6903999999995</v>
      </c>
      <c r="O19986" s="17">
        <f t="shared" si="2496"/>
        <v>15223.677599999999</v>
      </c>
      <c r="P19986" s="18">
        <f t="shared" si="2497"/>
        <v>9743.0331600000009</v>
      </c>
      <c r="Q19986" s="18">
        <f t="shared" si="2498"/>
        <v>13059.087599999999</v>
      </c>
      <c r="R19986" s="18">
        <f t="shared" si="2499"/>
        <v>9967.234919999999</v>
      </c>
      <c r="S19986" s="18">
        <f t="shared" si="2500"/>
        <v>9046.4230800000005</v>
      </c>
      <c r="T19986" s="18">
        <f t="shared" si="2501"/>
        <v>34270.426800000001</v>
      </c>
      <c r="U19986" s="18">
        <f t="shared" si="2502"/>
        <v>13782.405599999998</v>
      </c>
      <c r="V19986" s="18">
        <f t="shared" si="2503"/>
        <v>105092.28479999999</v>
      </c>
      <c r="W19986" s="21">
        <v>97655.265625</v>
      </c>
      <c r="X19986" s="21">
        <v>53</v>
      </c>
      <c r="Y19986" s="21">
        <v>4</v>
      </c>
      <c r="Z19986" s="21">
        <v>19</v>
      </c>
      <c r="AA19986" s="21">
        <v>5</v>
      </c>
    </row>
    <row r="19987" spans="1:27" hidden="1" x14ac:dyDescent="0.35">
      <c r="A19987">
        <v>2025</v>
      </c>
      <c r="B19987" t="s">
        <v>169</v>
      </c>
      <c r="C19987">
        <v>1</v>
      </c>
      <c r="D19987" t="s">
        <v>959</v>
      </c>
      <c r="E19987" t="s">
        <v>960</v>
      </c>
      <c r="F19987" t="s">
        <v>109</v>
      </c>
      <c r="G19987" s="19">
        <v>1268.6397999999999</v>
      </c>
      <c r="H19987" s="19">
        <v>993.84429999999998</v>
      </c>
      <c r="I19987" s="19">
        <v>1136.1721</v>
      </c>
      <c r="J19987" s="19">
        <v>1002.7663</v>
      </c>
      <c r="K19987" s="19">
        <v>819.78723000000002</v>
      </c>
      <c r="L19987" s="19">
        <v>2855.8688999999999</v>
      </c>
      <c r="M19987" s="19">
        <v>1143.2565</v>
      </c>
      <c r="N19987" s="19">
        <v>9220.3349999999991</v>
      </c>
      <c r="O19987" s="17">
        <f t="shared" si="2496"/>
        <v>15223.677599999999</v>
      </c>
      <c r="P19987" s="18">
        <f t="shared" si="2497"/>
        <v>11926.131600000001</v>
      </c>
      <c r="Q19987" s="18">
        <f t="shared" si="2498"/>
        <v>13634.065200000001</v>
      </c>
      <c r="R19987" s="18">
        <f t="shared" si="2499"/>
        <v>12033.195599999999</v>
      </c>
      <c r="S19987" s="18">
        <f t="shared" si="2500"/>
        <v>9837.4467600000007</v>
      </c>
      <c r="T19987" s="18">
        <f t="shared" si="2501"/>
        <v>34270.426800000001</v>
      </c>
      <c r="U19987" s="18">
        <f t="shared" si="2502"/>
        <v>13719.078</v>
      </c>
      <c r="V19987" s="18">
        <f t="shared" si="2503"/>
        <v>110644.01999999999</v>
      </c>
      <c r="W19987" s="21">
        <v>97655.265625</v>
      </c>
      <c r="X19987" s="21">
        <v>53</v>
      </c>
      <c r="Y19987" s="21">
        <v>4</v>
      </c>
      <c r="Z19987" s="21">
        <v>19</v>
      </c>
      <c r="AA19987" s="21">
        <v>5</v>
      </c>
    </row>
    <row r="19988" spans="1:27" hidden="1" x14ac:dyDescent="0.35">
      <c r="A19988">
        <v>2025</v>
      </c>
      <c r="B19988" t="s">
        <v>169</v>
      </c>
      <c r="C19988">
        <v>1</v>
      </c>
      <c r="D19988" t="s">
        <v>959</v>
      </c>
      <c r="E19988" t="s">
        <v>960</v>
      </c>
      <c r="F19988" t="s">
        <v>13</v>
      </c>
      <c r="G19988" s="19">
        <v>721.06879000000004</v>
      </c>
      <c r="H19988" s="19">
        <v>516.73895000000005</v>
      </c>
      <c r="I19988" s="19">
        <v>1001.2343</v>
      </c>
      <c r="J19988" s="19">
        <v>628.22497999999996</v>
      </c>
      <c r="K19988" s="19">
        <v>448.50655999999998</v>
      </c>
      <c r="L19988" s="19">
        <v>0</v>
      </c>
      <c r="M19988" s="19">
        <v>423.45931999999999</v>
      </c>
      <c r="N19988" s="19">
        <v>3739.2329</v>
      </c>
      <c r="O19988" s="17">
        <f t="shared" si="2496"/>
        <v>8652.8254799999995</v>
      </c>
      <c r="P19988" s="18">
        <f t="shared" si="2497"/>
        <v>6200.867400000001</v>
      </c>
      <c r="Q19988" s="18">
        <f t="shared" si="2498"/>
        <v>12014.811599999999</v>
      </c>
      <c r="R19988" s="18">
        <f t="shared" si="2499"/>
        <v>7538.6997599999995</v>
      </c>
      <c r="S19988" s="18">
        <f t="shared" si="2500"/>
        <v>5382.0787199999995</v>
      </c>
      <c r="T19988" s="18">
        <f t="shared" si="2501"/>
        <v>0</v>
      </c>
      <c r="U19988" s="18">
        <f t="shared" si="2502"/>
        <v>5081.5118400000001</v>
      </c>
      <c r="V19988" s="18">
        <f t="shared" si="2503"/>
        <v>44870.794800000003</v>
      </c>
      <c r="W19988" s="21">
        <v>97655.265625</v>
      </c>
      <c r="X19988" s="21">
        <v>53</v>
      </c>
      <c r="Y19988" s="21">
        <v>4</v>
      </c>
      <c r="Z19988" s="21">
        <v>19</v>
      </c>
      <c r="AA19988" s="21">
        <v>5</v>
      </c>
    </row>
    <row r="19989" spans="1:27" hidden="1" x14ac:dyDescent="0.35">
      <c r="A19989">
        <v>2025</v>
      </c>
      <c r="B19989" t="s">
        <v>169</v>
      </c>
      <c r="C19989">
        <v>1</v>
      </c>
      <c r="D19989" t="s">
        <v>959</v>
      </c>
      <c r="E19989" t="s">
        <v>960</v>
      </c>
      <c r="F19989" t="s">
        <v>14</v>
      </c>
      <c r="G19989" s="19">
        <v>886.54358000000002</v>
      </c>
      <c r="H19989" s="19">
        <v>643.13360999999998</v>
      </c>
      <c r="I19989" s="19">
        <v>1088.8641</v>
      </c>
      <c r="J19989" s="19">
        <v>800.38849000000005</v>
      </c>
      <c r="K19989" s="19">
        <v>554.26238999999998</v>
      </c>
      <c r="L19989" s="19">
        <v>722.3338</v>
      </c>
      <c r="M19989" s="19">
        <v>504.79003999999998</v>
      </c>
      <c r="N19989" s="19">
        <v>5200.3158999999996</v>
      </c>
      <c r="O19989" s="17">
        <f t="shared" si="2496"/>
        <v>10638.52296</v>
      </c>
      <c r="P19989" s="18">
        <f t="shared" si="2497"/>
        <v>7717.6033200000002</v>
      </c>
      <c r="Q19989" s="18">
        <f t="shared" si="2498"/>
        <v>13066.369200000001</v>
      </c>
      <c r="R19989" s="18">
        <f t="shared" si="2499"/>
        <v>9604.6618799999997</v>
      </c>
      <c r="S19989" s="18">
        <f t="shared" si="2500"/>
        <v>6651.1486800000002</v>
      </c>
      <c r="T19989" s="18">
        <f t="shared" si="2501"/>
        <v>8668.0056000000004</v>
      </c>
      <c r="U19989" s="18">
        <f t="shared" si="2502"/>
        <v>6057.4804800000002</v>
      </c>
      <c r="V19989" s="18">
        <f t="shared" si="2503"/>
        <v>62403.790799999995</v>
      </c>
      <c r="W19989" s="21">
        <v>97655.265625</v>
      </c>
      <c r="X19989" s="21">
        <v>53</v>
      </c>
      <c r="Y19989" s="21">
        <v>4</v>
      </c>
      <c r="Z19989" s="21">
        <v>19</v>
      </c>
      <c r="AA19989" s="21">
        <v>5</v>
      </c>
    </row>
    <row r="19990" spans="1:27" hidden="1" x14ac:dyDescent="0.35">
      <c r="A19990">
        <v>2025</v>
      </c>
      <c r="B19990" t="s">
        <v>169</v>
      </c>
      <c r="C19990">
        <v>1</v>
      </c>
      <c r="D19990" t="s">
        <v>959</v>
      </c>
      <c r="E19990" t="s">
        <v>960</v>
      </c>
      <c r="F19990" t="s">
        <v>15</v>
      </c>
      <c r="G19990" s="19">
        <v>886.54358000000002</v>
      </c>
      <c r="H19990" s="19">
        <v>814.51482999999996</v>
      </c>
      <c r="I19990" s="19">
        <v>1202.7036000000001</v>
      </c>
      <c r="J19990" s="19">
        <v>972.55187999999998</v>
      </c>
      <c r="K19990" s="19">
        <v>616.36053000000004</v>
      </c>
      <c r="L19990" s="19">
        <v>2353.8606</v>
      </c>
      <c r="M19990" s="19">
        <v>757.96160999999995</v>
      </c>
      <c r="N19990" s="19">
        <v>7604.4966000000004</v>
      </c>
      <c r="O19990" s="17">
        <f t="shared" si="2496"/>
        <v>10638.52296</v>
      </c>
      <c r="P19990" s="18">
        <f t="shared" si="2497"/>
        <v>9774.1779599999991</v>
      </c>
      <c r="Q19990" s="18">
        <f t="shared" si="2498"/>
        <v>14432.443200000002</v>
      </c>
      <c r="R19990" s="18">
        <f t="shared" si="2499"/>
        <v>11670.62256</v>
      </c>
      <c r="S19990" s="18">
        <f t="shared" si="2500"/>
        <v>7396.3263600000009</v>
      </c>
      <c r="T19990" s="18">
        <f t="shared" si="2501"/>
        <v>28246.3272</v>
      </c>
      <c r="U19990" s="18">
        <f t="shared" si="2502"/>
        <v>9095.5393199999999</v>
      </c>
      <c r="V19990" s="18">
        <f t="shared" si="2503"/>
        <v>91253.959200000012</v>
      </c>
      <c r="W19990" s="21">
        <v>97655.265625</v>
      </c>
      <c r="X19990" s="21">
        <v>53</v>
      </c>
      <c r="Y19990" s="21">
        <v>4</v>
      </c>
      <c r="Z19990" s="21">
        <v>19</v>
      </c>
      <c r="AA19990" s="21">
        <v>5</v>
      </c>
    </row>
    <row r="19991" spans="1:27" hidden="1" x14ac:dyDescent="0.35">
      <c r="A19991">
        <v>2025</v>
      </c>
      <c r="B19991" t="s">
        <v>169</v>
      </c>
      <c r="C19991">
        <v>1</v>
      </c>
      <c r="D19991" t="s">
        <v>959</v>
      </c>
      <c r="E19991" t="s">
        <v>960</v>
      </c>
      <c r="F19991" t="s">
        <v>110</v>
      </c>
      <c r="G19991" s="19">
        <v>1268.6397999999999</v>
      </c>
      <c r="H19991" s="19">
        <v>994.46069</v>
      </c>
      <c r="I19991" s="19">
        <v>1248.9647</v>
      </c>
      <c r="J19991" s="19">
        <v>1144.7153000000001</v>
      </c>
      <c r="K19991" s="19">
        <v>820.01062000000002</v>
      </c>
      <c r="L19991" s="19">
        <v>2855.8688999999999</v>
      </c>
      <c r="M19991" s="19">
        <v>1005.095</v>
      </c>
      <c r="N19991" s="19">
        <v>9337.7548999999999</v>
      </c>
      <c r="O19991" s="17">
        <f t="shared" si="2496"/>
        <v>15223.677599999999</v>
      </c>
      <c r="P19991" s="18">
        <f t="shared" si="2497"/>
        <v>11933.52828</v>
      </c>
      <c r="Q19991" s="18">
        <f t="shared" si="2498"/>
        <v>14987.5764</v>
      </c>
      <c r="R19991" s="18">
        <f t="shared" si="2499"/>
        <v>13736.583600000002</v>
      </c>
      <c r="S19991" s="18">
        <f t="shared" si="2500"/>
        <v>9840.1274400000002</v>
      </c>
      <c r="T19991" s="18">
        <f t="shared" si="2501"/>
        <v>34270.426800000001</v>
      </c>
      <c r="U19991" s="18">
        <f t="shared" si="2502"/>
        <v>12061.14</v>
      </c>
      <c r="V19991" s="18">
        <f t="shared" si="2503"/>
        <v>112053.0588</v>
      </c>
      <c r="W19991" s="21">
        <v>97655.265625</v>
      </c>
      <c r="X19991" s="21">
        <v>53</v>
      </c>
      <c r="Y19991" s="21">
        <v>4</v>
      </c>
      <c r="Z19991" s="21">
        <v>19</v>
      </c>
      <c r="AA19991" s="21">
        <v>5</v>
      </c>
    </row>
    <row r="19992" spans="1:27" hidden="1" x14ac:dyDescent="0.35">
      <c r="A19992">
        <v>2025</v>
      </c>
      <c r="B19992" t="s">
        <v>169</v>
      </c>
      <c r="C19992">
        <v>1</v>
      </c>
      <c r="D19992" t="s">
        <v>959</v>
      </c>
      <c r="E19992" t="s">
        <v>960</v>
      </c>
      <c r="F19992" t="s">
        <v>111</v>
      </c>
      <c r="G19992" s="19">
        <v>1268.6397999999999</v>
      </c>
      <c r="H19992" s="19">
        <v>1216.9816000000001</v>
      </c>
      <c r="I19992" s="19">
        <v>1276.5732</v>
      </c>
      <c r="J19992" s="19">
        <v>1316.8788</v>
      </c>
      <c r="K19992" s="19">
        <v>900.63860999999997</v>
      </c>
      <c r="L19992" s="19">
        <v>2855.8688999999999</v>
      </c>
      <c r="M19992" s="19">
        <v>975.65692000000001</v>
      </c>
      <c r="N19992" s="19">
        <v>9811.2383000000009</v>
      </c>
      <c r="O19992" s="17">
        <f t="shared" si="2496"/>
        <v>15223.677599999999</v>
      </c>
      <c r="P19992" s="18">
        <f t="shared" si="2497"/>
        <v>14603.779200000001</v>
      </c>
      <c r="Q19992" s="18">
        <f t="shared" si="2498"/>
        <v>15318.878400000001</v>
      </c>
      <c r="R19992" s="18">
        <f t="shared" si="2499"/>
        <v>15802.545599999999</v>
      </c>
      <c r="S19992" s="18">
        <f t="shared" si="2500"/>
        <v>10807.66332</v>
      </c>
      <c r="T19992" s="18">
        <f t="shared" si="2501"/>
        <v>34270.426800000001</v>
      </c>
      <c r="U19992" s="18">
        <f t="shared" si="2502"/>
        <v>11707.883040000001</v>
      </c>
      <c r="V19992" s="18">
        <f t="shared" si="2503"/>
        <v>117734.85960000001</v>
      </c>
      <c r="W19992" s="21">
        <v>97655.265625</v>
      </c>
      <c r="X19992" s="21">
        <v>53</v>
      </c>
      <c r="Y19992" s="21">
        <v>4</v>
      </c>
      <c r="Z19992" s="21">
        <v>19</v>
      </c>
      <c r="AA19992" s="21">
        <v>5</v>
      </c>
    </row>
    <row r="19993" spans="1:27" x14ac:dyDescent="0.35">
      <c r="A19993">
        <v>2130</v>
      </c>
      <c r="B19993" t="s">
        <v>177</v>
      </c>
      <c r="C19993">
        <v>0</v>
      </c>
      <c r="D19993" t="s">
        <v>4005</v>
      </c>
      <c r="E19993" t="s">
        <v>4006</v>
      </c>
      <c r="F19993" t="s">
        <v>10</v>
      </c>
      <c r="G19993" s="19">
        <v>576</v>
      </c>
      <c r="H19993" s="19">
        <v>232.57574</v>
      </c>
      <c r="I19993" s="19">
        <v>863.93311000000006</v>
      </c>
      <c r="J19993" s="19">
        <v>415.5575</v>
      </c>
      <c r="K19993" s="19">
        <v>292.97888</v>
      </c>
      <c r="L19993" s="19">
        <v>0</v>
      </c>
      <c r="M19993" s="19">
        <v>390.08627000000001</v>
      </c>
      <c r="N19993" s="19">
        <v>2771.1316000000002</v>
      </c>
      <c r="O19993" s="17">
        <f t="shared" si="2496"/>
        <v>6912</v>
      </c>
      <c r="P19993" s="18">
        <f t="shared" si="2497"/>
        <v>2790.90888</v>
      </c>
      <c r="Q19993" s="18">
        <f t="shared" si="2498"/>
        <v>10367.197320000001</v>
      </c>
      <c r="R19993" s="18">
        <f t="shared" si="2499"/>
        <v>4986.6900000000005</v>
      </c>
      <c r="S19993" s="18">
        <f t="shared" si="2500"/>
        <v>3515.74656</v>
      </c>
      <c r="T19993" s="18">
        <f t="shared" si="2501"/>
        <v>0</v>
      </c>
      <c r="U19993" s="18">
        <f t="shared" si="2502"/>
        <v>4681.0352400000002</v>
      </c>
      <c r="V19993" s="18">
        <f t="shared" si="2503"/>
        <v>33253.5792</v>
      </c>
      <c r="W19993" s="21">
        <v>62189.71875</v>
      </c>
      <c r="X19993" s="21">
        <v>88</v>
      </c>
      <c r="Y19993" s="21">
        <v>59</v>
      </c>
      <c r="Z19993" s="21">
        <v>23</v>
      </c>
      <c r="AA19993" s="21">
        <v>67</v>
      </c>
    </row>
    <row r="19994" spans="1:27" hidden="1" x14ac:dyDescent="0.35">
      <c r="A19994">
        <v>2026</v>
      </c>
      <c r="B19994" t="s">
        <v>169</v>
      </c>
      <c r="C19994">
        <v>1</v>
      </c>
      <c r="D19994" t="s">
        <v>2381</v>
      </c>
      <c r="E19994" t="s">
        <v>1406</v>
      </c>
      <c r="F19994" t="s">
        <v>11</v>
      </c>
      <c r="G19994" s="19">
        <v>866.57732999999996</v>
      </c>
      <c r="H19994" s="19">
        <v>419.21215999999998</v>
      </c>
      <c r="I19994" s="19">
        <v>839.24536000000001</v>
      </c>
      <c r="J19994" s="19">
        <v>486.27593999999999</v>
      </c>
      <c r="K19994" s="19">
        <v>465.89227</v>
      </c>
      <c r="L19994" s="19">
        <v>721.20043999999996</v>
      </c>
      <c r="M19994" s="19">
        <v>385.02377000000001</v>
      </c>
      <c r="N19994" s="19">
        <v>4183.4272000000001</v>
      </c>
      <c r="O19994" s="17">
        <f t="shared" si="2496"/>
        <v>10398.927959999999</v>
      </c>
      <c r="P19994" s="18">
        <f t="shared" si="2497"/>
        <v>5030.5459199999996</v>
      </c>
      <c r="Q19994" s="18">
        <f t="shared" si="2498"/>
        <v>10070.944320000001</v>
      </c>
      <c r="R19994" s="18">
        <f t="shared" si="2499"/>
        <v>5835.3112799999999</v>
      </c>
      <c r="S19994" s="18">
        <f t="shared" si="2500"/>
        <v>5590.7072399999997</v>
      </c>
      <c r="T19994" s="18">
        <f t="shared" si="2501"/>
        <v>8654.405279999999</v>
      </c>
      <c r="U19994" s="18">
        <f t="shared" si="2502"/>
        <v>4620.2852400000002</v>
      </c>
      <c r="V19994" s="18">
        <f t="shared" si="2503"/>
        <v>50201.126400000001</v>
      </c>
      <c r="W19994" s="21">
        <v>90020.8125</v>
      </c>
      <c r="X19994" s="21">
        <v>53</v>
      </c>
      <c r="Y19994" s="21">
        <v>5</v>
      </c>
      <c r="Z19994" s="21">
        <v>13</v>
      </c>
      <c r="AA19994" s="21">
        <v>14</v>
      </c>
    </row>
    <row r="19995" spans="1:27" hidden="1" x14ac:dyDescent="0.35">
      <c r="A19995">
        <v>2026</v>
      </c>
      <c r="B19995" t="s">
        <v>169</v>
      </c>
      <c r="C19995">
        <v>1</v>
      </c>
      <c r="D19995" t="s">
        <v>2381</v>
      </c>
      <c r="E19995" t="s">
        <v>1406</v>
      </c>
      <c r="F19995" t="s">
        <v>12</v>
      </c>
      <c r="G19995" s="19">
        <v>866.57732999999996</v>
      </c>
      <c r="H19995" s="19">
        <v>614.21594000000005</v>
      </c>
      <c r="I19995" s="19">
        <v>914.82830999999999</v>
      </c>
      <c r="J19995" s="19">
        <v>658.43939</v>
      </c>
      <c r="K19995" s="19">
        <v>536.5498</v>
      </c>
      <c r="L19995" s="19">
        <v>2350.1671999999999</v>
      </c>
      <c r="M19995" s="19">
        <v>714.37041999999997</v>
      </c>
      <c r="N19995" s="19">
        <v>6655.1484</v>
      </c>
      <c r="O19995" s="17">
        <f t="shared" si="2496"/>
        <v>10398.927959999999</v>
      </c>
      <c r="P19995" s="18">
        <f t="shared" si="2497"/>
        <v>7370.5912800000006</v>
      </c>
      <c r="Q19995" s="18">
        <f t="shared" si="2498"/>
        <v>10977.93972</v>
      </c>
      <c r="R19995" s="18">
        <f t="shared" si="2499"/>
        <v>7901.27268</v>
      </c>
      <c r="S19995" s="18">
        <f t="shared" si="2500"/>
        <v>6438.5976000000001</v>
      </c>
      <c r="T19995" s="18">
        <f t="shared" si="2501"/>
        <v>28202.006399999998</v>
      </c>
      <c r="U19995" s="18">
        <f t="shared" si="2502"/>
        <v>8572.4450399999987</v>
      </c>
      <c r="V19995" s="18">
        <f t="shared" si="2503"/>
        <v>79861.780800000008</v>
      </c>
      <c r="W19995" s="21">
        <v>90020.8125</v>
      </c>
      <c r="X19995" s="21">
        <v>53</v>
      </c>
      <c r="Y19995" s="21">
        <v>5</v>
      </c>
      <c r="Z19995" s="21">
        <v>13</v>
      </c>
      <c r="AA19995" s="21">
        <v>14</v>
      </c>
    </row>
    <row r="19996" spans="1:27" hidden="1" x14ac:dyDescent="0.35">
      <c r="A19996">
        <v>2026</v>
      </c>
      <c r="B19996" t="s">
        <v>169</v>
      </c>
      <c r="C19996">
        <v>1</v>
      </c>
      <c r="D19996" t="s">
        <v>2381</v>
      </c>
      <c r="E19996" t="s">
        <v>1406</v>
      </c>
      <c r="F19996" t="s">
        <v>108</v>
      </c>
      <c r="G19996" s="19">
        <v>1239.8109999999999</v>
      </c>
      <c r="H19996" s="19">
        <v>819.39111000000003</v>
      </c>
      <c r="I19996" s="19">
        <v>970.90588000000002</v>
      </c>
      <c r="J19996" s="19">
        <v>830.60290999999995</v>
      </c>
      <c r="K19996" s="19">
        <v>746.13013000000001</v>
      </c>
      <c r="L19996" s="19">
        <v>2851.3877000000002</v>
      </c>
      <c r="M19996" s="19">
        <v>1090.7266</v>
      </c>
      <c r="N19996" s="19">
        <v>8548.9550999999992</v>
      </c>
      <c r="O19996" s="17">
        <f t="shared" si="2496"/>
        <v>14877.732</v>
      </c>
      <c r="P19996" s="18">
        <f t="shared" si="2497"/>
        <v>9832.6933200000003</v>
      </c>
      <c r="Q19996" s="18">
        <f t="shared" si="2498"/>
        <v>11650.870559999999</v>
      </c>
      <c r="R19996" s="18">
        <f t="shared" si="2499"/>
        <v>9967.234919999999</v>
      </c>
      <c r="S19996" s="18">
        <f t="shared" si="2500"/>
        <v>8953.5615600000001</v>
      </c>
      <c r="T19996" s="18">
        <f t="shared" si="2501"/>
        <v>34216.652400000006</v>
      </c>
      <c r="U19996" s="18">
        <f t="shared" si="2502"/>
        <v>13088.7192</v>
      </c>
      <c r="V19996" s="18">
        <f t="shared" si="2503"/>
        <v>102587.46119999999</v>
      </c>
      <c r="W19996" s="21">
        <v>90020.8125</v>
      </c>
      <c r="X19996" s="21">
        <v>53</v>
      </c>
      <c r="Y19996" s="21">
        <v>5</v>
      </c>
      <c r="Z19996" s="21">
        <v>13</v>
      </c>
      <c r="AA19996" s="21">
        <v>14</v>
      </c>
    </row>
    <row r="19997" spans="1:27" hidden="1" x14ac:dyDescent="0.35">
      <c r="A19997">
        <v>2026</v>
      </c>
      <c r="B19997" t="s">
        <v>169</v>
      </c>
      <c r="C19997">
        <v>1</v>
      </c>
      <c r="D19997" t="s">
        <v>2381</v>
      </c>
      <c r="E19997" t="s">
        <v>1406</v>
      </c>
      <c r="F19997" t="s">
        <v>109</v>
      </c>
      <c r="G19997" s="19">
        <v>1239.8109999999999</v>
      </c>
      <c r="H19997" s="19">
        <v>1002.9901</v>
      </c>
      <c r="I19997" s="19">
        <v>1046.0144</v>
      </c>
      <c r="J19997" s="19">
        <v>1002.7663</v>
      </c>
      <c r="K19997" s="19">
        <v>812.65526999999997</v>
      </c>
      <c r="L19997" s="19">
        <v>2851.3877000000002</v>
      </c>
      <c r="M19997" s="19">
        <v>1096.1333999999999</v>
      </c>
      <c r="N19997" s="19">
        <v>9051.7577999999994</v>
      </c>
      <c r="O19997" s="17">
        <f t="shared" si="2496"/>
        <v>14877.732</v>
      </c>
      <c r="P19997" s="18">
        <f t="shared" si="2497"/>
        <v>12035.8812</v>
      </c>
      <c r="Q19997" s="18">
        <f t="shared" si="2498"/>
        <v>12552.1728</v>
      </c>
      <c r="R19997" s="18">
        <f t="shared" si="2499"/>
        <v>12033.195599999999</v>
      </c>
      <c r="S19997" s="18">
        <f t="shared" si="2500"/>
        <v>9751.8632399999988</v>
      </c>
      <c r="T19997" s="18">
        <f t="shared" si="2501"/>
        <v>34216.652400000006</v>
      </c>
      <c r="U19997" s="18">
        <f t="shared" si="2502"/>
        <v>13153.6008</v>
      </c>
      <c r="V19997" s="18">
        <f t="shared" si="2503"/>
        <v>108621.09359999999</v>
      </c>
      <c r="W19997" s="21">
        <v>90020.8125</v>
      </c>
      <c r="X19997" s="21">
        <v>53</v>
      </c>
      <c r="Y19997" s="21">
        <v>5</v>
      </c>
      <c r="Z19997" s="21">
        <v>13</v>
      </c>
      <c r="AA19997" s="21">
        <v>14</v>
      </c>
    </row>
    <row r="19998" spans="1:27" hidden="1" x14ac:dyDescent="0.35">
      <c r="A19998">
        <v>2026</v>
      </c>
      <c r="B19998" t="s">
        <v>169</v>
      </c>
      <c r="C19998">
        <v>1</v>
      </c>
      <c r="D19998" t="s">
        <v>2381</v>
      </c>
      <c r="E19998" t="s">
        <v>1406</v>
      </c>
      <c r="F19998" t="s">
        <v>13</v>
      </c>
      <c r="G19998" s="19">
        <v>706.76178000000004</v>
      </c>
      <c r="H19998" s="19">
        <v>521.49419999999998</v>
      </c>
      <c r="I19998" s="19">
        <v>967.59820999999999</v>
      </c>
      <c r="J19998" s="19">
        <v>628.22497999999996</v>
      </c>
      <c r="K19998" s="19">
        <v>445.04559</v>
      </c>
      <c r="L19998" s="19">
        <v>0</v>
      </c>
      <c r="M19998" s="19">
        <v>413.85903999999999</v>
      </c>
      <c r="N19998" s="19">
        <v>3682.9839000000002</v>
      </c>
      <c r="O19998" s="17">
        <f t="shared" si="2496"/>
        <v>8481.1413600000014</v>
      </c>
      <c r="P19998" s="18">
        <f t="shared" si="2497"/>
        <v>6257.9303999999993</v>
      </c>
      <c r="Q19998" s="18">
        <f t="shared" si="2498"/>
        <v>11611.178519999999</v>
      </c>
      <c r="R19998" s="18">
        <f t="shared" si="2499"/>
        <v>7538.6997599999995</v>
      </c>
      <c r="S19998" s="18">
        <f t="shared" si="2500"/>
        <v>5340.5470800000003</v>
      </c>
      <c r="T19998" s="18">
        <f t="shared" si="2501"/>
        <v>0</v>
      </c>
      <c r="U19998" s="18">
        <f t="shared" si="2502"/>
        <v>4966.3084799999997</v>
      </c>
      <c r="V19998" s="18">
        <f t="shared" si="2503"/>
        <v>44195.806800000006</v>
      </c>
      <c r="W19998" s="21">
        <v>90020.8125</v>
      </c>
      <c r="X19998" s="21">
        <v>53</v>
      </c>
      <c r="Y19998" s="21">
        <v>5</v>
      </c>
      <c r="Z19998" s="21">
        <v>13</v>
      </c>
      <c r="AA19998" s="21">
        <v>14</v>
      </c>
    </row>
    <row r="19999" spans="1:27" hidden="1" x14ac:dyDescent="0.35">
      <c r="A19999">
        <v>2026</v>
      </c>
      <c r="B19999" t="s">
        <v>169</v>
      </c>
      <c r="C19999">
        <v>1</v>
      </c>
      <c r="D19999" t="s">
        <v>2381</v>
      </c>
      <c r="E19999" t="s">
        <v>1406</v>
      </c>
      <c r="F19999" t="s">
        <v>14</v>
      </c>
      <c r="G19999" s="19">
        <v>866.57732999999996</v>
      </c>
      <c r="H19999" s="19">
        <v>649.05205999999998</v>
      </c>
      <c r="I19999" s="19">
        <v>1039.9175</v>
      </c>
      <c r="J19999" s="19">
        <v>800.38849000000005</v>
      </c>
      <c r="K19999" s="19">
        <v>549.17229999999995</v>
      </c>
      <c r="L19999" s="19">
        <v>721.20043999999996</v>
      </c>
      <c r="M19999" s="19">
        <v>489.55599999999998</v>
      </c>
      <c r="N19999" s="19">
        <v>5115.8643000000002</v>
      </c>
      <c r="O19999" s="17">
        <f t="shared" si="2496"/>
        <v>10398.927959999999</v>
      </c>
      <c r="P19999" s="18">
        <f t="shared" si="2497"/>
        <v>7788.6247199999998</v>
      </c>
      <c r="Q19999" s="18">
        <f t="shared" si="2498"/>
        <v>12479.01</v>
      </c>
      <c r="R19999" s="18">
        <f t="shared" si="2499"/>
        <v>9604.6618799999997</v>
      </c>
      <c r="S19999" s="18">
        <f t="shared" si="2500"/>
        <v>6590.0675999999994</v>
      </c>
      <c r="T19999" s="18">
        <f t="shared" si="2501"/>
        <v>8654.405279999999</v>
      </c>
      <c r="U19999" s="18">
        <f t="shared" si="2502"/>
        <v>5874.6719999999996</v>
      </c>
      <c r="V19999" s="18">
        <f t="shared" si="2503"/>
        <v>61390.371599999999</v>
      </c>
      <c r="W19999" s="21">
        <v>90020.8125</v>
      </c>
      <c r="X19999" s="21">
        <v>53</v>
      </c>
      <c r="Y19999" s="21">
        <v>5</v>
      </c>
      <c r="Z19999" s="21">
        <v>13</v>
      </c>
      <c r="AA19999" s="21">
        <v>14</v>
      </c>
    </row>
    <row r="20000" spans="1:27" hidden="1" x14ac:dyDescent="0.35">
      <c r="A20000">
        <v>2026</v>
      </c>
      <c r="B20000" t="s">
        <v>169</v>
      </c>
      <c r="C20000">
        <v>1</v>
      </c>
      <c r="D20000" t="s">
        <v>2381</v>
      </c>
      <c r="E20000" t="s">
        <v>1406</v>
      </c>
      <c r="F20000" t="s">
        <v>15</v>
      </c>
      <c r="G20000" s="19">
        <v>866.57732999999996</v>
      </c>
      <c r="H20000" s="19">
        <v>822.01031</v>
      </c>
      <c r="I20000" s="19">
        <v>1093.6273000000001</v>
      </c>
      <c r="J20000" s="19">
        <v>972.55187999999998</v>
      </c>
      <c r="K20000" s="19">
        <v>611.84191999999996</v>
      </c>
      <c r="L20000" s="19">
        <v>2350.1671999999999</v>
      </c>
      <c r="M20000" s="19">
        <v>729.48955999999998</v>
      </c>
      <c r="N20000" s="19">
        <v>7446.2655999999997</v>
      </c>
      <c r="O20000" s="17">
        <f t="shared" si="2496"/>
        <v>10398.927959999999</v>
      </c>
      <c r="P20000" s="18">
        <f t="shared" si="2497"/>
        <v>9864.1237199999996</v>
      </c>
      <c r="Q20000" s="18">
        <f t="shared" si="2498"/>
        <v>13123.527600000001</v>
      </c>
      <c r="R20000" s="18">
        <f t="shared" si="2499"/>
        <v>11670.62256</v>
      </c>
      <c r="S20000" s="18">
        <f t="shared" si="2500"/>
        <v>7342.10304</v>
      </c>
      <c r="T20000" s="18">
        <f t="shared" si="2501"/>
        <v>28202.006399999998</v>
      </c>
      <c r="U20000" s="18">
        <f t="shared" si="2502"/>
        <v>8753.8747199999998</v>
      </c>
      <c r="V20000" s="18">
        <f t="shared" si="2503"/>
        <v>89355.1872</v>
      </c>
      <c r="W20000" s="21">
        <v>90020.8125</v>
      </c>
      <c r="X20000" s="21">
        <v>53</v>
      </c>
      <c r="Y20000" s="21">
        <v>5</v>
      </c>
      <c r="Z20000" s="21">
        <v>13</v>
      </c>
      <c r="AA20000" s="21">
        <v>14</v>
      </c>
    </row>
    <row r="20001" spans="1:27" hidden="1" x14ac:dyDescent="0.35">
      <c r="A20001">
        <v>2026</v>
      </c>
      <c r="B20001" t="s">
        <v>169</v>
      </c>
      <c r="C20001">
        <v>1</v>
      </c>
      <c r="D20001" t="s">
        <v>2381</v>
      </c>
      <c r="E20001" t="s">
        <v>1406</v>
      </c>
      <c r="F20001" t="s">
        <v>110</v>
      </c>
      <c r="G20001" s="19">
        <v>1239.8109999999999</v>
      </c>
      <c r="H20001" s="19">
        <v>1003.6122</v>
      </c>
      <c r="I20001" s="19">
        <v>1173.704</v>
      </c>
      <c r="J20001" s="19">
        <v>1144.7153000000001</v>
      </c>
      <c r="K20001" s="19">
        <v>812.88073999999995</v>
      </c>
      <c r="L20001" s="19">
        <v>2851.3877000000002</v>
      </c>
      <c r="M20001" s="19">
        <v>972.57683999999995</v>
      </c>
      <c r="N20001" s="19">
        <v>9198.6875</v>
      </c>
      <c r="O20001" s="17">
        <f t="shared" si="2496"/>
        <v>14877.732</v>
      </c>
      <c r="P20001" s="18">
        <f t="shared" si="2497"/>
        <v>12043.3464</v>
      </c>
      <c r="Q20001" s="18">
        <f t="shared" si="2498"/>
        <v>14084.448</v>
      </c>
      <c r="R20001" s="18">
        <f t="shared" si="2499"/>
        <v>13736.583600000002</v>
      </c>
      <c r="S20001" s="18">
        <f t="shared" si="2500"/>
        <v>9754.5688799999989</v>
      </c>
      <c r="T20001" s="18">
        <f t="shared" si="2501"/>
        <v>34216.652400000006</v>
      </c>
      <c r="U20001" s="18">
        <f t="shared" si="2502"/>
        <v>11670.92208</v>
      </c>
      <c r="V20001" s="18">
        <f t="shared" si="2503"/>
        <v>110384.25</v>
      </c>
      <c r="W20001" s="21">
        <v>90020.8125</v>
      </c>
      <c r="X20001" s="21">
        <v>53</v>
      </c>
      <c r="Y20001" s="21">
        <v>5</v>
      </c>
      <c r="Z20001" s="21">
        <v>13</v>
      </c>
      <c r="AA20001" s="21">
        <v>14</v>
      </c>
    </row>
    <row r="20002" spans="1:27" hidden="1" x14ac:dyDescent="0.35">
      <c r="A20002">
        <v>2026</v>
      </c>
      <c r="B20002" t="s">
        <v>169</v>
      </c>
      <c r="C20002">
        <v>1</v>
      </c>
      <c r="D20002" t="s">
        <v>2381</v>
      </c>
      <c r="E20002" t="s">
        <v>1406</v>
      </c>
      <c r="F20002" t="s">
        <v>111</v>
      </c>
      <c r="G20002" s="19">
        <v>1239.8109999999999</v>
      </c>
      <c r="H20002" s="19">
        <v>1228.1808000000001</v>
      </c>
      <c r="I20002" s="19">
        <v>1191.3870999999999</v>
      </c>
      <c r="J20002" s="19">
        <v>1316.8788</v>
      </c>
      <c r="K20002" s="19">
        <v>894.25072999999998</v>
      </c>
      <c r="L20002" s="19">
        <v>2851.3877000000002</v>
      </c>
      <c r="M20002" s="19">
        <v>935.37176999999997</v>
      </c>
      <c r="N20002" s="19">
        <v>9657.2675999999992</v>
      </c>
      <c r="O20002" s="17">
        <f t="shared" si="2496"/>
        <v>14877.732</v>
      </c>
      <c r="P20002" s="18">
        <f t="shared" si="2497"/>
        <v>14738.169600000001</v>
      </c>
      <c r="Q20002" s="18">
        <f t="shared" si="2498"/>
        <v>14296.645199999999</v>
      </c>
      <c r="R20002" s="18">
        <f t="shared" si="2499"/>
        <v>15802.545599999999</v>
      </c>
      <c r="S20002" s="18">
        <f t="shared" si="2500"/>
        <v>10731.008760000001</v>
      </c>
      <c r="T20002" s="18">
        <f t="shared" si="2501"/>
        <v>34216.652400000006</v>
      </c>
      <c r="U20002" s="18">
        <f t="shared" si="2502"/>
        <v>11224.461240000001</v>
      </c>
      <c r="V20002" s="18">
        <f t="shared" si="2503"/>
        <v>115887.21119999999</v>
      </c>
      <c r="W20002" s="21">
        <v>90020.8125</v>
      </c>
      <c r="X20002" s="21">
        <v>53</v>
      </c>
      <c r="Y20002" s="21">
        <v>5</v>
      </c>
      <c r="Z20002" s="21">
        <v>13</v>
      </c>
      <c r="AA20002" s="21">
        <v>14</v>
      </c>
    </row>
    <row r="20003" spans="1:27" x14ac:dyDescent="0.35">
      <c r="A20003">
        <v>2209</v>
      </c>
      <c r="B20003" t="s">
        <v>145</v>
      </c>
      <c r="C20003">
        <v>0</v>
      </c>
      <c r="D20003" t="s">
        <v>4007</v>
      </c>
      <c r="E20003" t="s">
        <v>4008</v>
      </c>
      <c r="F20003" t="s">
        <v>10</v>
      </c>
      <c r="G20003" s="19">
        <v>507</v>
      </c>
      <c r="H20003" s="19">
        <v>250.73222000000001</v>
      </c>
      <c r="I20003" s="19">
        <v>889.17418999999995</v>
      </c>
      <c r="J20003" s="19">
        <v>459.89917000000003</v>
      </c>
      <c r="K20003" s="19">
        <v>274.55626999999998</v>
      </c>
      <c r="L20003" s="19">
        <v>0</v>
      </c>
      <c r="M20003" s="19">
        <v>433.54379</v>
      </c>
      <c r="N20003" s="19">
        <v>2814.9058</v>
      </c>
      <c r="O20003" s="17">
        <f t="shared" si="2496"/>
        <v>6084</v>
      </c>
      <c r="P20003" s="18">
        <f t="shared" si="2497"/>
        <v>3008.7866400000003</v>
      </c>
      <c r="Q20003" s="18">
        <f t="shared" si="2498"/>
        <v>10670.09028</v>
      </c>
      <c r="R20003" s="18">
        <f t="shared" si="2499"/>
        <v>5518.7900399999999</v>
      </c>
      <c r="S20003" s="18">
        <f t="shared" si="2500"/>
        <v>3294.6752399999996</v>
      </c>
      <c r="T20003" s="18">
        <f t="shared" si="2501"/>
        <v>0</v>
      </c>
      <c r="U20003" s="18">
        <f t="shared" si="2502"/>
        <v>5202.5254800000002</v>
      </c>
      <c r="V20003" s="18">
        <f t="shared" si="2503"/>
        <v>33778.869599999998</v>
      </c>
      <c r="W20003" s="21">
        <v>56736.24609375</v>
      </c>
      <c r="X20003" s="21">
        <v>77</v>
      </c>
      <c r="Y20003" s="21">
        <v>77</v>
      </c>
      <c r="Z20003" s="21">
        <v>35</v>
      </c>
      <c r="AA20003" s="21">
        <v>53</v>
      </c>
    </row>
    <row r="20004" spans="1:27" hidden="1" x14ac:dyDescent="0.35">
      <c r="A20004">
        <v>2027</v>
      </c>
      <c r="B20004" t="s">
        <v>169</v>
      </c>
      <c r="C20004">
        <v>0</v>
      </c>
      <c r="D20004" t="s">
        <v>1435</v>
      </c>
      <c r="E20004" t="s">
        <v>1436</v>
      </c>
      <c r="F20004" t="s">
        <v>11</v>
      </c>
      <c r="G20004" s="19">
        <v>734</v>
      </c>
      <c r="H20004" s="19">
        <v>401.37338</v>
      </c>
      <c r="I20004" s="19">
        <v>1083.0752</v>
      </c>
      <c r="J20004" s="19">
        <v>574.45630000000006</v>
      </c>
      <c r="K20004" s="19">
        <v>411.39055999999999</v>
      </c>
      <c r="L20004" s="19">
        <v>578.16003000000001</v>
      </c>
      <c r="M20004" s="19">
        <v>381.49380000000002</v>
      </c>
      <c r="N20004" s="19">
        <v>4163.9492</v>
      </c>
      <c r="O20004" s="17">
        <f t="shared" si="2496"/>
        <v>8808</v>
      </c>
      <c r="P20004" s="18">
        <f t="shared" si="2497"/>
        <v>4816.48056</v>
      </c>
      <c r="Q20004" s="18">
        <f t="shared" si="2498"/>
        <v>12996.902399999999</v>
      </c>
      <c r="R20004" s="18">
        <f t="shared" si="2499"/>
        <v>6893.4756000000007</v>
      </c>
      <c r="S20004" s="18">
        <f t="shared" si="2500"/>
        <v>4936.6867199999997</v>
      </c>
      <c r="T20004" s="18">
        <f t="shared" si="2501"/>
        <v>6937.9203600000001</v>
      </c>
      <c r="U20004" s="18">
        <f t="shared" si="2502"/>
        <v>4577.9256000000005</v>
      </c>
      <c r="V20004" s="18">
        <f t="shared" si="2503"/>
        <v>49967.390400000004</v>
      </c>
      <c r="W20004" s="21">
        <v>83499.4375</v>
      </c>
      <c r="X20004" s="21">
        <v>53</v>
      </c>
      <c r="Y20004" s="21">
        <v>40</v>
      </c>
      <c r="Z20004" s="21">
        <v>33</v>
      </c>
      <c r="AA20004" s="21">
        <v>29</v>
      </c>
    </row>
    <row r="20005" spans="1:27" hidden="1" x14ac:dyDescent="0.35">
      <c r="A20005">
        <v>2027</v>
      </c>
      <c r="B20005" t="s">
        <v>169</v>
      </c>
      <c r="C20005">
        <v>0</v>
      </c>
      <c r="D20005" t="s">
        <v>1435</v>
      </c>
      <c r="E20005" t="s">
        <v>1436</v>
      </c>
      <c r="F20005" t="s">
        <v>12</v>
      </c>
      <c r="G20005" s="19">
        <v>734</v>
      </c>
      <c r="H20005" s="19">
        <v>588.07903999999996</v>
      </c>
      <c r="I20005" s="19">
        <v>1157.6167</v>
      </c>
      <c r="J20005" s="19">
        <v>762.35504000000003</v>
      </c>
      <c r="K20005" s="19">
        <v>479.04140999999998</v>
      </c>
      <c r="L20005" s="19">
        <v>1005.1589</v>
      </c>
      <c r="M20005" s="19">
        <v>365.44466999999997</v>
      </c>
      <c r="N20005" s="19">
        <v>5091.6958000000004</v>
      </c>
      <c r="O20005" s="17">
        <f t="shared" si="2496"/>
        <v>8808</v>
      </c>
      <c r="P20005" s="18">
        <f t="shared" si="2497"/>
        <v>7056.9484799999991</v>
      </c>
      <c r="Q20005" s="18">
        <f t="shared" si="2498"/>
        <v>13891.4004</v>
      </c>
      <c r="R20005" s="18">
        <f t="shared" si="2499"/>
        <v>9148.2604800000008</v>
      </c>
      <c r="S20005" s="18">
        <f t="shared" si="2500"/>
        <v>5748.4969199999996</v>
      </c>
      <c r="T20005" s="18">
        <f t="shared" si="2501"/>
        <v>12061.906800000001</v>
      </c>
      <c r="U20005" s="18">
        <f t="shared" si="2502"/>
        <v>4385.3360400000001</v>
      </c>
      <c r="V20005" s="18">
        <f t="shared" si="2503"/>
        <v>61100.349600000001</v>
      </c>
      <c r="W20005" s="21">
        <v>83499.4375</v>
      </c>
      <c r="X20005" s="21">
        <v>53</v>
      </c>
      <c r="Y20005" s="21">
        <v>40</v>
      </c>
      <c r="Z20005" s="21">
        <v>33</v>
      </c>
      <c r="AA20005" s="21">
        <v>29</v>
      </c>
    </row>
    <row r="20006" spans="1:27" hidden="1" x14ac:dyDescent="0.35">
      <c r="A20006">
        <v>2027</v>
      </c>
      <c r="B20006" t="s">
        <v>169</v>
      </c>
      <c r="C20006">
        <v>0</v>
      </c>
      <c r="D20006" t="s">
        <v>1435</v>
      </c>
      <c r="E20006" t="s">
        <v>1436</v>
      </c>
      <c r="F20006" t="s">
        <v>108</v>
      </c>
      <c r="G20006" s="19">
        <v>1050</v>
      </c>
      <c r="H20006" s="19">
        <v>784.52344000000005</v>
      </c>
      <c r="I20006" s="19">
        <v>1209.8994</v>
      </c>
      <c r="J20006" s="19">
        <v>950.25385000000006</v>
      </c>
      <c r="K20006" s="19">
        <v>664.72020999999995</v>
      </c>
      <c r="L20006" s="19">
        <v>1136.5431000000001</v>
      </c>
      <c r="M20006" s="19">
        <v>476.09179999999998</v>
      </c>
      <c r="N20006" s="19">
        <v>6272.0316999999995</v>
      </c>
      <c r="O20006" s="17">
        <f t="shared" si="2496"/>
        <v>12600</v>
      </c>
      <c r="P20006" s="18">
        <f t="shared" si="2497"/>
        <v>9414.2812800000011</v>
      </c>
      <c r="Q20006" s="18">
        <f t="shared" si="2498"/>
        <v>14518.792799999999</v>
      </c>
      <c r="R20006" s="18">
        <f t="shared" si="2499"/>
        <v>11403.046200000001</v>
      </c>
      <c r="S20006" s="18">
        <f t="shared" si="2500"/>
        <v>7976.6425199999994</v>
      </c>
      <c r="T20006" s="18">
        <f t="shared" si="2501"/>
        <v>13638.517200000002</v>
      </c>
      <c r="U20006" s="18">
        <f t="shared" si="2502"/>
        <v>5713.1016</v>
      </c>
      <c r="V20006" s="18">
        <f t="shared" si="2503"/>
        <v>75264.380399999995</v>
      </c>
      <c r="W20006" s="21">
        <v>83499.4375</v>
      </c>
      <c r="X20006" s="21">
        <v>53</v>
      </c>
      <c r="Y20006" s="21">
        <v>40</v>
      </c>
      <c r="Z20006" s="21">
        <v>33</v>
      </c>
      <c r="AA20006" s="21">
        <v>29</v>
      </c>
    </row>
    <row r="20007" spans="1:27" hidden="1" x14ac:dyDescent="0.35">
      <c r="A20007">
        <v>2027</v>
      </c>
      <c r="B20007" t="s">
        <v>169</v>
      </c>
      <c r="C20007">
        <v>0</v>
      </c>
      <c r="D20007" t="s">
        <v>1435</v>
      </c>
      <c r="E20007" t="s">
        <v>1436</v>
      </c>
      <c r="F20007" t="s">
        <v>109</v>
      </c>
      <c r="G20007" s="19">
        <v>1050</v>
      </c>
      <c r="H20007" s="19">
        <v>960.30975000000001</v>
      </c>
      <c r="I20007" s="19">
        <v>1289.3954000000001</v>
      </c>
      <c r="J20007" s="19">
        <v>1138.1525999999999</v>
      </c>
      <c r="K20007" s="19">
        <v>728.41454999999996</v>
      </c>
      <c r="L20007" s="19">
        <v>1136.5431000000001</v>
      </c>
      <c r="M20007" s="19">
        <v>449.64321999999999</v>
      </c>
      <c r="N20007" s="19">
        <v>6752.4584999999997</v>
      </c>
      <c r="O20007" s="17">
        <f t="shared" si="2496"/>
        <v>12600</v>
      </c>
      <c r="P20007" s="18">
        <f t="shared" si="2497"/>
        <v>11523.717000000001</v>
      </c>
      <c r="Q20007" s="18">
        <f t="shared" si="2498"/>
        <v>15472.7448</v>
      </c>
      <c r="R20007" s="18">
        <f t="shared" si="2499"/>
        <v>13657.831199999999</v>
      </c>
      <c r="S20007" s="18">
        <f t="shared" si="2500"/>
        <v>8740.9745999999996</v>
      </c>
      <c r="T20007" s="18">
        <f t="shared" si="2501"/>
        <v>13638.517200000002</v>
      </c>
      <c r="U20007" s="18">
        <f t="shared" si="2502"/>
        <v>5395.7186400000001</v>
      </c>
      <c r="V20007" s="18">
        <f t="shared" si="2503"/>
        <v>81029.501999999993</v>
      </c>
      <c r="W20007" s="21">
        <v>83499.4375</v>
      </c>
      <c r="X20007" s="21">
        <v>53</v>
      </c>
      <c r="Y20007" s="21">
        <v>40</v>
      </c>
      <c r="Z20007" s="21">
        <v>33</v>
      </c>
      <c r="AA20007" s="21">
        <v>29</v>
      </c>
    </row>
    <row r="20008" spans="1:27" hidden="1" x14ac:dyDescent="0.35">
      <c r="A20008">
        <v>2027</v>
      </c>
      <c r="B20008" t="s">
        <v>169</v>
      </c>
      <c r="C20008">
        <v>0</v>
      </c>
      <c r="D20008" t="s">
        <v>1435</v>
      </c>
      <c r="E20008" t="s">
        <v>1436</v>
      </c>
      <c r="F20008" t="s">
        <v>13</v>
      </c>
      <c r="G20008" s="19">
        <v>644</v>
      </c>
      <c r="H20008" s="19">
        <v>499.30297999999999</v>
      </c>
      <c r="I20008" s="19">
        <v>1181.6472000000001</v>
      </c>
      <c r="J20008" s="19">
        <v>773.11499000000003</v>
      </c>
      <c r="K20008" s="19">
        <v>414.26375999999999</v>
      </c>
      <c r="L20008" s="19">
        <v>0</v>
      </c>
      <c r="M20008" s="19">
        <v>463.94531000000001</v>
      </c>
      <c r="N20008" s="19">
        <v>3976.2741999999998</v>
      </c>
      <c r="O20008" s="17">
        <f t="shared" si="2496"/>
        <v>7728</v>
      </c>
      <c r="P20008" s="18">
        <f t="shared" si="2497"/>
        <v>5991.6357600000001</v>
      </c>
      <c r="Q20008" s="18">
        <f t="shared" si="2498"/>
        <v>14179.7664</v>
      </c>
      <c r="R20008" s="18">
        <f t="shared" si="2499"/>
        <v>9277.3798800000004</v>
      </c>
      <c r="S20008" s="18">
        <f t="shared" si="2500"/>
        <v>4971.1651199999997</v>
      </c>
      <c r="T20008" s="18">
        <f t="shared" si="2501"/>
        <v>0</v>
      </c>
      <c r="U20008" s="18">
        <f t="shared" si="2502"/>
        <v>5567.3437199999998</v>
      </c>
      <c r="V20008" s="18">
        <f t="shared" si="2503"/>
        <v>47715.290399999998</v>
      </c>
      <c r="W20008" s="21">
        <v>83499.4375</v>
      </c>
      <c r="X20008" s="21">
        <v>53</v>
      </c>
      <c r="Y20008" s="21">
        <v>40</v>
      </c>
      <c r="Z20008" s="21">
        <v>33</v>
      </c>
      <c r="AA20008" s="21">
        <v>29</v>
      </c>
    </row>
    <row r="20009" spans="1:27" hidden="1" x14ac:dyDescent="0.35">
      <c r="A20009">
        <v>2027</v>
      </c>
      <c r="B20009" t="s">
        <v>169</v>
      </c>
      <c r="C20009">
        <v>0</v>
      </c>
      <c r="D20009" t="s">
        <v>1435</v>
      </c>
      <c r="E20009" t="s">
        <v>1436</v>
      </c>
      <c r="F20009" t="s">
        <v>14</v>
      </c>
      <c r="G20009" s="19">
        <v>734</v>
      </c>
      <c r="H20009" s="19">
        <v>621.43280000000004</v>
      </c>
      <c r="I20009" s="19">
        <v>1252.0030999999999</v>
      </c>
      <c r="J20009" s="19">
        <v>961.01378999999997</v>
      </c>
      <c r="K20009" s="19">
        <v>491.12677000000002</v>
      </c>
      <c r="L20009" s="19">
        <v>578.16003000000001</v>
      </c>
      <c r="M20009" s="19">
        <v>492.07290999999998</v>
      </c>
      <c r="N20009" s="19">
        <v>5129.8095999999996</v>
      </c>
      <c r="O20009" s="17">
        <f t="shared" si="2496"/>
        <v>8808</v>
      </c>
      <c r="P20009" s="18">
        <f t="shared" si="2497"/>
        <v>7457.1936000000005</v>
      </c>
      <c r="Q20009" s="18">
        <f t="shared" si="2498"/>
        <v>15024.037199999999</v>
      </c>
      <c r="R20009" s="18">
        <f t="shared" si="2499"/>
        <v>11532.16548</v>
      </c>
      <c r="S20009" s="18">
        <f t="shared" si="2500"/>
        <v>5893.52124</v>
      </c>
      <c r="T20009" s="18">
        <f t="shared" si="2501"/>
        <v>6937.9203600000001</v>
      </c>
      <c r="U20009" s="18">
        <f t="shared" si="2502"/>
        <v>5904.8749200000002</v>
      </c>
      <c r="V20009" s="18">
        <f t="shared" si="2503"/>
        <v>61557.715199999991</v>
      </c>
      <c r="W20009" s="21">
        <v>83499.4375</v>
      </c>
      <c r="X20009" s="21">
        <v>53</v>
      </c>
      <c r="Y20009" s="21">
        <v>40</v>
      </c>
      <c r="Z20009" s="21">
        <v>33</v>
      </c>
      <c r="AA20009" s="21">
        <v>29</v>
      </c>
    </row>
    <row r="20010" spans="1:27" hidden="1" x14ac:dyDescent="0.35">
      <c r="A20010">
        <v>2027</v>
      </c>
      <c r="B20010" t="s">
        <v>169</v>
      </c>
      <c r="C20010">
        <v>0</v>
      </c>
      <c r="D20010" t="s">
        <v>1435</v>
      </c>
      <c r="E20010" t="s">
        <v>1436</v>
      </c>
      <c r="F20010" t="s">
        <v>15</v>
      </c>
      <c r="G20010" s="19">
        <v>734</v>
      </c>
      <c r="H20010" s="19">
        <v>787.03125</v>
      </c>
      <c r="I20010" s="19">
        <v>1301.4919</v>
      </c>
      <c r="J20010" s="19">
        <v>1148.9126000000001</v>
      </c>
      <c r="K20010" s="19">
        <v>551.12958000000003</v>
      </c>
      <c r="L20010" s="19">
        <v>1005.1589</v>
      </c>
      <c r="M20010" s="19">
        <v>465.20247999999998</v>
      </c>
      <c r="N20010" s="19">
        <v>5992.9268000000002</v>
      </c>
      <c r="O20010" s="17">
        <f t="shared" si="2496"/>
        <v>8808</v>
      </c>
      <c r="P20010" s="18">
        <f t="shared" si="2497"/>
        <v>9444.375</v>
      </c>
      <c r="Q20010" s="18">
        <f t="shared" si="2498"/>
        <v>15617.9028</v>
      </c>
      <c r="R20010" s="18">
        <f t="shared" si="2499"/>
        <v>13786.951200000001</v>
      </c>
      <c r="S20010" s="18">
        <f t="shared" si="2500"/>
        <v>6613.5549600000004</v>
      </c>
      <c r="T20010" s="18">
        <f t="shared" si="2501"/>
        <v>12061.906800000001</v>
      </c>
      <c r="U20010" s="18">
        <f t="shared" si="2502"/>
        <v>5582.42976</v>
      </c>
      <c r="V20010" s="18">
        <f t="shared" si="2503"/>
        <v>71915.121599999999</v>
      </c>
      <c r="W20010" s="21">
        <v>83499.4375</v>
      </c>
      <c r="X20010" s="21">
        <v>53</v>
      </c>
      <c r="Y20010" s="21">
        <v>40</v>
      </c>
      <c r="Z20010" s="21">
        <v>33</v>
      </c>
      <c r="AA20010" s="21">
        <v>29</v>
      </c>
    </row>
    <row r="20011" spans="1:27" hidden="1" x14ac:dyDescent="0.35">
      <c r="A20011">
        <v>2027</v>
      </c>
      <c r="B20011" t="s">
        <v>169</v>
      </c>
      <c r="C20011">
        <v>0</v>
      </c>
      <c r="D20011" t="s">
        <v>1435</v>
      </c>
      <c r="E20011" t="s">
        <v>1436</v>
      </c>
      <c r="F20011" t="s">
        <v>110</v>
      </c>
      <c r="G20011" s="19">
        <v>1050</v>
      </c>
      <c r="H20011" s="19">
        <v>960.90533000000005</v>
      </c>
      <c r="I20011" s="19">
        <v>1384.5842</v>
      </c>
      <c r="J20011" s="19">
        <v>1336.8113000000001</v>
      </c>
      <c r="K20011" s="19">
        <v>728.63031000000001</v>
      </c>
      <c r="L20011" s="19">
        <v>1136.5431000000001</v>
      </c>
      <c r="M20011" s="19">
        <v>529.66405999999995</v>
      </c>
      <c r="N20011" s="19">
        <v>7127.1382000000003</v>
      </c>
      <c r="O20011" s="17">
        <f t="shared" si="2496"/>
        <v>12600</v>
      </c>
      <c r="P20011" s="18">
        <f t="shared" si="2497"/>
        <v>11530.863960000001</v>
      </c>
      <c r="Q20011" s="18">
        <f t="shared" si="2498"/>
        <v>16615.010399999999</v>
      </c>
      <c r="R20011" s="18">
        <f t="shared" si="2499"/>
        <v>16041.7356</v>
      </c>
      <c r="S20011" s="18">
        <f t="shared" si="2500"/>
        <v>8743.5637200000001</v>
      </c>
      <c r="T20011" s="18">
        <f t="shared" si="2501"/>
        <v>13638.517200000002</v>
      </c>
      <c r="U20011" s="18">
        <f t="shared" si="2502"/>
        <v>6355.9687199999989</v>
      </c>
      <c r="V20011" s="18">
        <f t="shared" si="2503"/>
        <v>85525.6584</v>
      </c>
      <c r="W20011" s="21">
        <v>83499.4375</v>
      </c>
      <c r="X20011" s="21">
        <v>53</v>
      </c>
      <c r="Y20011" s="21">
        <v>40</v>
      </c>
      <c r="Z20011" s="21">
        <v>33</v>
      </c>
      <c r="AA20011" s="21">
        <v>29</v>
      </c>
    </row>
    <row r="20012" spans="1:27" hidden="1" x14ac:dyDescent="0.35">
      <c r="A20012">
        <v>2027</v>
      </c>
      <c r="B20012" t="s">
        <v>169</v>
      </c>
      <c r="C20012">
        <v>0</v>
      </c>
      <c r="D20012" t="s">
        <v>1435</v>
      </c>
      <c r="E20012" t="s">
        <v>1436</v>
      </c>
      <c r="F20012" t="s">
        <v>111</v>
      </c>
      <c r="G20012" s="19">
        <v>1050</v>
      </c>
      <c r="H20012" s="19">
        <v>1175.9177999999999</v>
      </c>
      <c r="I20012" s="19">
        <v>1395.9662000000001</v>
      </c>
      <c r="J20012" s="19">
        <v>1524.7101</v>
      </c>
      <c r="K20012" s="19">
        <v>806.53783999999996</v>
      </c>
      <c r="L20012" s="19">
        <v>1136.5431000000001</v>
      </c>
      <c r="M20012" s="19">
        <v>464.82616999999999</v>
      </c>
      <c r="N20012" s="19">
        <v>7554.5010000000002</v>
      </c>
      <c r="O20012" s="17">
        <f t="shared" si="2496"/>
        <v>12600</v>
      </c>
      <c r="P20012" s="18">
        <f t="shared" si="2497"/>
        <v>14111.013599999998</v>
      </c>
      <c r="Q20012" s="18">
        <f t="shared" si="2498"/>
        <v>16751.594400000002</v>
      </c>
      <c r="R20012" s="18">
        <f t="shared" si="2499"/>
        <v>18296.521199999999</v>
      </c>
      <c r="S20012" s="18">
        <f t="shared" si="2500"/>
        <v>9678.4540799999995</v>
      </c>
      <c r="T20012" s="18">
        <f t="shared" si="2501"/>
        <v>13638.517200000002</v>
      </c>
      <c r="U20012" s="18">
        <f t="shared" si="2502"/>
        <v>5577.9140399999997</v>
      </c>
      <c r="V20012" s="18">
        <f t="shared" si="2503"/>
        <v>90654.012000000002</v>
      </c>
      <c r="W20012" s="21">
        <v>83499.4375</v>
      </c>
      <c r="X20012" s="21">
        <v>53</v>
      </c>
      <c r="Y20012" s="21">
        <v>40</v>
      </c>
      <c r="Z20012" s="21">
        <v>33</v>
      </c>
      <c r="AA20012" s="21">
        <v>29</v>
      </c>
    </row>
    <row r="20013" spans="1:27" x14ac:dyDescent="0.35">
      <c r="A20013">
        <v>1653</v>
      </c>
      <c r="B20013" t="s">
        <v>829</v>
      </c>
      <c r="C20013">
        <v>0</v>
      </c>
      <c r="D20013" t="s">
        <v>3599</v>
      </c>
      <c r="E20013" t="s">
        <v>3600</v>
      </c>
      <c r="F20013" t="s">
        <v>10</v>
      </c>
      <c r="G20013" s="19">
        <v>616</v>
      </c>
      <c r="H20013" s="19">
        <v>274.07625999999999</v>
      </c>
      <c r="I20013" s="19">
        <v>982.93120999999996</v>
      </c>
      <c r="J20013" s="19">
        <v>347.77334999999999</v>
      </c>
      <c r="K20013" s="19">
        <v>322.50974000000002</v>
      </c>
      <c r="L20013" s="19">
        <v>0</v>
      </c>
      <c r="M20013" s="19">
        <v>486.90706999999998</v>
      </c>
      <c r="N20013" s="19">
        <v>3030.1977999999999</v>
      </c>
      <c r="O20013" s="17">
        <f t="shared" si="2496"/>
        <v>7392</v>
      </c>
      <c r="P20013" s="18">
        <f t="shared" si="2497"/>
        <v>3288.9151199999997</v>
      </c>
      <c r="Q20013" s="18">
        <f t="shared" si="2498"/>
        <v>11795.17452</v>
      </c>
      <c r="R20013" s="18">
        <f t="shared" si="2499"/>
        <v>4173.2802000000001</v>
      </c>
      <c r="S20013" s="18">
        <f t="shared" si="2500"/>
        <v>3870.1168800000005</v>
      </c>
      <c r="T20013" s="18">
        <f t="shared" si="2501"/>
        <v>0</v>
      </c>
      <c r="U20013" s="18">
        <f t="shared" si="2502"/>
        <v>5842.8848399999997</v>
      </c>
      <c r="V20013" s="18">
        <f t="shared" si="2503"/>
        <v>36362.373599999999</v>
      </c>
      <c r="W20013" s="21">
        <v>53801.578125</v>
      </c>
      <c r="X20013" s="21">
        <v>56</v>
      </c>
      <c r="Y20013" s="21">
        <v>30</v>
      </c>
      <c r="Z20013" s="21">
        <v>10</v>
      </c>
      <c r="AA20013" s="21">
        <v>47</v>
      </c>
    </row>
    <row r="20014" spans="1:27" hidden="1" x14ac:dyDescent="0.35">
      <c r="A20014">
        <v>2028</v>
      </c>
      <c r="B20014" t="s">
        <v>169</v>
      </c>
      <c r="C20014">
        <v>0</v>
      </c>
      <c r="D20014" t="s">
        <v>2187</v>
      </c>
      <c r="E20014" t="s">
        <v>2188</v>
      </c>
      <c r="F20014" t="s">
        <v>11</v>
      </c>
      <c r="G20014" s="19">
        <v>734</v>
      </c>
      <c r="H20014" s="19">
        <v>398.82497999999998</v>
      </c>
      <c r="I20014" s="19">
        <v>1081.6691000000001</v>
      </c>
      <c r="J20014" s="19">
        <v>574.45630000000006</v>
      </c>
      <c r="K20014" s="19">
        <v>410.46715999999998</v>
      </c>
      <c r="L20014" s="19">
        <v>571.41485999999998</v>
      </c>
      <c r="M20014" s="19">
        <v>378.92025999999998</v>
      </c>
      <c r="N20014" s="19">
        <v>4149.7524000000003</v>
      </c>
      <c r="O20014" s="17">
        <f t="shared" si="2496"/>
        <v>8808</v>
      </c>
      <c r="P20014" s="18">
        <f t="shared" si="2497"/>
        <v>4785.8997600000002</v>
      </c>
      <c r="Q20014" s="18">
        <f t="shared" si="2498"/>
        <v>12980.029200000001</v>
      </c>
      <c r="R20014" s="18">
        <f t="shared" si="2499"/>
        <v>6893.4756000000007</v>
      </c>
      <c r="S20014" s="18">
        <f t="shared" si="2500"/>
        <v>4925.60592</v>
      </c>
      <c r="T20014" s="18">
        <f t="shared" si="2501"/>
        <v>6856.9783200000002</v>
      </c>
      <c r="U20014" s="18">
        <f t="shared" si="2502"/>
        <v>4547.0431200000003</v>
      </c>
      <c r="V20014" s="18">
        <f t="shared" si="2503"/>
        <v>49797.0288</v>
      </c>
      <c r="W20014" s="21">
        <v>84252.1015625</v>
      </c>
      <c r="X20014" s="21">
        <v>53</v>
      </c>
      <c r="Y20014" s="21">
        <v>46</v>
      </c>
      <c r="Z20014" s="21">
        <v>36</v>
      </c>
      <c r="AA20014" s="21">
        <v>25</v>
      </c>
    </row>
    <row r="20015" spans="1:27" hidden="1" x14ac:dyDescent="0.35">
      <c r="A20015">
        <v>2028</v>
      </c>
      <c r="B20015" t="s">
        <v>169</v>
      </c>
      <c r="C20015">
        <v>0</v>
      </c>
      <c r="D20015" t="s">
        <v>2187</v>
      </c>
      <c r="E20015" t="s">
        <v>2188</v>
      </c>
      <c r="F20015" t="s">
        <v>12</v>
      </c>
      <c r="G20015" s="19">
        <v>734</v>
      </c>
      <c r="H20015" s="19">
        <v>584.34528</v>
      </c>
      <c r="I20015" s="19">
        <v>1145.2040999999999</v>
      </c>
      <c r="J20015" s="19">
        <v>762.35504000000003</v>
      </c>
      <c r="K20015" s="19">
        <v>477.68848000000003</v>
      </c>
      <c r="L20015" s="19">
        <v>993.43213000000003</v>
      </c>
      <c r="M20015" s="19">
        <v>358.80112000000003</v>
      </c>
      <c r="N20015" s="19">
        <v>5055.8262000000004</v>
      </c>
      <c r="O20015" s="17">
        <f t="shared" si="2496"/>
        <v>8808</v>
      </c>
      <c r="P20015" s="18">
        <f t="shared" si="2497"/>
        <v>7012.14336</v>
      </c>
      <c r="Q20015" s="18">
        <f t="shared" si="2498"/>
        <v>13742.449199999999</v>
      </c>
      <c r="R20015" s="18">
        <f t="shared" si="2499"/>
        <v>9148.2604800000008</v>
      </c>
      <c r="S20015" s="18">
        <f t="shared" si="2500"/>
        <v>5732.2617600000003</v>
      </c>
      <c r="T20015" s="18">
        <f t="shared" si="2501"/>
        <v>11921.18556</v>
      </c>
      <c r="U20015" s="18">
        <f t="shared" si="2502"/>
        <v>4305.6134400000001</v>
      </c>
      <c r="V20015" s="18">
        <f t="shared" si="2503"/>
        <v>60669.914400000009</v>
      </c>
      <c r="W20015" s="21">
        <v>84252.1015625</v>
      </c>
      <c r="X20015" s="21">
        <v>53</v>
      </c>
      <c r="Y20015" s="21">
        <v>46</v>
      </c>
      <c r="Z20015" s="21">
        <v>36</v>
      </c>
      <c r="AA20015" s="21">
        <v>25</v>
      </c>
    </row>
    <row r="20016" spans="1:27" hidden="1" x14ac:dyDescent="0.35">
      <c r="A20016">
        <v>2028</v>
      </c>
      <c r="B20016" t="s">
        <v>169</v>
      </c>
      <c r="C20016">
        <v>0</v>
      </c>
      <c r="D20016" t="s">
        <v>2187</v>
      </c>
      <c r="E20016" t="s">
        <v>2188</v>
      </c>
      <c r="F20016" t="s">
        <v>108</v>
      </c>
      <c r="G20016" s="19">
        <v>913</v>
      </c>
      <c r="H20016" s="19">
        <v>779.54229999999995</v>
      </c>
      <c r="I20016" s="19">
        <v>1187.2420999999999</v>
      </c>
      <c r="J20016" s="19">
        <v>950.25385000000006</v>
      </c>
      <c r="K20016" s="19">
        <v>613.27477999999996</v>
      </c>
      <c r="L20016" s="19">
        <v>1123.2836</v>
      </c>
      <c r="M20016" s="19">
        <v>408.78061000000002</v>
      </c>
      <c r="N20016" s="19">
        <v>5975.3770000000004</v>
      </c>
      <c r="O20016" s="17">
        <f t="shared" si="2496"/>
        <v>10956</v>
      </c>
      <c r="P20016" s="18">
        <f t="shared" si="2497"/>
        <v>9354.507599999999</v>
      </c>
      <c r="Q20016" s="18">
        <f t="shared" si="2498"/>
        <v>14246.905199999999</v>
      </c>
      <c r="R20016" s="18">
        <f t="shared" si="2499"/>
        <v>11403.046200000001</v>
      </c>
      <c r="S20016" s="18">
        <f t="shared" si="2500"/>
        <v>7359.2973599999996</v>
      </c>
      <c r="T20016" s="18">
        <f t="shared" si="2501"/>
        <v>13479.403200000001</v>
      </c>
      <c r="U20016" s="18">
        <f t="shared" si="2502"/>
        <v>4905.3673200000003</v>
      </c>
      <c r="V20016" s="18">
        <f t="shared" si="2503"/>
        <v>71704.524000000005</v>
      </c>
      <c r="W20016" s="21">
        <v>84252.1015625</v>
      </c>
      <c r="X20016" s="21">
        <v>53</v>
      </c>
      <c r="Y20016" s="21">
        <v>46</v>
      </c>
      <c r="Z20016" s="21">
        <v>36</v>
      </c>
      <c r="AA20016" s="21">
        <v>25</v>
      </c>
    </row>
    <row r="20017" spans="1:27" hidden="1" x14ac:dyDescent="0.35">
      <c r="A20017">
        <v>2028</v>
      </c>
      <c r="B20017" t="s">
        <v>169</v>
      </c>
      <c r="C20017">
        <v>0</v>
      </c>
      <c r="D20017" t="s">
        <v>2187</v>
      </c>
      <c r="E20017" t="s">
        <v>2188</v>
      </c>
      <c r="F20017" t="s">
        <v>109</v>
      </c>
      <c r="G20017" s="19">
        <v>913</v>
      </c>
      <c r="H20017" s="19">
        <v>954.21245999999996</v>
      </c>
      <c r="I20017" s="19">
        <v>1255.3399999999999</v>
      </c>
      <c r="J20017" s="19">
        <v>1138.1525999999999</v>
      </c>
      <c r="K20017" s="19">
        <v>676.56470000000002</v>
      </c>
      <c r="L20017" s="19">
        <v>1123.2836</v>
      </c>
      <c r="M20017" s="19">
        <v>352.56576999999999</v>
      </c>
      <c r="N20017" s="19">
        <v>6413.1190999999999</v>
      </c>
      <c r="O20017" s="17">
        <f t="shared" si="2496"/>
        <v>10956</v>
      </c>
      <c r="P20017" s="18">
        <f t="shared" si="2497"/>
        <v>11450.54952</v>
      </c>
      <c r="Q20017" s="18">
        <f t="shared" si="2498"/>
        <v>15064.079999999998</v>
      </c>
      <c r="R20017" s="18">
        <f t="shared" si="2499"/>
        <v>13657.831199999999</v>
      </c>
      <c r="S20017" s="18">
        <f t="shared" si="2500"/>
        <v>8118.7764000000006</v>
      </c>
      <c r="T20017" s="18">
        <f t="shared" si="2501"/>
        <v>13479.403200000001</v>
      </c>
      <c r="U20017" s="18">
        <f t="shared" si="2502"/>
        <v>4230.7892400000001</v>
      </c>
      <c r="V20017" s="18">
        <f t="shared" si="2503"/>
        <v>76957.429199999999</v>
      </c>
      <c r="W20017" s="21">
        <v>84252.1015625</v>
      </c>
      <c r="X20017" s="21">
        <v>53</v>
      </c>
      <c r="Y20017" s="21">
        <v>46</v>
      </c>
      <c r="Z20017" s="21">
        <v>36</v>
      </c>
      <c r="AA20017" s="21">
        <v>25</v>
      </c>
    </row>
    <row r="20018" spans="1:27" hidden="1" x14ac:dyDescent="0.35">
      <c r="A20018">
        <v>2028</v>
      </c>
      <c r="B20018" t="s">
        <v>169</v>
      </c>
      <c r="C20018">
        <v>0</v>
      </c>
      <c r="D20018" t="s">
        <v>2187</v>
      </c>
      <c r="E20018" t="s">
        <v>2188</v>
      </c>
      <c r="F20018" t="s">
        <v>13</v>
      </c>
      <c r="G20018" s="19">
        <v>557</v>
      </c>
      <c r="H20018" s="19">
        <v>496.13278000000003</v>
      </c>
      <c r="I20018" s="19">
        <v>1188.3142</v>
      </c>
      <c r="J20018" s="19">
        <v>773.11499000000003</v>
      </c>
      <c r="K20018" s="19">
        <v>381.59154999999998</v>
      </c>
      <c r="L20018" s="19">
        <v>0</v>
      </c>
      <c r="M20018" s="19">
        <v>440.00977</v>
      </c>
      <c r="N20018" s="19">
        <v>3836.1633000000002</v>
      </c>
      <c r="O20018" s="17">
        <f t="shared" si="2496"/>
        <v>6684</v>
      </c>
      <c r="P20018" s="18">
        <f t="shared" si="2497"/>
        <v>5953.5933600000008</v>
      </c>
      <c r="Q20018" s="18">
        <f t="shared" si="2498"/>
        <v>14259.770400000001</v>
      </c>
      <c r="R20018" s="18">
        <f t="shared" si="2499"/>
        <v>9277.3798800000004</v>
      </c>
      <c r="S20018" s="18">
        <f t="shared" si="2500"/>
        <v>4579.0985999999994</v>
      </c>
      <c r="T20018" s="18">
        <f t="shared" si="2501"/>
        <v>0</v>
      </c>
      <c r="U20018" s="18">
        <f t="shared" si="2502"/>
        <v>5280.1172399999996</v>
      </c>
      <c r="V20018" s="18">
        <f t="shared" si="2503"/>
        <v>46033.959600000002</v>
      </c>
      <c r="W20018" s="21">
        <v>84252.1015625</v>
      </c>
      <c r="X20018" s="21">
        <v>53</v>
      </c>
      <c r="Y20018" s="21">
        <v>46</v>
      </c>
      <c r="Z20018" s="21">
        <v>36</v>
      </c>
      <c r="AA20018" s="21">
        <v>25</v>
      </c>
    </row>
    <row r="20019" spans="1:27" hidden="1" x14ac:dyDescent="0.35">
      <c r="A20019">
        <v>2028</v>
      </c>
      <c r="B20019" t="s">
        <v>169</v>
      </c>
      <c r="C20019">
        <v>0</v>
      </c>
      <c r="D20019" t="s">
        <v>2187</v>
      </c>
      <c r="E20019" t="s">
        <v>2188</v>
      </c>
      <c r="F20019" t="s">
        <v>14</v>
      </c>
      <c r="G20019" s="19">
        <v>734</v>
      </c>
      <c r="H20019" s="19">
        <v>617.48717999999997</v>
      </c>
      <c r="I20019" s="19">
        <v>1247.9746</v>
      </c>
      <c r="J20019" s="19">
        <v>961.01378999999997</v>
      </c>
      <c r="K20019" s="19">
        <v>489.69711000000001</v>
      </c>
      <c r="L20019" s="19">
        <v>571.41485999999998</v>
      </c>
      <c r="M20019" s="19">
        <v>488.51693999999998</v>
      </c>
      <c r="N20019" s="19">
        <v>5110.1045000000004</v>
      </c>
      <c r="O20019" s="17">
        <f t="shared" si="2496"/>
        <v>8808</v>
      </c>
      <c r="P20019" s="18">
        <f t="shared" si="2497"/>
        <v>7409.8461599999991</v>
      </c>
      <c r="Q20019" s="18">
        <f t="shared" si="2498"/>
        <v>14975.6952</v>
      </c>
      <c r="R20019" s="18">
        <f t="shared" si="2499"/>
        <v>11532.16548</v>
      </c>
      <c r="S20019" s="18">
        <f t="shared" si="2500"/>
        <v>5876.3653199999999</v>
      </c>
      <c r="T20019" s="18">
        <f t="shared" si="2501"/>
        <v>6856.9783200000002</v>
      </c>
      <c r="U20019" s="18">
        <f t="shared" si="2502"/>
        <v>5862.2032799999997</v>
      </c>
      <c r="V20019" s="18">
        <f t="shared" si="2503"/>
        <v>61321.254000000001</v>
      </c>
      <c r="W20019" s="21">
        <v>84252.1015625</v>
      </c>
      <c r="X20019" s="21">
        <v>53</v>
      </c>
      <c r="Y20019" s="21">
        <v>46</v>
      </c>
      <c r="Z20019" s="21">
        <v>36</v>
      </c>
      <c r="AA20019" s="21">
        <v>25</v>
      </c>
    </row>
    <row r="20020" spans="1:27" hidden="1" x14ac:dyDescent="0.35">
      <c r="A20020">
        <v>2028</v>
      </c>
      <c r="B20020" t="s">
        <v>169</v>
      </c>
      <c r="C20020">
        <v>0</v>
      </c>
      <c r="D20020" t="s">
        <v>2187</v>
      </c>
      <c r="E20020" t="s">
        <v>2188</v>
      </c>
      <c r="F20020" t="s">
        <v>15</v>
      </c>
      <c r="G20020" s="19">
        <v>734</v>
      </c>
      <c r="H20020" s="19">
        <v>782.03423999999995</v>
      </c>
      <c r="I20020" s="19">
        <v>1287.3665000000001</v>
      </c>
      <c r="J20020" s="19">
        <v>1148.9126000000001</v>
      </c>
      <c r="K20020" s="19">
        <v>549.31897000000004</v>
      </c>
      <c r="L20020" s="19">
        <v>993.43213000000003</v>
      </c>
      <c r="M20020" s="19">
        <v>457.83658000000003</v>
      </c>
      <c r="N20020" s="19">
        <v>5952.9008999999996</v>
      </c>
      <c r="O20020" s="17">
        <f t="shared" si="2496"/>
        <v>8808</v>
      </c>
      <c r="P20020" s="18">
        <f t="shared" si="2497"/>
        <v>9384.4108799999995</v>
      </c>
      <c r="Q20020" s="18">
        <f t="shared" si="2498"/>
        <v>15448.398000000001</v>
      </c>
      <c r="R20020" s="18">
        <f t="shared" si="2499"/>
        <v>13786.951200000001</v>
      </c>
      <c r="S20020" s="18">
        <f t="shared" si="2500"/>
        <v>6591.8276400000004</v>
      </c>
      <c r="T20020" s="18">
        <f t="shared" si="2501"/>
        <v>11921.18556</v>
      </c>
      <c r="U20020" s="18">
        <f t="shared" si="2502"/>
        <v>5494.0389599999999</v>
      </c>
      <c r="V20020" s="18">
        <f t="shared" si="2503"/>
        <v>71434.810799999992</v>
      </c>
      <c r="W20020" s="21">
        <v>84252.1015625</v>
      </c>
      <c r="X20020" s="21">
        <v>53</v>
      </c>
      <c r="Y20020" s="21">
        <v>46</v>
      </c>
      <c r="Z20020" s="21">
        <v>36</v>
      </c>
      <c r="AA20020" s="21">
        <v>25</v>
      </c>
    </row>
    <row r="20021" spans="1:27" hidden="1" x14ac:dyDescent="0.35">
      <c r="A20021">
        <v>2028</v>
      </c>
      <c r="B20021" t="s">
        <v>169</v>
      </c>
      <c r="C20021">
        <v>0</v>
      </c>
      <c r="D20021" t="s">
        <v>2187</v>
      </c>
      <c r="E20021" t="s">
        <v>2188</v>
      </c>
      <c r="F20021" t="s">
        <v>110</v>
      </c>
      <c r="G20021" s="19">
        <v>913</v>
      </c>
      <c r="H20021" s="19">
        <v>954.80438000000004</v>
      </c>
      <c r="I20021" s="19">
        <v>1359.5360000000001</v>
      </c>
      <c r="J20021" s="19">
        <v>1336.8113000000001</v>
      </c>
      <c r="K20021" s="19">
        <v>676.77923999999996</v>
      </c>
      <c r="L20021" s="19">
        <v>1123.2836</v>
      </c>
      <c r="M20021" s="19">
        <v>476.68423000000001</v>
      </c>
      <c r="N20021" s="19">
        <v>6840.8989000000001</v>
      </c>
      <c r="O20021" s="17">
        <f t="shared" si="2496"/>
        <v>10956</v>
      </c>
      <c r="P20021" s="18">
        <f t="shared" si="2497"/>
        <v>11457.65256</v>
      </c>
      <c r="Q20021" s="18">
        <f t="shared" si="2498"/>
        <v>16314.432000000001</v>
      </c>
      <c r="R20021" s="18">
        <f t="shared" si="2499"/>
        <v>16041.7356</v>
      </c>
      <c r="S20021" s="18">
        <f t="shared" si="2500"/>
        <v>8121.35088</v>
      </c>
      <c r="T20021" s="18">
        <f t="shared" si="2501"/>
        <v>13479.403200000001</v>
      </c>
      <c r="U20021" s="18">
        <f t="shared" si="2502"/>
        <v>5720.2107599999999</v>
      </c>
      <c r="V20021" s="18">
        <f t="shared" si="2503"/>
        <v>82090.786800000002</v>
      </c>
      <c r="W20021" s="21">
        <v>84252.1015625</v>
      </c>
      <c r="X20021" s="21">
        <v>53</v>
      </c>
      <c r="Y20021" s="21">
        <v>46</v>
      </c>
      <c r="Z20021" s="21">
        <v>36</v>
      </c>
      <c r="AA20021" s="21">
        <v>25</v>
      </c>
    </row>
    <row r="20022" spans="1:27" hidden="1" x14ac:dyDescent="0.35">
      <c r="A20022">
        <v>2028</v>
      </c>
      <c r="B20022" t="s">
        <v>169</v>
      </c>
      <c r="C20022">
        <v>0</v>
      </c>
      <c r="D20022" t="s">
        <v>2187</v>
      </c>
      <c r="E20022" t="s">
        <v>2188</v>
      </c>
      <c r="F20022" t="s">
        <v>111</v>
      </c>
      <c r="G20022" s="19">
        <v>913</v>
      </c>
      <c r="H20022" s="19">
        <v>1168.4518</v>
      </c>
      <c r="I20022" s="19">
        <v>1360.8668</v>
      </c>
      <c r="J20022" s="19">
        <v>1524.7101</v>
      </c>
      <c r="K20022" s="19">
        <v>754.19201999999996</v>
      </c>
      <c r="L20022" s="19">
        <v>1123.2836</v>
      </c>
      <c r="M20022" s="19">
        <v>405.15429999999998</v>
      </c>
      <c r="N20022" s="19">
        <v>7249.6587</v>
      </c>
      <c r="O20022" s="17">
        <f t="shared" si="2496"/>
        <v>10956</v>
      </c>
      <c r="P20022" s="18">
        <f t="shared" si="2497"/>
        <v>14021.421600000001</v>
      </c>
      <c r="Q20022" s="18">
        <f t="shared" si="2498"/>
        <v>16330.401600000001</v>
      </c>
      <c r="R20022" s="18">
        <f t="shared" si="2499"/>
        <v>18296.521199999999</v>
      </c>
      <c r="S20022" s="18">
        <f t="shared" si="2500"/>
        <v>9050.3042399999995</v>
      </c>
      <c r="T20022" s="18">
        <f t="shared" si="2501"/>
        <v>13479.403200000001</v>
      </c>
      <c r="U20022" s="18">
        <f t="shared" si="2502"/>
        <v>4861.8516</v>
      </c>
      <c r="V20022" s="18">
        <f t="shared" si="2503"/>
        <v>86995.904399999999</v>
      </c>
      <c r="W20022" s="21">
        <v>84252.1015625</v>
      </c>
      <c r="X20022" s="21">
        <v>53</v>
      </c>
      <c r="Y20022" s="21">
        <v>46</v>
      </c>
      <c r="Z20022" s="21">
        <v>36</v>
      </c>
      <c r="AA20022" s="21">
        <v>25</v>
      </c>
    </row>
    <row r="20023" spans="1:27" x14ac:dyDescent="0.35">
      <c r="A20023">
        <v>2371</v>
      </c>
      <c r="B20023" t="s">
        <v>102</v>
      </c>
      <c r="C20023">
        <v>1</v>
      </c>
      <c r="D20023" t="s">
        <v>4009</v>
      </c>
      <c r="E20023" t="s">
        <v>4010</v>
      </c>
      <c r="F20023" t="s">
        <v>10</v>
      </c>
      <c r="G20023" s="19">
        <v>732</v>
      </c>
      <c r="H20023" s="19">
        <v>257.64895999999999</v>
      </c>
      <c r="I20023" s="19">
        <v>824.06555000000003</v>
      </c>
      <c r="J20023" s="19">
        <v>393.12331999999998</v>
      </c>
      <c r="K20023" s="19">
        <v>358.58884</v>
      </c>
      <c r="L20023" s="19">
        <v>0</v>
      </c>
      <c r="M20023" s="19">
        <v>473.97104000000002</v>
      </c>
      <c r="N20023" s="19">
        <v>3039.3977</v>
      </c>
      <c r="O20023" s="17">
        <f t="shared" si="2496"/>
        <v>8784</v>
      </c>
      <c r="P20023" s="18">
        <f t="shared" si="2497"/>
        <v>3091.7875199999999</v>
      </c>
      <c r="Q20023" s="18">
        <f t="shared" si="2498"/>
        <v>9888.7865999999995</v>
      </c>
      <c r="R20023" s="18">
        <f t="shared" si="2499"/>
        <v>4717.47984</v>
      </c>
      <c r="S20023" s="18">
        <f t="shared" si="2500"/>
        <v>4303.0660800000005</v>
      </c>
      <c r="T20023" s="18">
        <f t="shared" si="2501"/>
        <v>0</v>
      </c>
      <c r="U20023" s="18">
        <f t="shared" si="2502"/>
        <v>5687.6524800000007</v>
      </c>
      <c r="V20023" s="18">
        <f t="shared" si="2503"/>
        <v>36472.772400000002</v>
      </c>
      <c r="W20023" s="21">
        <v>62654.87109375</v>
      </c>
      <c r="X20023" s="21">
        <v>46</v>
      </c>
      <c r="Y20023" s="21">
        <v>14</v>
      </c>
      <c r="Z20023" s="21">
        <v>24</v>
      </c>
      <c r="AA20023" s="21">
        <v>19</v>
      </c>
    </row>
    <row r="20024" spans="1:27" hidden="1" x14ac:dyDescent="0.35">
      <c r="A20024">
        <v>2029</v>
      </c>
      <c r="B20024" t="s">
        <v>169</v>
      </c>
      <c r="C20024">
        <v>0</v>
      </c>
      <c r="D20024" t="s">
        <v>2197</v>
      </c>
      <c r="E20024" t="s">
        <v>2198</v>
      </c>
      <c r="F20024" t="s">
        <v>11</v>
      </c>
      <c r="G20024" s="19">
        <v>782</v>
      </c>
      <c r="H20024" s="19">
        <v>465.08346999999998</v>
      </c>
      <c r="I20024" s="19">
        <v>1126.3053</v>
      </c>
      <c r="J20024" s="19">
        <v>574.45630000000006</v>
      </c>
      <c r="K20024" s="19">
        <v>451.86752000000001</v>
      </c>
      <c r="L20024" s="19">
        <v>595.58574999999996</v>
      </c>
      <c r="M20024" s="19">
        <v>428.45834000000002</v>
      </c>
      <c r="N20024" s="19">
        <v>4423.7568000000001</v>
      </c>
      <c r="O20024" s="17">
        <f t="shared" si="2496"/>
        <v>9384</v>
      </c>
      <c r="P20024" s="18">
        <f t="shared" si="2497"/>
        <v>5581.0016399999995</v>
      </c>
      <c r="Q20024" s="18">
        <f t="shared" si="2498"/>
        <v>13515.6636</v>
      </c>
      <c r="R20024" s="18">
        <f t="shared" si="2499"/>
        <v>6893.4756000000007</v>
      </c>
      <c r="S20024" s="18">
        <f t="shared" si="2500"/>
        <v>5422.4102400000002</v>
      </c>
      <c r="T20024" s="18">
        <f t="shared" si="2501"/>
        <v>7147.0289999999995</v>
      </c>
      <c r="U20024" s="18">
        <f t="shared" si="2502"/>
        <v>5141.5000799999998</v>
      </c>
      <c r="V20024" s="18">
        <f t="shared" si="2503"/>
        <v>53085.081600000005</v>
      </c>
      <c r="W20024" s="21">
        <v>91452.2109375</v>
      </c>
      <c r="X20024" s="21">
        <v>53</v>
      </c>
      <c r="Y20024" s="21">
        <v>13</v>
      </c>
      <c r="Z20024" s="21">
        <v>37</v>
      </c>
      <c r="AA20024" s="21">
        <v>11</v>
      </c>
    </row>
    <row r="20025" spans="1:27" hidden="1" x14ac:dyDescent="0.35">
      <c r="A20025">
        <v>2029</v>
      </c>
      <c r="B20025" t="s">
        <v>169</v>
      </c>
      <c r="C20025">
        <v>0</v>
      </c>
      <c r="D20025" t="s">
        <v>2197</v>
      </c>
      <c r="E20025" t="s">
        <v>2198</v>
      </c>
      <c r="F20025" t="s">
        <v>12</v>
      </c>
      <c r="G20025" s="19">
        <v>782</v>
      </c>
      <c r="H20025" s="19">
        <v>681.42498999999998</v>
      </c>
      <c r="I20025" s="19">
        <v>1191.4319</v>
      </c>
      <c r="J20025" s="19">
        <v>762.35504000000003</v>
      </c>
      <c r="K20025" s="19">
        <v>530.25658999999996</v>
      </c>
      <c r="L20025" s="19">
        <v>1035.4541999999999</v>
      </c>
      <c r="M20025" s="19">
        <v>431.37304999999998</v>
      </c>
      <c r="N20025" s="19">
        <v>5414.2959000000001</v>
      </c>
      <c r="O20025" s="17">
        <f t="shared" si="2496"/>
        <v>9384</v>
      </c>
      <c r="P20025" s="18">
        <f t="shared" si="2497"/>
        <v>8177.0998799999998</v>
      </c>
      <c r="Q20025" s="18">
        <f t="shared" si="2498"/>
        <v>14297.1828</v>
      </c>
      <c r="R20025" s="18">
        <f t="shared" si="2499"/>
        <v>9148.2604800000008</v>
      </c>
      <c r="S20025" s="18">
        <f t="shared" si="2500"/>
        <v>6363.0790799999995</v>
      </c>
      <c r="T20025" s="18">
        <f t="shared" si="2501"/>
        <v>12425.450399999998</v>
      </c>
      <c r="U20025" s="18">
        <f t="shared" si="2502"/>
        <v>5176.4766</v>
      </c>
      <c r="V20025" s="18">
        <f t="shared" si="2503"/>
        <v>64971.550799999997</v>
      </c>
      <c r="W20025" s="21">
        <v>91452.2109375</v>
      </c>
      <c r="X20025" s="21">
        <v>53</v>
      </c>
      <c r="Y20025" s="21">
        <v>13</v>
      </c>
      <c r="Z20025" s="21">
        <v>37</v>
      </c>
      <c r="AA20025" s="21">
        <v>11</v>
      </c>
    </row>
    <row r="20026" spans="1:27" hidden="1" x14ac:dyDescent="0.35">
      <c r="A20026">
        <v>2029</v>
      </c>
      <c r="B20026" t="s">
        <v>169</v>
      </c>
      <c r="C20026">
        <v>0</v>
      </c>
      <c r="D20026" t="s">
        <v>2197</v>
      </c>
      <c r="E20026" t="s">
        <v>2198</v>
      </c>
      <c r="F20026" t="s">
        <v>108</v>
      </c>
      <c r="G20026" s="19">
        <v>1119</v>
      </c>
      <c r="H20026" s="19">
        <v>909.05096000000003</v>
      </c>
      <c r="I20026" s="19">
        <v>1234.6976</v>
      </c>
      <c r="J20026" s="19">
        <v>950.25385000000006</v>
      </c>
      <c r="K20026" s="19">
        <v>734.84289999999999</v>
      </c>
      <c r="L20026" s="19">
        <v>1170.7985000000001</v>
      </c>
      <c r="M20026" s="19">
        <v>580.97333000000003</v>
      </c>
      <c r="N20026" s="19">
        <v>6699.6171999999997</v>
      </c>
      <c r="O20026" s="17">
        <f t="shared" si="2496"/>
        <v>13428</v>
      </c>
      <c r="P20026" s="18">
        <f t="shared" si="2497"/>
        <v>10908.61152</v>
      </c>
      <c r="Q20026" s="18">
        <f t="shared" si="2498"/>
        <v>14816.3712</v>
      </c>
      <c r="R20026" s="18">
        <f t="shared" si="2499"/>
        <v>11403.046200000001</v>
      </c>
      <c r="S20026" s="18">
        <f t="shared" si="2500"/>
        <v>8818.1147999999994</v>
      </c>
      <c r="T20026" s="18">
        <f t="shared" si="2501"/>
        <v>14049.582000000002</v>
      </c>
      <c r="U20026" s="18">
        <f t="shared" si="2502"/>
        <v>6971.6799600000004</v>
      </c>
      <c r="V20026" s="18">
        <f t="shared" si="2503"/>
        <v>80395.406399999993</v>
      </c>
      <c r="W20026" s="21">
        <v>91452.2109375</v>
      </c>
      <c r="X20026" s="21">
        <v>53</v>
      </c>
      <c r="Y20026" s="21">
        <v>13</v>
      </c>
      <c r="Z20026" s="21">
        <v>37</v>
      </c>
      <c r="AA20026" s="21">
        <v>11</v>
      </c>
    </row>
    <row r="20027" spans="1:27" hidden="1" x14ac:dyDescent="0.35">
      <c r="A20027">
        <v>2029</v>
      </c>
      <c r="B20027" t="s">
        <v>169</v>
      </c>
      <c r="C20027">
        <v>0</v>
      </c>
      <c r="D20027" t="s">
        <v>2197</v>
      </c>
      <c r="E20027" t="s">
        <v>2198</v>
      </c>
      <c r="F20027" t="s">
        <v>109</v>
      </c>
      <c r="G20027" s="19">
        <v>1119</v>
      </c>
      <c r="H20027" s="19">
        <v>1112.7397000000001</v>
      </c>
      <c r="I20027" s="19">
        <v>1306.0635</v>
      </c>
      <c r="J20027" s="19">
        <v>1138.1525999999999</v>
      </c>
      <c r="K20027" s="19">
        <v>808.64733999999999</v>
      </c>
      <c r="L20027" s="19">
        <v>1170.7985000000001</v>
      </c>
      <c r="M20027" s="19">
        <v>588.28778</v>
      </c>
      <c r="N20027" s="19">
        <v>7243.6895000000004</v>
      </c>
      <c r="O20027" s="17">
        <f t="shared" si="2496"/>
        <v>13428</v>
      </c>
      <c r="P20027" s="18">
        <f t="shared" si="2497"/>
        <v>13352.876400000001</v>
      </c>
      <c r="Q20027" s="18">
        <f t="shared" si="2498"/>
        <v>15672.761999999999</v>
      </c>
      <c r="R20027" s="18">
        <f t="shared" si="2499"/>
        <v>13657.831199999999</v>
      </c>
      <c r="S20027" s="18">
        <f t="shared" si="2500"/>
        <v>9703.7680799999998</v>
      </c>
      <c r="T20027" s="18">
        <f t="shared" si="2501"/>
        <v>14049.582000000002</v>
      </c>
      <c r="U20027" s="18">
        <f t="shared" si="2502"/>
        <v>7059.4533599999995</v>
      </c>
      <c r="V20027" s="18">
        <f t="shared" si="2503"/>
        <v>86924.274000000005</v>
      </c>
      <c r="W20027" s="21">
        <v>91452.2109375</v>
      </c>
      <c r="X20027" s="21">
        <v>53</v>
      </c>
      <c r="Y20027" s="21">
        <v>13</v>
      </c>
      <c r="Z20027" s="21">
        <v>37</v>
      </c>
      <c r="AA20027" s="21">
        <v>11</v>
      </c>
    </row>
    <row r="20028" spans="1:27" hidden="1" x14ac:dyDescent="0.35">
      <c r="A20028">
        <v>2029</v>
      </c>
      <c r="B20028" t="s">
        <v>169</v>
      </c>
      <c r="C20028">
        <v>0</v>
      </c>
      <c r="D20028" t="s">
        <v>2197</v>
      </c>
      <c r="E20028" t="s">
        <v>2198</v>
      </c>
      <c r="F20028" t="s">
        <v>13</v>
      </c>
      <c r="G20028" s="19">
        <v>593</v>
      </c>
      <c r="H20028" s="19">
        <v>578.55742999999995</v>
      </c>
      <c r="I20028" s="19">
        <v>1219.4436000000001</v>
      </c>
      <c r="J20028" s="19">
        <v>773.11499000000003</v>
      </c>
      <c r="K20028" s="19">
        <v>424.50143000000003</v>
      </c>
      <c r="L20028" s="19">
        <v>0</v>
      </c>
      <c r="M20028" s="19">
        <v>479.67318999999998</v>
      </c>
      <c r="N20028" s="19">
        <v>4068.2905000000001</v>
      </c>
      <c r="O20028" s="17">
        <f t="shared" si="2496"/>
        <v>7116</v>
      </c>
      <c r="P20028" s="18">
        <f t="shared" si="2497"/>
        <v>6942.6891599999999</v>
      </c>
      <c r="Q20028" s="18">
        <f t="shared" si="2498"/>
        <v>14633.323200000001</v>
      </c>
      <c r="R20028" s="18">
        <f t="shared" si="2499"/>
        <v>9277.3798800000004</v>
      </c>
      <c r="S20028" s="18">
        <f t="shared" si="2500"/>
        <v>5094.0171600000003</v>
      </c>
      <c r="T20028" s="18">
        <f t="shared" si="2501"/>
        <v>0</v>
      </c>
      <c r="U20028" s="18">
        <f t="shared" si="2502"/>
        <v>5756.0782799999997</v>
      </c>
      <c r="V20028" s="18">
        <f t="shared" si="2503"/>
        <v>48819.486000000004</v>
      </c>
      <c r="W20028" s="21">
        <v>91452.2109375</v>
      </c>
      <c r="X20028" s="21">
        <v>53</v>
      </c>
      <c r="Y20028" s="21">
        <v>13</v>
      </c>
      <c r="Z20028" s="21">
        <v>37</v>
      </c>
      <c r="AA20028" s="21">
        <v>11</v>
      </c>
    </row>
    <row r="20029" spans="1:27" hidden="1" x14ac:dyDescent="0.35">
      <c r="A20029">
        <v>2029</v>
      </c>
      <c r="B20029" t="s">
        <v>169</v>
      </c>
      <c r="C20029">
        <v>0</v>
      </c>
      <c r="D20029" t="s">
        <v>2197</v>
      </c>
      <c r="E20029" t="s">
        <v>2198</v>
      </c>
      <c r="F20029" t="s">
        <v>14</v>
      </c>
      <c r="G20029" s="19">
        <v>782</v>
      </c>
      <c r="H20029" s="19">
        <v>720.07294000000002</v>
      </c>
      <c r="I20029" s="19">
        <v>1280.5864999999999</v>
      </c>
      <c r="J20029" s="19">
        <v>961.01378999999997</v>
      </c>
      <c r="K20029" s="19">
        <v>544.26031</v>
      </c>
      <c r="L20029" s="19">
        <v>595.58574999999996</v>
      </c>
      <c r="M20029" s="19">
        <v>546.03905999999995</v>
      </c>
      <c r="N20029" s="19">
        <v>5429.5586000000003</v>
      </c>
      <c r="O20029" s="17">
        <f t="shared" si="2496"/>
        <v>9384</v>
      </c>
      <c r="P20029" s="18">
        <f t="shared" si="2497"/>
        <v>8640.8752800000002</v>
      </c>
      <c r="Q20029" s="18">
        <f t="shared" si="2498"/>
        <v>15367.037999999999</v>
      </c>
      <c r="R20029" s="18">
        <f t="shared" si="2499"/>
        <v>11532.16548</v>
      </c>
      <c r="S20029" s="18">
        <f t="shared" si="2500"/>
        <v>6531.1237199999996</v>
      </c>
      <c r="T20029" s="18">
        <f t="shared" si="2501"/>
        <v>7147.0289999999995</v>
      </c>
      <c r="U20029" s="18">
        <f t="shared" si="2502"/>
        <v>6552.4687199999989</v>
      </c>
      <c r="V20029" s="18">
        <f t="shared" si="2503"/>
        <v>65154.703200000004</v>
      </c>
      <c r="W20029" s="21">
        <v>91452.2109375</v>
      </c>
      <c r="X20029" s="21">
        <v>53</v>
      </c>
      <c r="Y20029" s="21">
        <v>13</v>
      </c>
      <c r="Z20029" s="21">
        <v>37</v>
      </c>
      <c r="AA20029" s="21">
        <v>11</v>
      </c>
    </row>
    <row r="20030" spans="1:27" hidden="1" x14ac:dyDescent="0.35">
      <c r="A20030">
        <v>2029</v>
      </c>
      <c r="B20030" t="s">
        <v>169</v>
      </c>
      <c r="C20030">
        <v>0</v>
      </c>
      <c r="D20030" t="s">
        <v>2197</v>
      </c>
      <c r="E20030" t="s">
        <v>2198</v>
      </c>
      <c r="F20030" t="s">
        <v>15</v>
      </c>
      <c r="G20030" s="19">
        <v>782</v>
      </c>
      <c r="H20030" s="19">
        <v>911.95685000000003</v>
      </c>
      <c r="I20030" s="19">
        <v>1321.1654000000001</v>
      </c>
      <c r="J20030" s="19">
        <v>1148.9126000000001</v>
      </c>
      <c r="K20030" s="19">
        <v>613.78734999999995</v>
      </c>
      <c r="L20030" s="19">
        <v>1035.4541999999999</v>
      </c>
      <c r="M20030" s="19">
        <v>529.32683999999995</v>
      </c>
      <c r="N20030" s="19">
        <v>6342.6035000000002</v>
      </c>
      <c r="O20030" s="17">
        <f t="shared" si="2496"/>
        <v>9384</v>
      </c>
      <c r="P20030" s="18">
        <f t="shared" si="2497"/>
        <v>10943.4822</v>
      </c>
      <c r="Q20030" s="18">
        <f t="shared" si="2498"/>
        <v>15853.984800000002</v>
      </c>
      <c r="R20030" s="18">
        <f t="shared" si="2499"/>
        <v>13786.951200000001</v>
      </c>
      <c r="S20030" s="18">
        <f t="shared" si="2500"/>
        <v>7365.4481999999989</v>
      </c>
      <c r="T20030" s="18">
        <f t="shared" si="2501"/>
        <v>12425.450399999998</v>
      </c>
      <c r="U20030" s="18">
        <f t="shared" si="2502"/>
        <v>6351.9220799999994</v>
      </c>
      <c r="V20030" s="18">
        <f t="shared" si="2503"/>
        <v>76111.241999999998</v>
      </c>
      <c r="W20030" s="21">
        <v>91452.2109375</v>
      </c>
      <c r="X20030" s="21">
        <v>53</v>
      </c>
      <c r="Y20030" s="21">
        <v>13</v>
      </c>
      <c r="Z20030" s="21">
        <v>37</v>
      </c>
      <c r="AA20030" s="21">
        <v>11</v>
      </c>
    </row>
    <row r="20031" spans="1:27" hidden="1" x14ac:dyDescent="0.35">
      <c r="A20031">
        <v>2029</v>
      </c>
      <c r="B20031" t="s">
        <v>169</v>
      </c>
      <c r="C20031">
        <v>0</v>
      </c>
      <c r="D20031" t="s">
        <v>2197</v>
      </c>
      <c r="E20031" t="s">
        <v>2198</v>
      </c>
      <c r="F20031" t="s">
        <v>110</v>
      </c>
      <c r="G20031" s="19">
        <v>1119</v>
      </c>
      <c r="H20031" s="19">
        <v>1113.4301</v>
      </c>
      <c r="I20031" s="19">
        <v>1396.0128999999999</v>
      </c>
      <c r="J20031" s="19">
        <v>1336.8113000000001</v>
      </c>
      <c r="K20031" s="19">
        <v>808.89751999999999</v>
      </c>
      <c r="L20031" s="19">
        <v>1170.7985000000001</v>
      </c>
      <c r="M20031" s="19">
        <v>608.01691000000005</v>
      </c>
      <c r="N20031" s="19">
        <v>7552.9673000000003</v>
      </c>
      <c r="O20031" s="17">
        <f t="shared" si="2496"/>
        <v>13428</v>
      </c>
      <c r="P20031" s="18">
        <f t="shared" si="2497"/>
        <v>13361.1612</v>
      </c>
      <c r="Q20031" s="18">
        <f t="shared" si="2498"/>
        <v>16752.1548</v>
      </c>
      <c r="R20031" s="18">
        <f t="shared" si="2499"/>
        <v>16041.7356</v>
      </c>
      <c r="S20031" s="18">
        <f t="shared" si="2500"/>
        <v>9706.7702399999998</v>
      </c>
      <c r="T20031" s="18">
        <f t="shared" si="2501"/>
        <v>14049.582000000002</v>
      </c>
      <c r="U20031" s="18">
        <f t="shared" si="2502"/>
        <v>7296.2029200000006</v>
      </c>
      <c r="V20031" s="18">
        <f t="shared" si="2503"/>
        <v>90635.607600000003</v>
      </c>
      <c r="W20031" s="21">
        <v>91452.2109375</v>
      </c>
      <c r="X20031" s="21">
        <v>53</v>
      </c>
      <c r="Y20031" s="21">
        <v>13</v>
      </c>
      <c r="Z20031" s="21">
        <v>37</v>
      </c>
      <c r="AA20031" s="21">
        <v>11</v>
      </c>
    </row>
    <row r="20032" spans="1:27" hidden="1" x14ac:dyDescent="0.35">
      <c r="A20032">
        <v>2029</v>
      </c>
      <c r="B20032" t="s">
        <v>169</v>
      </c>
      <c r="C20032">
        <v>0</v>
      </c>
      <c r="D20032" t="s">
        <v>2197</v>
      </c>
      <c r="E20032" t="s">
        <v>2198</v>
      </c>
      <c r="F20032" t="s">
        <v>111</v>
      </c>
      <c r="G20032" s="19">
        <v>1119</v>
      </c>
      <c r="H20032" s="19">
        <v>1362.5714</v>
      </c>
      <c r="I20032" s="19">
        <v>1398.4315999999999</v>
      </c>
      <c r="J20032" s="19">
        <v>1524.7101</v>
      </c>
      <c r="K20032" s="19">
        <v>899.17114000000004</v>
      </c>
      <c r="L20032" s="19">
        <v>1170.7985000000001</v>
      </c>
      <c r="M20032" s="19">
        <v>568.97266000000002</v>
      </c>
      <c r="N20032" s="19">
        <v>8043.6553000000004</v>
      </c>
      <c r="O20032" s="17">
        <f t="shared" si="2496"/>
        <v>13428</v>
      </c>
      <c r="P20032" s="18">
        <f t="shared" si="2497"/>
        <v>16350.856800000001</v>
      </c>
      <c r="Q20032" s="18">
        <f t="shared" si="2498"/>
        <v>16781.179199999999</v>
      </c>
      <c r="R20032" s="18">
        <f t="shared" si="2499"/>
        <v>18296.521199999999</v>
      </c>
      <c r="S20032" s="18">
        <f t="shared" si="2500"/>
        <v>10790.053680000001</v>
      </c>
      <c r="T20032" s="18">
        <f t="shared" si="2501"/>
        <v>14049.582000000002</v>
      </c>
      <c r="U20032" s="18">
        <f t="shared" si="2502"/>
        <v>6827.6719200000007</v>
      </c>
      <c r="V20032" s="18">
        <f t="shared" si="2503"/>
        <v>96523.863600000012</v>
      </c>
      <c r="W20032" s="21">
        <v>91452.2109375</v>
      </c>
      <c r="X20032" s="21">
        <v>53</v>
      </c>
      <c r="Y20032" s="21">
        <v>13</v>
      </c>
      <c r="Z20032" s="21">
        <v>37</v>
      </c>
      <c r="AA20032" s="21">
        <v>11</v>
      </c>
    </row>
    <row r="20033" spans="1:27" x14ac:dyDescent="0.35">
      <c r="A20033">
        <v>2726</v>
      </c>
      <c r="B20033" t="s">
        <v>112</v>
      </c>
      <c r="C20033">
        <v>0</v>
      </c>
      <c r="D20033" t="s">
        <v>4011</v>
      </c>
      <c r="E20033" t="s">
        <v>4012</v>
      </c>
      <c r="F20033" t="s">
        <v>10</v>
      </c>
      <c r="G20033" s="19">
        <v>576</v>
      </c>
      <c r="H20033" s="19">
        <v>261.97188999999997</v>
      </c>
      <c r="I20033" s="19">
        <v>897.85999000000004</v>
      </c>
      <c r="J20033" s="19">
        <v>458.89917000000003</v>
      </c>
      <c r="K20033" s="19">
        <v>303.63028000000003</v>
      </c>
      <c r="L20033" s="19">
        <v>0</v>
      </c>
      <c r="M20033" s="19">
        <v>370.08724999999998</v>
      </c>
      <c r="N20033" s="19">
        <v>2868.4485</v>
      </c>
      <c r="O20033" s="17">
        <f t="shared" si="2496"/>
        <v>6912</v>
      </c>
      <c r="P20033" s="18">
        <f t="shared" si="2497"/>
        <v>3143.6626799999995</v>
      </c>
      <c r="Q20033" s="18">
        <f t="shared" si="2498"/>
        <v>10774.319880000001</v>
      </c>
      <c r="R20033" s="18">
        <f t="shared" si="2499"/>
        <v>5506.7900399999999</v>
      </c>
      <c r="S20033" s="18">
        <f t="shared" si="2500"/>
        <v>3643.5633600000001</v>
      </c>
      <c r="T20033" s="18">
        <f t="shared" si="2501"/>
        <v>0</v>
      </c>
      <c r="U20033" s="18">
        <f t="shared" si="2502"/>
        <v>4441.0469999999996</v>
      </c>
      <c r="V20033" s="18">
        <f t="shared" si="2503"/>
        <v>34421.381999999998</v>
      </c>
      <c r="W20033" s="21">
        <v>59785.91796875</v>
      </c>
      <c r="X20033" s="21">
        <v>254</v>
      </c>
      <c r="Y20033" s="21">
        <v>119</v>
      </c>
      <c r="Z20033" s="21">
        <v>76</v>
      </c>
      <c r="AA20033" s="21">
        <v>173</v>
      </c>
    </row>
    <row r="20034" spans="1:27" hidden="1" x14ac:dyDescent="0.35">
      <c r="A20034">
        <v>2030</v>
      </c>
      <c r="B20034" t="s">
        <v>169</v>
      </c>
      <c r="C20034">
        <v>0</v>
      </c>
      <c r="D20034" t="s">
        <v>2247</v>
      </c>
      <c r="E20034" t="s">
        <v>2248</v>
      </c>
      <c r="F20034" t="s">
        <v>11</v>
      </c>
      <c r="G20034" s="19">
        <v>1043</v>
      </c>
      <c r="H20034" s="19">
        <v>454.88979999999998</v>
      </c>
      <c r="I20034" s="19">
        <v>1143.3646000000001</v>
      </c>
      <c r="J20034" s="19">
        <v>574.45630000000006</v>
      </c>
      <c r="K20034" s="19">
        <v>542.74450999999999</v>
      </c>
      <c r="L20034" s="19">
        <v>689.04174999999998</v>
      </c>
      <c r="M20034" s="19">
        <v>527.34862999999996</v>
      </c>
      <c r="N20034" s="19">
        <v>4974.8456999999999</v>
      </c>
      <c r="O20034" s="17">
        <f t="shared" si="2496"/>
        <v>12516</v>
      </c>
      <c r="P20034" s="18">
        <f t="shared" si="2497"/>
        <v>5458.6776</v>
      </c>
      <c r="Q20034" s="18">
        <f t="shared" si="2498"/>
        <v>13720.375200000002</v>
      </c>
      <c r="R20034" s="18">
        <f t="shared" si="2499"/>
        <v>6893.4756000000007</v>
      </c>
      <c r="S20034" s="18">
        <f t="shared" si="2500"/>
        <v>6512.9341199999999</v>
      </c>
      <c r="T20034" s="18">
        <f t="shared" si="2501"/>
        <v>8268.5010000000002</v>
      </c>
      <c r="U20034" s="18">
        <f t="shared" si="2502"/>
        <v>6328.1835599999995</v>
      </c>
      <c r="V20034" s="18">
        <f t="shared" si="2503"/>
        <v>59698.148399999998</v>
      </c>
      <c r="W20034" s="21">
        <v>110512.15625</v>
      </c>
      <c r="X20034" s="21">
        <v>53</v>
      </c>
      <c r="Y20034" s="21">
        <v>7</v>
      </c>
      <c r="Z20034" s="21">
        <v>51</v>
      </c>
      <c r="AA20034" s="21">
        <v>1</v>
      </c>
    </row>
    <row r="20035" spans="1:27" hidden="1" x14ac:dyDescent="0.35">
      <c r="A20035">
        <v>2030</v>
      </c>
      <c r="B20035" t="s">
        <v>169</v>
      </c>
      <c r="C20035">
        <v>0</v>
      </c>
      <c r="D20035" t="s">
        <v>2247</v>
      </c>
      <c r="E20035" t="s">
        <v>2248</v>
      </c>
      <c r="F20035" t="s">
        <v>12</v>
      </c>
      <c r="G20035" s="19">
        <v>1043</v>
      </c>
      <c r="H20035" s="19">
        <v>666.48955999999998</v>
      </c>
      <c r="I20035" s="19">
        <v>1210.8932</v>
      </c>
      <c r="J20035" s="19">
        <v>762.35504000000003</v>
      </c>
      <c r="K20035" s="19">
        <v>619.41547000000003</v>
      </c>
      <c r="L20035" s="19">
        <v>1197.932</v>
      </c>
      <c r="M20035" s="19">
        <v>580.21356000000003</v>
      </c>
      <c r="N20035" s="19">
        <v>6080.2987999999996</v>
      </c>
      <c r="O20035" s="17">
        <f t="shared" ref="O20035:O20098" si="2504">G20035*12</f>
        <v>12516</v>
      </c>
      <c r="P20035" s="18">
        <f t="shared" ref="P20035:P20098" si="2505">H20035*12</f>
        <v>7997.8747199999998</v>
      </c>
      <c r="Q20035" s="18">
        <f t="shared" ref="Q20035:Q20098" si="2506">I20035*12</f>
        <v>14530.7184</v>
      </c>
      <c r="R20035" s="18">
        <f t="shared" ref="R20035:R20098" si="2507">J20035*12</f>
        <v>9148.2604800000008</v>
      </c>
      <c r="S20035" s="18">
        <f t="shared" ref="S20035:S20098" si="2508">K20035*12</f>
        <v>7432.9856400000008</v>
      </c>
      <c r="T20035" s="18">
        <f t="shared" ref="T20035:T20098" si="2509">L20035*12</f>
        <v>14375.184000000001</v>
      </c>
      <c r="U20035" s="18">
        <f t="shared" ref="U20035:U20098" si="2510">M20035*12</f>
        <v>6962.5627199999999</v>
      </c>
      <c r="V20035" s="18">
        <f t="shared" ref="V20035:V20098" si="2511">N20035*12</f>
        <v>72963.585599999991</v>
      </c>
      <c r="W20035" s="21">
        <v>110512.15625</v>
      </c>
      <c r="X20035" s="21">
        <v>53</v>
      </c>
      <c r="Y20035" s="21">
        <v>7</v>
      </c>
      <c r="Z20035" s="21">
        <v>51</v>
      </c>
      <c r="AA20035" s="21">
        <v>1</v>
      </c>
    </row>
    <row r="20036" spans="1:27" hidden="1" x14ac:dyDescent="0.35">
      <c r="A20036">
        <v>2030</v>
      </c>
      <c r="B20036" t="s">
        <v>169</v>
      </c>
      <c r="C20036">
        <v>0</v>
      </c>
      <c r="D20036" t="s">
        <v>2247</v>
      </c>
      <c r="E20036" t="s">
        <v>2248</v>
      </c>
      <c r="F20036" t="s">
        <v>108</v>
      </c>
      <c r="G20036" s="19">
        <v>1297</v>
      </c>
      <c r="H20036" s="19">
        <v>889.12645999999995</v>
      </c>
      <c r="I20036" s="19">
        <v>1255.5653</v>
      </c>
      <c r="J20036" s="19">
        <v>950.25385000000006</v>
      </c>
      <c r="K20036" s="19">
        <v>792.11981000000003</v>
      </c>
      <c r="L20036" s="19">
        <v>1354.5135</v>
      </c>
      <c r="M20036" s="19">
        <v>741.22198000000003</v>
      </c>
      <c r="N20036" s="19">
        <v>7279.8008</v>
      </c>
      <c r="O20036" s="17">
        <f t="shared" si="2504"/>
        <v>15564</v>
      </c>
      <c r="P20036" s="18">
        <f t="shared" si="2505"/>
        <v>10669.517519999999</v>
      </c>
      <c r="Q20036" s="18">
        <f t="shared" si="2506"/>
        <v>15066.783599999999</v>
      </c>
      <c r="R20036" s="18">
        <f t="shared" si="2507"/>
        <v>11403.046200000001</v>
      </c>
      <c r="S20036" s="18">
        <f t="shared" si="2508"/>
        <v>9505.4377199999999</v>
      </c>
      <c r="T20036" s="18">
        <f t="shared" si="2509"/>
        <v>16254.162</v>
      </c>
      <c r="U20036" s="18">
        <f t="shared" si="2510"/>
        <v>8894.6637599999995</v>
      </c>
      <c r="V20036" s="18">
        <f t="shared" si="2511"/>
        <v>87357.609599999996</v>
      </c>
      <c r="W20036" s="21">
        <v>110512.15625</v>
      </c>
      <c r="X20036" s="21">
        <v>53</v>
      </c>
      <c r="Y20036" s="21">
        <v>7</v>
      </c>
      <c r="Z20036" s="21">
        <v>51</v>
      </c>
      <c r="AA20036" s="21">
        <v>1</v>
      </c>
    </row>
    <row r="20037" spans="1:27" hidden="1" x14ac:dyDescent="0.35">
      <c r="A20037">
        <v>2030</v>
      </c>
      <c r="B20037" t="s">
        <v>169</v>
      </c>
      <c r="C20037">
        <v>0</v>
      </c>
      <c r="D20037" t="s">
        <v>2247</v>
      </c>
      <c r="E20037" t="s">
        <v>2248</v>
      </c>
      <c r="F20037" t="s">
        <v>109</v>
      </c>
      <c r="G20037" s="19">
        <v>1297</v>
      </c>
      <c r="H20037" s="19">
        <v>1088.3510000000001</v>
      </c>
      <c r="I20037" s="19">
        <v>1328.8459</v>
      </c>
      <c r="J20037" s="19">
        <v>1138.1525999999999</v>
      </c>
      <c r="K20037" s="19">
        <v>864.30676000000005</v>
      </c>
      <c r="L20037" s="19">
        <v>1354.5135</v>
      </c>
      <c r="M20037" s="19">
        <v>750.00261999999998</v>
      </c>
      <c r="N20037" s="19">
        <v>7821.1724000000004</v>
      </c>
      <c r="O20037" s="17">
        <f t="shared" si="2504"/>
        <v>15564</v>
      </c>
      <c r="P20037" s="18">
        <f t="shared" si="2505"/>
        <v>13060.212000000001</v>
      </c>
      <c r="Q20037" s="18">
        <f t="shared" si="2506"/>
        <v>15946.150799999999</v>
      </c>
      <c r="R20037" s="18">
        <f t="shared" si="2507"/>
        <v>13657.831199999999</v>
      </c>
      <c r="S20037" s="18">
        <f t="shared" si="2508"/>
        <v>10371.681120000001</v>
      </c>
      <c r="T20037" s="18">
        <f t="shared" si="2509"/>
        <v>16254.162</v>
      </c>
      <c r="U20037" s="18">
        <f t="shared" si="2510"/>
        <v>9000.0314399999988</v>
      </c>
      <c r="V20037" s="18">
        <f t="shared" si="2511"/>
        <v>93854.068800000008</v>
      </c>
      <c r="W20037" s="21">
        <v>110512.15625</v>
      </c>
      <c r="X20037" s="21">
        <v>53</v>
      </c>
      <c r="Y20037" s="21">
        <v>7</v>
      </c>
      <c r="Z20037" s="21">
        <v>51</v>
      </c>
      <c r="AA20037" s="21">
        <v>1</v>
      </c>
    </row>
    <row r="20038" spans="1:27" hidden="1" x14ac:dyDescent="0.35">
      <c r="A20038">
        <v>2030</v>
      </c>
      <c r="B20038" t="s">
        <v>169</v>
      </c>
      <c r="C20038">
        <v>0</v>
      </c>
      <c r="D20038" t="s">
        <v>2247</v>
      </c>
      <c r="E20038" t="s">
        <v>2248</v>
      </c>
      <c r="F20038" t="s">
        <v>13</v>
      </c>
      <c r="G20038" s="19">
        <v>791</v>
      </c>
      <c r="H20038" s="19">
        <v>565.87665000000004</v>
      </c>
      <c r="I20038" s="19">
        <v>1226.6031</v>
      </c>
      <c r="J20038" s="19">
        <v>773.11499000000003</v>
      </c>
      <c r="K20038" s="19">
        <v>491.64992999999998</v>
      </c>
      <c r="L20038" s="19">
        <v>0</v>
      </c>
      <c r="M20038" s="19">
        <v>534.27764999999999</v>
      </c>
      <c r="N20038" s="19">
        <v>4382.5225</v>
      </c>
      <c r="O20038" s="17">
        <f t="shared" si="2504"/>
        <v>9492</v>
      </c>
      <c r="P20038" s="18">
        <f t="shared" si="2505"/>
        <v>6790.5198</v>
      </c>
      <c r="Q20038" s="18">
        <f t="shared" si="2506"/>
        <v>14719.2372</v>
      </c>
      <c r="R20038" s="18">
        <f t="shared" si="2507"/>
        <v>9277.3798800000004</v>
      </c>
      <c r="S20038" s="18">
        <f t="shared" si="2508"/>
        <v>5899.7991599999996</v>
      </c>
      <c r="T20038" s="18">
        <f t="shared" si="2509"/>
        <v>0</v>
      </c>
      <c r="U20038" s="18">
        <f t="shared" si="2510"/>
        <v>6411.3317999999999</v>
      </c>
      <c r="V20038" s="18">
        <f t="shared" si="2511"/>
        <v>52590.270000000004</v>
      </c>
      <c r="W20038" s="21">
        <v>110512.15625</v>
      </c>
      <c r="X20038" s="21">
        <v>53</v>
      </c>
      <c r="Y20038" s="21">
        <v>7</v>
      </c>
      <c r="Z20038" s="21">
        <v>51</v>
      </c>
      <c r="AA20038" s="21">
        <v>1</v>
      </c>
    </row>
    <row r="20039" spans="1:27" hidden="1" x14ac:dyDescent="0.35">
      <c r="A20039">
        <v>2030</v>
      </c>
      <c r="B20039" t="s">
        <v>169</v>
      </c>
      <c r="C20039">
        <v>0</v>
      </c>
      <c r="D20039" t="s">
        <v>2247</v>
      </c>
      <c r="E20039" t="s">
        <v>2248</v>
      </c>
      <c r="F20039" t="s">
        <v>14</v>
      </c>
      <c r="G20039" s="19">
        <v>1043</v>
      </c>
      <c r="H20039" s="19">
        <v>704.29047000000003</v>
      </c>
      <c r="I20039" s="19">
        <v>1289.7671</v>
      </c>
      <c r="J20039" s="19">
        <v>961.01378999999997</v>
      </c>
      <c r="K20039" s="19">
        <v>633.11224000000004</v>
      </c>
      <c r="L20039" s="19">
        <v>689.04174999999998</v>
      </c>
      <c r="M20039" s="19">
        <v>641.24932999999999</v>
      </c>
      <c r="N20039" s="19">
        <v>5961.4745999999996</v>
      </c>
      <c r="O20039" s="17">
        <f t="shared" si="2504"/>
        <v>12516</v>
      </c>
      <c r="P20039" s="18">
        <f t="shared" si="2505"/>
        <v>8451.4856400000008</v>
      </c>
      <c r="Q20039" s="18">
        <f t="shared" si="2506"/>
        <v>15477.2052</v>
      </c>
      <c r="R20039" s="18">
        <f t="shared" si="2507"/>
        <v>11532.16548</v>
      </c>
      <c r="S20039" s="18">
        <f t="shared" si="2508"/>
        <v>7597.346880000001</v>
      </c>
      <c r="T20039" s="18">
        <f t="shared" si="2509"/>
        <v>8268.5010000000002</v>
      </c>
      <c r="U20039" s="18">
        <f t="shared" si="2510"/>
        <v>7694.9919599999994</v>
      </c>
      <c r="V20039" s="18">
        <f t="shared" si="2511"/>
        <v>71537.695199999987</v>
      </c>
      <c r="W20039" s="21">
        <v>110512.15625</v>
      </c>
      <c r="X20039" s="21">
        <v>53</v>
      </c>
      <c r="Y20039" s="21">
        <v>7</v>
      </c>
      <c r="Z20039" s="21">
        <v>51</v>
      </c>
      <c r="AA20039" s="21">
        <v>1</v>
      </c>
    </row>
    <row r="20040" spans="1:27" hidden="1" x14ac:dyDescent="0.35">
      <c r="A20040">
        <v>2030</v>
      </c>
      <c r="B20040" t="s">
        <v>169</v>
      </c>
      <c r="C20040">
        <v>0</v>
      </c>
      <c r="D20040" t="s">
        <v>2247</v>
      </c>
      <c r="E20040" t="s">
        <v>2248</v>
      </c>
      <c r="F20040" t="s">
        <v>15</v>
      </c>
      <c r="G20040" s="19">
        <v>1043</v>
      </c>
      <c r="H20040" s="19">
        <v>891.96869000000004</v>
      </c>
      <c r="I20040" s="19">
        <v>1331.5599</v>
      </c>
      <c r="J20040" s="19">
        <v>1148.9126000000001</v>
      </c>
      <c r="K20040" s="19">
        <v>701.11548000000005</v>
      </c>
      <c r="L20040" s="19">
        <v>1197.932</v>
      </c>
      <c r="M20040" s="19">
        <v>640.81444999999997</v>
      </c>
      <c r="N20040" s="19">
        <v>6955.3032000000003</v>
      </c>
      <c r="O20040" s="17">
        <f t="shared" si="2504"/>
        <v>12516</v>
      </c>
      <c r="P20040" s="18">
        <f t="shared" si="2505"/>
        <v>10703.62428</v>
      </c>
      <c r="Q20040" s="18">
        <f t="shared" si="2506"/>
        <v>15978.718799999999</v>
      </c>
      <c r="R20040" s="18">
        <f t="shared" si="2507"/>
        <v>13786.951200000001</v>
      </c>
      <c r="S20040" s="18">
        <f t="shared" si="2508"/>
        <v>8413.385760000001</v>
      </c>
      <c r="T20040" s="18">
        <f t="shared" si="2509"/>
        <v>14375.184000000001</v>
      </c>
      <c r="U20040" s="18">
        <f t="shared" si="2510"/>
        <v>7689.7734</v>
      </c>
      <c r="V20040" s="18">
        <f t="shared" si="2511"/>
        <v>83463.638399999996</v>
      </c>
      <c r="W20040" s="21">
        <v>110512.15625</v>
      </c>
      <c r="X20040" s="21">
        <v>53</v>
      </c>
      <c r="Y20040" s="21">
        <v>7</v>
      </c>
      <c r="Z20040" s="21">
        <v>51</v>
      </c>
      <c r="AA20040" s="21">
        <v>1</v>
      </c>
    </row>
    <row r="20041" spans="1:27" hidden="1" x14ac:dyDescent="0.35">
      <c r="A20041">
        <v>2030</v>
      </c>
      <c r="B20041" t="s">
        <v>169</v>
      </c>
      <c r="C20041">
        <v>0</v>
      </c>
      <c r="D20041" t="s">
        <v>2247</v>
      </c>
      <c r="E20041" t="s">
        <v>2248</v>
      </c>
      <c r="F20041" t="s">
        <v>110</v>
      </c>
      <c r="G20041" s="19">
        <v>1297</v>
      </c>
      <c r="H20041" s="19">
        <v>1089.0260000000001</v>
      </c>
      <c r="I20041" s="19">
        <v>1407.6708000000001</v>
      </c>
      <c r="J20041" s="19">
        <v>1336.8113000000001</v>
      </c>
      <c r="K20041" s="19">
        <v>864.55127000000005</v>
      </c>
      <c r="L20041" s="19">
        <v>1354.5135</v>
      </c>
      <c r="M20041" s="19">
        <v>716.10155999999995</v>
      </c>
      <c r="N20041" s="19">
        <v>8065.6742999999997</v>
      </c>
      <c r="O20041" s="17">
        <f t="shared" si="2504"/>
        <v>15564</v>
      </c>
      <c r="P20041" s="18">
        <f t="shared" si="2505"/>
        <v>13068.312000000002</v>
      </c>
      <c r="Q20041" s="18">
        <f t="shared" si="2506"/>
        <v>16892.049600000002</v>
      </c>
      <c r="R20041" s="18">
        <f t="shared" si="2507"/>
        <v>16041.7356</v>
      </c>
      <c r="S20041" s="18">
        <f t="shared" si="2508"/>
        <v>10374.615240000001</v>
      </c>
      <c r="T20041" s="18">
        <f t="shared" si="2509"/>
        <v>16254.162</v>
      </c>
      <c r="U20041" s="18">
        <f t="shared" si="2510"/>
        <v>8593.2187199999989</v>
      </c>
      <c r="V20041" s="18">
        <f t="shared" si="2511"/>
        <v>96788.0916</v>
      </c>
      <c r="W20041" s="21">
        <v>110512.15625</v>
      </c>
      <c r="X20041" s="21">
        <v>53</v>
      </c>
      <c r="Y20041" s="21">
        <v>7</v>
      </c>
      <c r="Z20041" s="21">
        <v>51</v>
      </c>
      <c r="AA20041" s="21">
        <v>1</v>
      </c>
    </row>
    <row r="20042" spans="1:27" hidden="1" x14ac:dyDescent="0.35">
      <c r="A20042">
        <v>2030</v>
      </c>
      <c r="B20042" t="s">
        <v>169</v>
      </c>
      <c r="C20042">
        <v>0</v>
      </c>
      <c r="D20042" t="s">
        <v>2247</v>
      </c>
      <c r="E20042" t="s">
        <v>2248</v>
      </c>
      <c r="F20042" t="s">
        <v>111</v>
      </c>
      <c r="G20042" s="19">
        <v>1297</v>
      </c>
      <c r="H20042" s="19">
        <v>1332.7067</v>
      </c>
      <c r="I20042" s="19">
        <v>1410.7674999999999</v>
      </c>
      <c r="J20042" s="19">
        <v>1524.7101</v>
      </c>
      <c r="K20042" s="19">
        <v>952.84636999999998</v>
      </c>
      <c r="L20042" s="19">
        <v>1354.5135</v>
      </c>
      <c r="M20042" s="19">
        <v>681.65166999999997</v>
      </c>
      <c r="N20042" s="19">
        <v>8554.1952999999994</v>
      </c>
      <c r="O20042" s="17">
        <f t="shared" si="2504"/>
        <v>15564</v>
      </c>
      <c r="P20042" s="18">
        <f t="shared" si="2505"/>
        <v>15992.4804</v>
      </c>
      <c r="Q20042" s="18">
        <f t="shared" si="2506"/>
        <v>16929.21</v>
      </c>
      <c r="R20042" s="18">
        <f t="shared" si="2507"/>
        <v>18296.521199999999</v>
      </c>
      <c r="S20042" s="18">
        <f t="shared" si="2508"/>
        <v>11434.156439999999</v>
      </c>
      <c r="T20042" s="18">
        <f t="shared" si="2509"/>
        <v>16254.162</v>
      </c>
      <c r="U20042" s="18">
        <f t="shared" si="2510"/>
        <v>8179.8200399999996</v>
      </c>
      <c r="V20042" s="18">
        <f t="shared" si="2511"/>
        <v>102650.34359999999</v>
      </c>
      <c r="W20042" s="21">
        <v>110512.15625</v>
      </c>
      <c r="X20042" s="21">
        <v>53</v>
      </c>
      <c r="Y20042" s="21">
        <v>7</v>
      </c>
      <c r="Z20042" s="21">
        <v>51</v>
      </c>
      <c r="AA20042" s="21">
        <v>1</v>
      </c>
    </row>
    <row r="20043" spans="1:27" x14ac:dyDescent="0.35">
      <c r="A20043">
        <v>1739</v>
      </c>
      <c r="B20043" t="s">
        <v>173</v>
      </c>
      <c r="C20043">
        <v>0</v>
      </c>
      <c r="D20043" t="s">
        <v>3690</v>
      </c>
      <c r="E20043" t="s">
        <v>3691</v>
      </c>
      <c r="F20043" t="s">
        <v>10</v>
      </c>
      <c r="G20043" s="19">
        <v>484</v>
      </c>
      <c r="H20043" s="19">
        <v>261.97188999999997</v>
      </c>
      <c r="I20043" s="19">
        <v>973.87609999999995</v>
      </c>
      <c r="J20043" s="19">
        <v>505.5575</v>
      </c>
      <c r="K20043" s="19">
        <v>270.29503999999997</v>
      </c>
      <c r="L20043" s="19">
        <v>0</v>
      </c>
      <c r="M20043" s="19">
        <v>442.66210999999998</v>
      </c>
      <c r="N20043" s="19">
        <v>2938.3625000000002</v>
      </c>
      <c r="O20043" s="17">
        <f t="shared" si="2504"/>
        <v>5808</v>
      </c>
      <c r="P20043" s="18">
        <f t="shared" si="2505"/>
        <v>3143.6626799999995</v>
      </c>
      <c r="Q20043" s="18">
        <f t="shared" si="2506"/>
        <v>11686.513199999999</v>
      </c>
      <c r="R20043" s="18">
        <f t="shared" si="2507"/>
        <v>6066.6900000000005</v>
      </c>
      <c r="S20043" s="18">
        <f t="shared" si="2508"/>
        <v>3243.5404799999997</v>
      </c>
      <c r="T20043" s="18">
        <f t="shared" si="2509"/>
        <v>0</v>
      </c>
      <c r="U20043" s="18">
        <f t="shared" si="2510"/>
        <v>5311.9453199999998</v>
      </c>
      <c r="V20043" s="18">
        <f t="shared" si="2511"/>
        <v>35260.350000000006</v>
      </c>
      <c r="W20043" s="21">
        <v>64604.8125</v>
      </c>
      <c r="X20043" s="21">
        <v>93</v>
      </c>
      <c r="Y20043" s="21">
        <v>82</v>
      </c>
      <c r="Z20043" s="21">
        <v>43</v>
      </c>
      <c r="AA20043" s="21">
        <v>71</v>
      </c>
    </row>
    <row r="20044" spans="1:27" hidden="1" x14ac:dyDescent="0.35">
      <c r="A20044">
        <v>2031</v>
      </c>
      <c r="B20044" t="s">
        <v>169</v>
      </c>
      <c r="C20044">
        <v>0</v>
      </c>
      <c r="D20044" t="s">
        <v>2283</v>
      </c>
      <c r="E20044" t="s">
        <v>2284</v>
      </c>
      <c r="F20044" t="s">
        <v>11</v>
      </c>
      <c r="G20044" s="19">
        <v>734</v>
      </c>
      <c r="H20044" s="19">
        <v>403.92178000000001</v>
      </c>
      <c r="I20044" s="19">
        <v>1086.1338000000001</v>
      </c>
      <c r="J20044" s="19">
        <v>574.45630000000006</v>
      </c>
      <c r="K20044" s="19">
        <v>412.31393000000003</v>
      </c>
      <c r="L20044" s="19">
        <v>575.89910999999995</v>
      </c>
      <c r="M20044" s="19">
        <v>382.43880999999999</v>
      </c>
      <c r="N20044" s="19">
        <v>4169.1635999999999</v>
      </c>
      <c r="O20044" s="17">
        <f t="shared" si="2504"/>
        <v>8808</v>
      </c>
      <c r="P20044" s="18">
        <f t="shared" si="2505"/>
        <v>4847.0613599999997</v>
      </c>
      <c r="Q20044" s="18">
        <f t="shared" si="2506"/>
        <v>13033.605600000001</v>
      </c>
      <c r="R20044" s="18">
        <f t="shared" si="2507"/>
        <v>6893.4756000000007</v>
      </c>
      <c r="S20044" s="18">
        <f t="shared" si="2508"/>
        <v>4947.7671600000003</v>
      </c>
      <c r="T20044" s="18">
        <f t="shared" si="2509"/>
        <v>6910.7893199999999</v>
      </c>
      <c r="U20044" s="18">
        <f t="shared" si="2510"/>
        <v>4589.2657199999994</v>
      </c>
      <c r="V20044" s="18">
        <f t="shared" si="2511"/>
        <v>50029.963199999998</v>
      </c>
      <c r="W20044" s="21">
        <v>81717.8984375</v>
      </c>
      <c r="X20044" s="21">
        <v>53</v>
      </c>
      <c r="Y20044" s="21">
        <v>41</v>
      </c>
      <c r="Z20044" s="21">
        <v>31</v>
      </c>
      <c r="AA20044" s="21">
        <v>30</v>
      </c>
    </row>
    <row r="20045" spans="1:27" hidden="1" x14ac:dyDescent="0.35">
      <c r="A20045">
        <v>2031</v>
      </c>
      <c r="B20045" t="s">
        <v>169</v>
      </c>
      <c r="C20045">
        <v>0</v>
      </c>
      <c r="D20045" t="s">
        <v>2283</v>
      </c>
      <c r="E20045" t="s">
        <v>2284</v>
      </c>
      <c r="F20045" t="s">
        <v>12</v>
      </c>
      <c r="G20045" s="19">
        <v>734</v>
      </c>
      <c r="H20045" s="19">
        <v>591.81293000000005</v>
      </c>
      <c r="I20045" s="19">
        <v>1149.749</v>
      </c>
      <c r="J20045" s="19">
        <v>762.35504000000003</v>
      </c>
      <c r="K20045" s="19">
        <v>480.39431999999999</v>
      </c>
      <c r="L20045" s="19">
        <v>1001.2282</v>
      </c>
      <c r="M20045" s="19">
        <v>363.91928000000001</v>
      </c>
      <c r="N20045" s="19">
        <v>5083.4589999999998</v>
      </c>
      <c r="O20045" s="17">
        <f t="shared" si="2504"/>
        <v>8808</v>
      </c>
      <c r="P20045" s="18">
        <f t="shared" si="2505"/>
        <v>7101.7551600000006</v>
      </c>
      <c r="Q20045" s="18">
        <f t="shared" si="2506"/>
        <v>13796.988000000001</v>
      </c>
      <c r="R20045" s="18">
        <f t="shared" si="2507"/>
        <v>9148.2604800000008</v>
      </c>
      <c r="S20045" s="18">
        <f t="shared" si="2508"/>
        <v>5764.7318400000004</v>
      </c>
      <c r="T20045" s="18">
        <f t="shared" si="2509"/>
        <v>12014.7384</v>
      </c>
      <c r="U20045" s="18">
        <f t="shared" si="2510"/>
        <v>4367.0313599999999</v>
      </c>
      <c r="V20045" s="18">
        <f t="shared" si="2511"/>
        <v>61001.508000000002</v>
      </c>
      <c r="W20045" s="21">
        <v>81717.8984375</v>
      </c>
      <c r="X20045" s="21">
        <v>53</v>
      </c>
      <c r="Y20045" s="21">
        <v>41</v>
      </c>
      <c r="Z20045" s="21">
        <v>31</v>
      </c>
      <c r="AA20045" s="21">
        <v>30</v>
      </c>
    </row>
    <row r="20046" spans="1:27" hidden="1" x14ac:dyDescent="0.35">
      <c r="A20046">
        <v>2031</v>
      </c>
      <c r="B20046" t="s">
        <v>169</v>
      </c>
      <c r="C20046">
        <v>0</v>
      </c>
      <c r="D20046" t="s">
        <v>2283</v>
      </c>
      <c r="E20046" t="s">
        <v>2284</v>
      </c>
      <c r="F20046" t="s">
        <v>108</v>
      </c>
      <c r="G20046" s="19">
        <v>1024</v>
      </c>
      <c r="H20046" s="19">
        <v>789.50445999999999</v>
      </c>
      <c r="I20046" s="19">
        <v>1192.2974999999999</v>
      </c>
      <c r="J20046" s="19">
        <v>950.25385000000006</v>
      </c>
      <c r="K20046" s="19">
        <v>657.10419000000002</v>
      </c>
      <c r="L20046" s="19">
        <v>1132.0986</v>
      </c>
      <c r="M20046" s="19">
        <v>461.06119000000001</v>
      </c>
      <c r="N20046" s="19">
        <v>6206.3198000000002</v>
      </c>
      <c r="O20046" s="17">
        <f t="shared" si="2504"/>
        <v>12288</v>
      </c>
      <c r="P20046" s="18">
        <f t="shared" si="2505"/>
        <v>9474.0535199999995</v>
      </c>
      <c r="Q20046" s="18">
        <f t="shared" si="2506"/>
        <v>14307.57</v>
      </c>
      <c r="R20046" s="18">
        <f t="shared" si="2507"/>
        <v>11403.046200000001</v>
      </c>
      <c r="S20046" s="18">
        <f t="shared" si="2508"/>
        <v>7885.2502800000002</v>
      </c>
      <c r="T20046" s="18">
        <f t="shared" si="2509"/>
        <v>13585.183199999999</v>
      </c>
      <c r="U20046" s="18">
        <f t="shared" si="2510"/>
        <v>5532.7342800000006</v>
      </c>
      <c r="V20046" s="18">
        <f t="shared" si="2511"/>
        <v>74475.837599999999</v>
      </c>
      <c r="W20046" s="21">
        <v>81717.8984375</v>
      </c>
      <c r="X20046" s="21">
        <v>53</v>
      </c>
      <c r="Y20046" s="21">
        <v>41</v>
      </c>
      <c r="Z20046" s="21">
        <v>31</v>
      </c>
      <c r="AA20046" s="21">
        <v>30</v>
      </c>
    </row>
    <row r="20047" spans="1:27" hidden="1" x14ac:dyDescent="0.35">
      <c r="A20047">
        <v>2031</v>
      </c>
      <c r="B20047" t="s">
        <v>169</v>
      </c>
      <c r="C20047">
        <v>0</v>
      </c>
      <c r="D20047" t="s">
        <v>2283</v>
      </c>
      <c r="E20047" t="s">
        <v>2284</v>
      </c>
      <c r="F20047" t="s">
        <v>109</v>
      </c>
      <c r="G20047" s="19">
        <v>1024</v>
      </c>
      <c r="H20047" s="19">
        <v>966.40692000000001</v>
      </c>
      <c r="I20047" s="19">
        <v>1261.4875</v>
      </c>
      <c r="J20047" s="19">
        <v>1138.1525999999999</v>
      </c>
      <c r="K20047" s="19">
        <v>721.20294000000001</v>
      </c>
      <c r="L20047" s="19">
        <v>1132.0986</v>
      </c>
      <c r="M20047" s="19">
        <v>425.95963</v>
      </c>
      <c r="N20047" s="19">
        <v>6669.3081000000002</v>
      </c>
      <c r="O20047" s="17">
        <f t="shared" si="2504"/>
        <v>12288</v>
      </c>
      <c r="P20047" s="18">
        <f t="shared" si="2505"/>
        <v>11596.883040000001</v>
      </c>
      <c r="Q20047" s="18">
        <f t="shared" si="2506"/>
        <v>15137.849999999999</v>
      </c>
      <c r="R20047" s="18">
        <f t="shared" si="2507"/>
        <v>13657.831199999999</v>
      </c>
      <c r="S20047" s="18">
        <f t="shared" si="2508"/>
        <v>8654.4352799999997</v>
      </c>
      <c r="T20047" s="18">
        <f t="shared" si="2509"/>
        <v>13585.183199999999</v>
      </c>
      <c r="U20047" s="18">
        <f t="shared" si="2510"/>
        <v>5111.5155599999998</v>
      </c>
      <c r="V20047" s="18">
        <f t="shared" si="2511"/>
        <v>80031.697199999995</v>
      </c>
      <c r="W20047" s="21">
        <v>81717.8984375</v>
      </c>
      <c r="X20047" s="21">
        <v>53</v>
      </c>
      <c r="Y20047" s="21">
        <v>41</v>
      </c>
      <c r="Z20047" s="21">
        <v>31</v>
      </c>
      <c r="AA20047" s="21">
        <v>30</v>
      </c>
    </row>
    <row r="20048" spans="1:27" hidden="1" x14ac:dyDescent="0.35">
      <c r="A20048">
        <v>2031</v>
      </c>
      <c r="B20048" t="s">
        <v>169</v>
      </c>
      <c r="C20048">
        <v>0</v>
      </c>
      <c r="D20048" t="s">
        <v>2283</v>
      </c>
      <c r="E20048" t="s">
        <v>2284</v>
      </c>
      <c r="F20048" t="s">
        <v>13</v>
      </c>
      <c r="G20048" s="19">
        <v>593</v>
      </c>
      <c r="H20048" s="19">
        <v>502.47314</v>
      </c>
      <c r="I20048" s="19">
        <v>1197.1787999999999</v>
      </c>
      <c r="J20048" s="19">
        <v>773.11499000000003</v>
      </c>
      <c r="K20048" s="19">
        <v>396.93313999999998</v>
      </c>
      <c r="L20048" s="19">
        <v>0</v>
      </c>
      <c r="M20048" s="19">
        <v>453.71908999999999</v>
      </c>
      <c r="N20048" s="19">
        <v>3916.4191999999998</v>
      </c>
      <c r="O20048" s="17">
        <f t="shared" si="2504"/>
        <v>7116</v>
      </c>
      <c r="P20048" s="18">
        <f t="shared" si="2505"/>
        <v>6029.6776799999998</v>
      </c>
      <c r="Q20048" s="18">
        <f t="shared" si="2506"/>
        <v>14366.1456</v>
      </c>
      <c r="R20048" s="18">
        <f t="shared" si="2507"/>
        <v>9277.3798800000004</v>
      </c>
      <c r="S20048" s="18">
        <f t="shared" si="2508"/>
        <v>4763.1976799999993</v>
      </c>
      <c r="T20048" s="18">
        <f t="shared" si="2509"/>
        <v>0</v>
      </c>
      <c r="U20048" s="18">
        <f t="shared" si="2510"/>
        <v>5444.6290799999997</v>
      </c>
      <c r="V20048" s="18">
        <f t="shared" si="2511"/>
        <v>46997.030399999996</v>
      </c>
      <c r="W20048" s="21">
        <v>81717.8984375</v>
      </c>
      <c r="X20048" s="21">
        <v>53</v>
      </c>
      <c r="Y20048" s="21">
        <v>41</v>
      </c>
      <c r="Z20048" s="21">
        <v>31</v>
      </c>
      <c r="AA20048" s="21">
        <v>30</v>
      </c>
    </row>
    <row r="20049" spans="1:27" hidden="1" x14ac:dyDescent="0.35">
      <c r="A20049">
        <v>2031</v>
      </c>
      <c r="B20049" t="s">
        <v>169</v>
      </c>
      <c r="C20049">
        <v>0</v>
      </c>
      <c r="D20049" t="s">
        <v>2283</v>
      </c>
      <c r="E20049" t="s">
        <v>2284</v>
      </c>
      <c r="F20049" t="s">
        <v>14</v>
      </c>
      <c r="G20049" s="19">
        <v>734</v>
      </c>
      <c r="H20049" s="19">
        <v>625.37836000000004</v>
      </c>
      <c r="I20049" s="19">
        <v>1257.0900999999999</v>
      </c>
      <c r="J20049" s="19">
        <v>961.01378999999997</v>
      </c>
      <c r="K20049" s="19">
        <v>492.5564</v>
      </c>
      <c r="L20049" s="19">
        <v>575.89910999999995</v>
      </c>
      <c r="M20049" s="19">
        <v>493.87891000000002</v>
      </c>
      <c r="N20049" s="19">
        <v>5139.8163999999997</v>
      </c>
      <c r="O20049" s="17">
        <f t="shared" si="2504"/>
        <v>8808</v>
      </c>
      <c r="P20049" s="18">
        <f t="shared" si="2505"/>
        <v>7504.5403200000001</v>
      </c>
      <c r="Q20049" s="18">
        <f t="shared" si="2506"/>
        <v>15085.081199999999</v>
      </c>
      <c r="R20049" s="18">
        <f t="shared" si="2507"/>
        <v>11532.16548</v>
      </c>
      <c r="S20049" s="18">
        <f t="shared" si="2508"/>
        <v>5910.6768000000002</v>
      </c>
      <c r="T20049" s="18">
        <f t="shared" si="2509"/>
        <v>6910.7893199999999</v>
      </c>
      <c r="U20049" s="18">
        <f t="shared" si="2510"/>
        <v>5926.5469200000007</v>
      </c>
      <c r="V20049" s="18">
        <f t="shared" si="2511"/>
        <v>61677.796799999996</v>
      </c>
      <c r="W20049" s="21">
        <v>81717.8984375</v>
      </c>
      <c r="X20049" s="21">
        <v>53</v>
      </c>
      <c r="Y20049" s="21">
        <v>41</v>
      </c>
      <c r="Z20049" s="21">
        <v>31</v>
      </c>
      <c r="AA20049" s="21">
        <v>30</v>
      </c>
    </row>
    <row r="20050" spans="1:27" hidden="1" x14ac:dyDescent="0.35">
      <c r="A20050">
        <v>2031</v>
      </c>
      <c r="B20050" t="s">
        <v>169</v>
      </c>
      <c r="C20050">
        <v>0</v>
      </c>
      <c r="D20050" t="s">
        <v>2283</v>
      </c>
      <c r="E20050" t="s">
        <v>2284</v>
      </c>
      <c r="F20050" t="s">
        <v>15</v>
      </c>
      <c r="G20050" s="19">
        <v>734</v>
      </c>
      <c r="H20050" s="19">
        <v>792.02826000000005</v>
      </c>
      <c r="I20050" s="19">
        <v>1297.0829000000001</v>
      </c>
      <c r="J20050" s="19">
        <v>1148.9126000000001</v>
      </c>
      <c r="K20050" s="19">
        <v>552.94024999999999</v>
      </c>
      <c r="L20050" s="19">
        <v>1001.2282</v>
      </c>
      <c r="M20050" s="19">
        <v>464.85741999999999</v>
      </c>
      <c r="N20050" s="19">
        <v>5991.0497999999998</v>
      </c>
      <c r="O20050" s="17">
        <f t="shared" si="2504"/>
        <v>8808</v>
      </c>
      <c r="P20050" s="18">
        <f t="shared" si="2505"/>
        <v>9504.3391200000005</v>
      </c>
      <c r="Q20050" s="18">
        <f t="shared" si="2506"/>
        <v>15564.9948</v>
      </c>
      <c r="R20050" s="18">
        <f t="shared" si="2507"/>
        <v>13786.951200000001</v>
      </c>
      <c r="S20050" s="18">
        <f t="shared" si="2508"/>
        <v>6635.2829999999994</v>
      </c>
      <c r="T20050" s="18">
        <f t="shared" si="2509"/>
        <v>12014.7384</v>
      </c>
      <c r="U20050" s="18">
        <f t="shared" si="2510"/>
        <v>5578.2890399999997</v>
      </c>
      <c r="V20050" s="18">
        <f t="shared" si="2511"/>
        <v>71892.597599999994</v>
      </c>
      <c r="W20050" s="21">
        <v>81717.8984375</v>
      </c>
      <c r="X20050" s="21">
        <v>53</v>
      </c>
      <c r="Y20050" s="21">
        <v>41</v>
      </c>
      <c r="Z20050" s="21">
        <v>31</v>
      </c>
      <c r="AA20050" s="21">
        <v>30</v>
      </c>
    </row>
    <row r="20051" spans="1:27" hidden="1" x14ac:dyDescent="0.35">
      <c r="A20051">
        <v>2031</v>
      </c>
      <c r="B20051" t="s">
        <v>169</v>
      </c>
      <c r="C20051">
        <v>0</v>
      </c>
      <c r="D20051" t="s">
        <v>2283</v>
      </c>
      <c r="E20051" t="s">
        <v>2284</v>
      </c>
      <c r="F20051" t="s">
        <v>110</v>
      </c>
      <c r="G20051" s="19">
        <v>1024</v>
      </c>
      <c r="H20051" s="19">
        <v>967.00629000000004</v>
      </c>
      <c r="I20051" s="19">
        <v>1370.6359</v>
      </c>
      <c r="J20051" s="19">
        <v>1336.8113000000001</v>
      </c>
      <c r="K20051" s="19">
        <v>721.42010000000005</v>
      </c>
      <c r="L20051" s="19">
        <v>1132.0986</v>
      </c>
      <c r="M20051" s="19">
        <v>519.35479999999995</v>
      </c>
      <c r="N20051" s="19">
        <v>7071.3271000000004</v>
      </c>
      <c r="O20051" s="17">
        <f t="shared" si="2504"/>
        <v>12288</v>
      </c>
      <c r="P20051" s="18">
        <f t="shared" si="2505"/>
        <v>11604.07548</v>
      </c>
      <c r="Q20051" s="18">
        <f t="shared" si="2506"/>
        <v>16447.630799999999</v>
      </c>
      <c r="R20051" s="18">
        <f t="shared" si="2507"/>
        <v>16041.7356</v>
      </c>
      <c r="S20051" s="18">
        <f t="shared" si="2508"/>
        <v>8657.0411999999997</v>
      </c>
      <c r="T20051" s="18">
        <f t="shared" si="2509"/>
        <v>13585.183199999999</v>
      </c>
      <c r="U20051" s="18">
        <f t="shared" si="2510"/>
        <v>6232.257599999999</v>
      </c>
      <c r="V20051" s="18">
        <f t="shared" si="2511"/>
        <v>84855.925199999998</v>
      </c>
      <c r="W20051" s="21">
        <v>81717.8984375</v>
      </c>
      <c r="X20051" s="21">
        <v>53</v>
      </c>
      <c r="Y20051" s="21">
        <v>41</v>
      </c>
      <c r="Z20051" s="21">
        <v>31</v>
      </c>
      <c r="AA20051" s="21">
        <v>30</v>
      </c>
    </row>
    <row r="20052" spans="1:27" hidden="1" x14ac:dyDescent="0.35">
      <c r="A20052">
        <v>2031</v>
      </c>
      <c r="B20052" t="s">
        <v>169</v>
      </c>
      <c r="C20052">
        <v>0</v>
      </c>
      <c r="D20052" t="s">
        <v>2283</v>
      </c>
      <c r="E20052" t="s">
        <v>2284</v>
      </c>
      <c r="F20052" t="s">
        <v>111</v>
      </c>
      <c r="G20052" s="19">
        <v>1024</v>
      </c>
      <c r="H20052" s="19">
        <v>1183.3839</v>
      </c>
      <c r="I20052" s="19">
        <v>1372.8326</v>
      </c>
      <c r="J20052" s="19">
        <v>1524.7101</v>
      </c>
      <c r="K20052" s="19">
        <v>799.82219999999995</v>
      </c>
      <c r="L20052" s="19">
        <v>1132.0986</v>
      </c>
      <c r="M20052" s="19">
        <v>450.80405000000002</v>
      </c>
      <c r="N20052" s="19">
        <v>7487.6513999999997</v>
      </c>
      <c r="O20052" s="17">
        <f t="shared" si="2504"/>
        <v>12288</v>
      </c>
      <c r="P20052" s="18">
        <f t="shared" si="2505"/>
        <v>14200.606800000001</v>
      </c>
      <c r="Q20052" s="18">
        <f t="shared" si="2506"/>
        <v>16473.9912</v>
      </c>
      <c r="R20052" s="18">
        <f t="shared" si="2507"/>
        <v>18296.521199999999</v>
      </c>
      <c r="S20052" s="18">
        <f t="shared" si="2508"/>
        <v>9597.866399999999</v>
      </c>
      <c r="T20052" s="18">
        <f t="shared" si="2509"/>
        <v>13585.183199999999</v>
      </c>
      <c r="U20052" s="18">
        <f t="shared" si="2510"/>
        <v>5409.6486000000004</v>
      </c>
      <c r="V20052" s="18">
        <f t="shared" si="2511"/>
        <v>89851.816800000001</v>
      </c>
      <c r="W20052" s="21">
        <v>81717.8984375</v>
      </c>
      <c r="X20052" s="21">
        <v>53</v>
      </c>
      <c r="Y20052" s="21">
        <v>41</v>
      </c>
      <c r="Z20052" s="21">
        <v>31</v>
      </c>
      <c r="AA20052" s="21">
        <v>30</v>
      </c>
    </row>
    <row r="20053" spans="1:27" x14ac:dyDescent="0.35">
      <c r="A20053">
        <v>1243</v>
      </c>
      <c r="B20053" t="s">
        <v>719</v>
      </c>
      <c r="C20053">
        <v>0</v>
      </c>
      <c r="D20053" t="s">
        <v>2989</v>
      </c>
      <c r="E20053" t="s">
        <v>2990</v>
      </c>
      <c r="F20053" t="s">
        <v>10</v>
      </c>
      <c r="G20053" s="19">
        <v>1335</v>
      </c>
      <c r="H20053" s="19">
        <v>328.54561999999999</v>
      </c>
      <c r="I20053" s="19">
        <v>917.03728999999998</v>
      </c>
      <c r="J20053" s="19">
        <v>501.18167</v>
      </c>
      <c r="K20053" s="19">
        <v>602.76819</v>
      </c>
      <c r="L20053" s="19">
        <v>0</v>
      </c>
      <c r="M20053" s="19">
        <v>795.99347</v>
      </c>
      <c r="N20053" s="19">
        <v>4480.5263999999997</v>
      </c>
      <c r="O20053" s="17">
        <f t="shared" si="2504"/>
        <v>16020</v>
      </c>
      <c r="P20053" s="18">
        <f t="shared" si="2505"/>
        <v>3942.5474399999998</v>
      </c>
      <c r="Q20053" s="18">
        <f t="shared" si="2506"/>
        <v>11004.447479999999</v>
      </c>
      <c r="R20053" s="18">
        <f t="shared" si="2507"/>
        <v>6014.1800400000002</v>
      </c>
      <c r="S20053" s="18">
        <f t="shared" si="2508"/>
        <v>7233.21828</v>
      </c>
      <c r="T20053" s="18">
        <f t="shared" si="2509"/>
        <v>0</v>
      </c>
      <c r="U20053" s="18">
        <f t="shared" si="2510"/>
        <v>9551.9216400000005</v>
      </c>
      <c r="V20053" s="18">
        <f t="shared" si="2511"/>
        <v>53766.316800000001</v>
      </c>
      <c r="W20053" s="21">
        <v>125738.953125</v>
      </c>
      <c r="X20053" s="21">
        <v>25</v>
      </c>
      <c r="Y20053" s="21">
        <v>6</v>
      </c>
      <c r="Z20053" s="21">
        <v>25</v>
      </c>
      <c r="AA20053" s="21">
        <v>5</v>
      </c>
    </row>
    <row r="20054" spans="1:27" hidden="1" x14ac:dyDescent="0.35">
      <c r="A20054">
        <v>2032</v>
      </c>
      <c r="B20054" t="s">
        <v>169</v>
      </c>
      <c r="C20054">
        <v>0</v>
      </c>
      <c r="D20054" t="s">
        <v>2344</v>
      </c>
      <c r="E20054" t="s">
        <v>2345</v>
      </c>
      <c r="F20054" t="s">
        <v>11</v>
      </c>
      <c r="G20054" s="19">
        <v>734</v>
      </c>
      <c r="H20054" s="19">
        <v>412.84118999999998</v>
      </c>
      <c r="I20054" s="19">
        <v>1115.8118999999999</v>
      </c>
      <c r="J20054" s="19">
        <v>574.45630000000006</v>
      </c>
      <c r="K20054" s="19">
        <v>415.54577999999998</v>
      </c>
      <c r="L20054" s="19">
        <v>578.16003000000001</v>
      </c>
      <c r="M20054" s="19">
        <v>392.19173999999998</v>
      </c>
      <c r="N20054" s="19">
        <v>4223.0068000000001</v>
      </c>
      <c r="O20054" s="17">
        <f t="shared" si="2504"/>
        <v>8808</v>
      </c>
      <c r="P20054" s="18">
        <f t="shared" si="2505"/>
        <v>4954.0942799999993</v>
      </c>
      <c r="Q20054" s="18">
        <f t="shared" si="2506"/>
        <v>13389.7428</v>
      </c>
      <c r="R20054" s="18">
        <f t="shared" si="2507"/>
        <v>6893.4756000000007</v>
      </c>
      <c r="S20054" s="18">
        <f t="shared" si="2508"/>
        <v>4986.54936</v>
      </c>
      <c r="T20054" s="18">
        <f t="shared" si="2509"/>
        <v>6937.9203600000001</v>
      </c>
      <c r="U20054" s="18">
        <f t="shared" si="2510"/>
        <v>4706.3008799999998</v>
      </c>
      <c r="V20054" s="18">
        <f t="shared" si="2511"/>
        <v>50676.081600000005</v>
      </c>
      <c r="W20054" s="21">
        <v>74897.71875</v>
      </c>
      <c r="X20054" s="21">
        <v>53</v>
      </c>
      <c r="Y20054" s="21">
        <v>31</v>
      </c>
      <c r="Z20054" s="21">
        <v>17</v>
      </c>
      <c r="AA20054" s="21">
        <v>42</v>
      </c>
    </row>
    <row r="20055" spans="1:27" hidden="1" x14ac:dyDescent="0.35">
      <c r="A20055">
        <v>2032</v>
      </c>
      <c r="B20055" t="s">
        <v>169</v>
      </c>
      <c r="C20055">
        <v>0</v>
      </c>
      <c r="D20055" t="s">
        <v>2344</v>
      </c>
      <c r="E20055" t="s">
        <v>2345</v>
      </c>
      <c r="F20055" t="s">
        <v>12</v>
      </c>
      <c r="G20055" s="19">
        <v>734</v>
      </c>
      <c r="H20055" s="19">
        <v>604.88135</v>
      </c>
      <c r="I20055" s="19">
        <v>1184.1847</v>
      </c>
      <c r="J20055" s="19">
        <v>762.35504000000003</v>
      </c>
      <c r="K20055" s="19">
        <v>485.12952000000001</v>
      </c>
      <c r="L20055" s="19">
        <v>1005.1589</v>
      </c>
      <c r="M20055" s="19">
        <v>376.67153999999999</v>
      </c>
      <c r="N20055" s="19">
        <v>5152.3809000000001</v>
      </c>
      <c r="O20055" s="17">
        <f t="shared" si="2504"/>
        <v>8808</v>
      </c>
      <c r="P20055" s="18">
        <f t="shared" si="2505"/>
        <v>7258.5761999999995</v>
      </c>
      <c r="Q20055" s="18">
        <f t="shared" si="2506"/>
        <v>14210.216400000001</v>
      </c>
      <c r="R20055" s="18">
        <f t="shared" si="2507"/>
        <v>9148.2604800000008</v>
      </c>
      <c r="S20055" s="18">
        <f t="shared" si="2508"/>
        <v>5821.5542400000004</v>
      </c>
      <c r="T20055" s="18">
        <f t="shared" si="2509"/>
        <v>12061.906800000001</v>
      </c>
      <c r="U20055" s="18">
        <f t="shared" si="2510"/>
        <v>4520.0584799999997</v>
      </c>
      <c r="V20055" s="18">
        <f t="shared" si="2511"/>
        <v>61828.570800000001</v>
      </c>
      <c r="W20055" s="21">
        <v>74897.71875</v>
      </c>
      <c r="X20055" s="21">
        <v>53</v>
      </c>
      <c r="Y20055" s="21">
        <v>31</v>
      </c>
      <c r="Z20055" s="21">
        <v>17</v>
      </c>
      <c r="AA20055" s="21">
        <v>42</v>
      </c>
    </row>
    <row r="20056" spans="1:27" hidden="1" x14ac:dyDescent="0.35">
      <c r="A20056">
        <v>2032</v>
      </c>
      <c r="B20056" t="s">
        <v>169</v>
      </c>
      <c r="C20056">
        <v>0</v>
      </c>
      <c r="D20056" t="s">
        <v>2344</v>
      </c>
      <c r="E20056" t="s">
        <v>2345</v>
      </c>
      <c r="F20056" t="s">
        <v>108</v>
      </c>
      <c r="G20056" s="19">
        <v>1050</v>
      </c>
      <c r="H20056" s="19">
        <v>806.93829000000005</v>
      </c>
      <c r="I20056" s="19">
        <v>1230.6238000000001</v>
      </c>
      <c r="J20056" s="19">
        <v>950.25385000000006</v>
      </c>
      <c r="K20056" s="19">
        <v>672.84198000000004</v>
      </c>
      <c r="L20056" s="19">
        <v>1136.5431000000001</v>
      </c>
      <c r="M20056" s="19">
        <v>491.38281000000001</v>
      </c>
      <c r="N20056" s="19">
        <v>6338.5839999999998</v>
      </c>
      <c r="O20056" s="17">
        <f t="shared" si="2504"/>
        <v>12600</v>
      </c>
      <c r="P20056" s="18">
        <f t="shared" si="2505"/>
        <v>9683.2594800000006</v>
      </c>
      <c r="Q20056" s="18">
        <f t="shared" si="2506"/>
        <v>14767.4856</v>
      </c>
      <c r="R20056" s="18">
        <f t="shared" si="2507"/>
        <v>11403.046200000001</v>
      </c>
      <c r="S20056" s="18">
        <f t="shared" si="2508"/>
        <v>8074.10376</v>
      </c>
      <c r="T20056" s="18">
        <f t="shared" si="2509"/>
        <v>13638.517200000002</v>
      </c>
      <c r="U20056" s="18">
        <f t="shared" si="2510"/>
        <v>5896.5937199999998</v>
      </c>
      <c r="V20056" s="18">
        <f t="shared" si="2511"/>
        <v>76063.008000000002</v>
      </c>
      <c r="W20056" s="21">
        <v>74897.71875</v>
      </c>
      <c r="X20056" s="21">
        <v>53</v>
      </c>
      <c r="Y20056" s="21">
        <v>31</v>
      </c>
      <c r="Z20056" s="21">
        <v>17</v>
      </c>
      <c r="AA20056" s="21">
        <v>42</v>
      </c>
    </row>
    <row r="20057" spans="1:27" hidden="1" x14ac:dyDescent="0.35">
      <c r="A20057">
        <v>2032</v>
      </c>
      <c r="B20057" t="s">
        <v>169</v>
      </c>
      <c r="C20057">
        <v>0</v>
      </c>
      <c r="D20057" t="s">
        <v>2344</v>
      </c>
      <c r="E20057" t="s">
        <v>2345</v>
      </c>
      <c r="F20057" t="s">
        <v>109</v>
      </c>
      <c r="G20057" s="19">
        <v>1050</v>
      </c>
      <c r="H20057" s="19">
        <v>987.74707000000001</v>
      </c>
      <c r="I20057" s="19">
        <v>1305.1818000000001</v>
      </c>
      <c r="J20057" s="19">
        <v>1138.1525999999999</v>
      </c>
      <c r="K20057" s="19">
        <v>738.35613999999998</v>
      </c>
      <c r="L20057" s="19">
        <v>1136.5431000000001</v>
      </c>
      <c r="M20057" s="19">
        <v>470.74023</v>
      </c>
      <c r="N20057" s="19">
        <v>6826.7206999999999</v>
      </c>
      <c r="O20057" s="17">
        <f t="shared" si="2504"/>
        <v>12600</v>
      </c>
      <c r="P20057" s="18">
        <f t="shared" si="2505"/>
        <v>11852.964840000001</v>
      </c>
      <c r="Q20057" s="18">
        <f t="shared" si="2506"/>
        <v>15662.1816</v>
      </c>
      <c r="R20057" s="18">
        <f t="shared" si="2507"/>
        <v>13657.831199999999</v>
      </c>
      <c r="S20057" s="18">
        <f t="shared" si="2508"/>
        <v>8860.2736800000002</v>
      </c>
      <c r="T20057" s="18">
        <f t="shared" si="2509"/>
        <v>13638.517200000002</v>
      </c>
      <c r="U20057" s="18">
        <f t="shared" si="2510"/>
        <v>5648.8827600000004</v>
      </c>
      <c r="V20057" s="18">
        <f t="shared" si="2511"/>
        <v>81920.648400000005</v>
      </c>
      <c r="W20057" s="21">
        <v>74897.71875</v>
      </c>
      <c r="X20057" s="21">
        <v>53</v>
      </c>
      <c r="Y20057" s="21">
        <v>31</v>
      </c>
      <c r="Z20057" s="21">
        <v>17</v>
      </c>
      <c r="AA20057" s="21">
        <v>42</v>
      </c>
    </row>
    <row r="20058" spans="1:27" hidden="1" x14ac:dyDescent="0.35">
      <c r="A20058">
        <v>2032</v>
      </c>
      <c r="B20058" t="s">
        <v>169</v>
      </c>
      <c r="C20058">
        <v>0</v>
      </c>
      <c r="D20058" t="s">
        <v>2344</v>
      </c>
      <c r="E20058" t="s">
        <v>2345</v>
      </c>
      <c r="F20058" t="s">
        <v>13</v>
      </c>
      <c r="G20058" s="19">
        <v>557</v>
      </c>
      <c r="H20058" s="19">
        <v>513.56872999999996</v>
      </c>
      <c r="I20058" s="19">
        <v>1216.2764999999999</v>
      </c>
      <c r="J20058" s="19">
        <v>773.11499000000003</v>
      </c>
      <c r="K20058" s="19">
        <v>387.90926999999999</v>
      </c>
      <c r="L20058" s="19">
        <v>0</v>
      </c>
      <c r="M20058" s="19">
        <v>450.66275000000002</v>
      </c>
      <c r="N20058" s="19">
        <v>3898.5322000000001</v>
      </c>
      <c r="O20058" s="17">
        <f t="shared" si="2504"/>
        <v>6684</v>
      </c>
      <c r="P20058" s="18">
        <f t="shared" si="2505"/>
        <v>6162.8247599999995</v>
      </c>
      <c r="Q20058" s="18">
        <f t="shared" si="2506"/>
        <v>14595.317999999999</v>
      </c>
      <c r="R20058" s="18">
        <f t="shared" si="2507"/>
        <v>9277.3798800000004</v>
      </c>
      <c r="S20058" s="18">
        <f t="shared" si="2508"/>
        <v>4654.9112399999995</v>
      </c>
      <c r="T20058" s="18">
        <f t="shared" si="2509"/>
        <v>0</v>
      </c>
      <c r="U20058" s="18">
        <f t="shared" si="2510"/>
        <v>5407.9530000000004</v>
      </c>
      <c r="V20058" s="18">
        <f t="shared" si="2511"/>
        <v>46782.386400000003</v>
      </c>
      <c r="W20058" s="21">
        <v>74897.71875</v>
      </c>
      <c r="X20058" s="21">
        <v>53</v>
      </c>
      <c r="Y20058" s="21">
        <v>31</v>
      </c>
      <c r="Z20058" s="21">
        <v>17</v>
      </c>
      <c r="AA20058" s="21">
        <v>42</v>
      </c>
    </row>
    <row r="20059" spans="1:27" hidden="1" x14ac:dyDescent="0.35">
      <c r="A20059">
        <v>2032</v>
      </c>
      <c r="B20059" t="s">
        <v>169</v>
      </c>
      <c r="C20059">
        <v>0</v>
      </c>
      <c r="D20059" t="s">
        <v>2344</v>
      </c>
      <c r="E20059" t="s">
        <v>2345</v>
      </c>
      <c r="F20059" t="s">
        <v>14</v>
      </c>
      <c r="G20059" s="19">
        <v>734</v>
      </c>
      <c r="H20059" s="19">
        <v>639.18799000000001</v>
      </c>
      <c r="I20059" s="19">
        <v>1280.6216999999999</v>
      </c>
      <c r="J20059" s="19">
        <v>961.01378999999997</v>
      </c>
      <c r="K20059" s="19">
        <v>497.56015000000002</v>
      </c>
      <c r="L20059" s="19">
        <v>578.16003000000001</v>
      </c>
      <c r="M20059" s="19">
        <v>503.69400000000002</v>
      </c>
      <c r="N20059" s="19">
        <v>5194.2377999999999</v>
      </c>
      <c r="O20059" s="17">
        <f t="shared" si="2504"/>
        <v>8808</v>
      </c>
      <c r="P20059" s="18">
        <f t="shared" si="2505"/>
        <v>7670.2558800000006</v>
      </c>
      <c r="Q20059" s="18">
        <f t="shared" si="2506"/>
        <v>15367.4604</v>
      </c>
      <c r="R20059" s="18">
        <f t="shared" si="2507"/>
        <v>11532.16548</v>
      </c>
      <c r="S20059" s="18">
        <f t="shared" si="2508"/>
        <v>5970.7218000000003</v>
      </c>
      <c r="T20059" s="18">
        <f t="shared" si="2509"/>
        <v>6937.9203600000001</v>
      </c>
      <c r="U20059" s="18">
        <f t="shared" si="2510"/>
        <v>6044.3280000000004</v>
      </c>
      <c r="V20059" s="18">
        <f t="shared" si="2511"/>
        <v>62330.853600000002</v>
      </c>
      <c r="W20059" s="21">
        <v>74897.71875</v>
      </c>
      <c r="X20059" s="21">
        <v>53</v>
      </c>
      <c r="Y20059" s="21">
        <v>31</v>
      </c>
      <c r="Z20059" s="21">
        <v>17</v>
      </c>
      <c r="AA20059" s="21">
        <v>42</v>
      </c>
    </row>
    <row r="20060" spans="1:27" hidden="1" x14ac:dyDescent="0.35">
      <c r="A20060">
        <v>2032</v>
      </c>
      <c r="B20060" t="s">
        <v>169</v>
      </c>
      <c r="C20060">
        <v>0</v>
      </c>
      <c r="D20060" t="s">
        <v>2344</v>
      </c>
      <c r="E20060" t="s">
        <v>2345</v>
      </c>
      <c r="F20060" t="s">
        <v>15</v>
      </c>
      <c r="G20060" s="19">
        <v>734</v>
      </c>
      <c r="H20060" s="19">
        <v>809.51782000000003</v>
      </c>
      <c r="I20060" s="19">
        <v>1324.3439000000001</v>
      </c>
      <c r="J20060" s="19">
        <v>1148.9126000000001</v>
      </c>
      <c r="K20060" s="19">
        <v>559.27739999999994</v>
      </c>
      <c r="L20060" s="19">
        <v>1005.1589</v>
      </c>
      <c r="M20060" s="19">
        <v>477.25130999999999</v>
      </c>
      <c r="N20060" s="19">
        <v>6058.4619000000002</v>
      </c>
      <c r="O20060" s="17">
        <f t="shared" si="2504"/>
        <v>8808</v>
      </c>
      <c r="P20060" s="18">
        <f t="shared" si="2505"/>
        <v>9714.2138400000003</v>
      </c>
      <c r="Q20060" s="18">
        <f t="shared" si="2506"/>
        <v>15892.126800000002</v>
      </c>
      <c r="R20060" s="18">
        <f t="shared" si="2507"/>
        <v>13786.951200000001</v>
      </c>
      <c r="S20060" s="18">
        <f t="shared" si="2508"/>
        <v>6711.3287999999993</v>
      </c>
      <c r="T20060" s="18">
        <f t="shared" si="2509"/>
        <v>12061.906800000001</v>
      </c>
      <c r="U20060" s="18">
        <f t="shared" si="2510"/>
        <v>5727.0157199999994</v>
      </c>
      <c r="V20060" s="18">
        <f t="shared" si="2511"/>
        <v>72701.542799999996</v>
      </c>
      <c r="W20060" s="21">
        <v>74897.71875</v>
      </c>
      <c r="X20060" s="21">
        <v>53</v>
      </c>
      <c r="Y20060" s="21">
        <v>31</v>
      </c>
      <c r="Z20060" s="21">
        <v>17</v>
      </c>
      <c r="AA20060" s="21">
        <v>42</v>
      </c>
    </row>
    <row r="20061" spans="1:27" hidden="1" x14ac:dyDescent="0.35">
      <c r="A20061">
        <v>2032</v>
      </c>
      <c r="B20061" t="s">
        <v>169</v>
      </c>
      <c r="C20061">
        <v>0</v>
      </c>
      <c r="D20061" t="s">
        <v>2344</v>
      </c>
      <c r="E20061" t="s">
        <v>2345</v>
      </c>
      <c r="F20061" t="s">
        <v>110</v>
      </c>
      <c r="G20061" s="19">
        <v>1050</v>
      </c>
      <c r="H20061" s="19">
        <v>988.35968000000003</v>
      </c>
      <c r="I20061" s="19">
        <v>1402.6523</v>
      </c>
      <c r="J20061" s="19">
        <v>1336.8113000000001</v>
      </c>
      <c r="K20061" s="19">
        <v>738.57806000000005</v>
      </c>
      <c r="L20061" s="19">
        <v>1136.5431000000001</v>
      </c>
      <c r="M20061" s="19">
        <v>542.21613000000002</v>
      </c>
      <c r="N20061" s="19">
        <v>7195.1606000000002</v>
      </c>
      <c r="O20061" s="17">
        <f t="shared" si="2504"/>
        <v>12600</v>
      </c>
      <c r="P20061" s="18">
        <f t="shared" si="2505"/>
        <v>11860.31616</v>
      </c>
      <c r="Q20061" s="18">
        <f t="shared" si="2506"/>
        <v>16831.827600000001</v>
      </c>
      <c r="R20061" s="18">
        <f t="shared" si="2507"/>
        <v>16041.7356</v>
      </c>
      <c r="S20061" s="18">
        <f t="shared" si="2508"/>
        <v>8862.9367200000015</v>
      </c>
      <c r="T20061" s="18">
        <f t="shared" si="2509"/>
        <v>13638.517200000002</v>
      </c>
      <c r="U20061" s="18">
        <f t="shared" si="2510"/>
        <v>6506.5935600000003</v>
      </c>
      <c r="V20061" s="18">
        <f t="shared" si="2511"/>
        <v>86341.927200000006</v>
      </c>
      <c r="W20061" s="21">
        <v>74897.71875</v>
      </c>
      <c r="X20061" s="21">
        <v>53</v>
      </c>
      <c r="Y20061" s="21">
        <v>31</v>
      </c>
      <c r="Z20061" s="21">
        <v>17</v>
      </c>
      <c r="AA20061" s="21">
        <v>42</v>
      </c>
    </row>
    <row r="20062" spans="1:27" hidden="1" x14ac:dyDescent="0.35">
      <c r="A20062">
        <v>2032</v>
      </c>
      <c r="B20062" t="s">
        <v>169</v>
      </c>
      <c r="C20062">
        <v>0</v>
      </c>
      <c r="D20062" t="s">
        <v>2344</v>
      </c>
      <c r="E20062" t="s">
        <v>2345</v>
      </c>
      <c r="F20062" t="s">
        <v>111</v>
      </c>
      <c r="G20062" s="19">
        <v>1050</v>
      </c>
      <c r="H20062" s="19">
        <v>1209.5155</v>
      </c>
      <c r="I20062" s="19">
        <v>1408.3051</v>
      </c>
      <c r="J20062" s="19">
        <v>1524.7101</v>
      </c>
      <c r="K20062" s="19">
        <v>818.71160999999995</v>
      </c>
      <c r="L20062" s="19">
        <v>1136.5431000000001</v>
      </c>
      <c r="M20062" s="19">
        <v>480.32553000000001</v>
      </c>
      <c r="N20062" s="19">
        <v>7628.1108000000004</v>
      </c>
      <c r="O20062" s="17">
        <f t="shared" si="2504"/>
        <v>12600</v>
      </c>
      <c r="P20062" s="18">
        <f t="shared" si="2505"/>
        <v>14514.186</v>
      </c>
      <c r="Q20062" s="18">
        <f t="shared" si="2506"/>
        <v>16899.661200000002</v>
      </c>
      <c r="R20062" s="18">
        <f t="shared" si="2507"/>
        <v>18296.521199999999</v>
      </c>
      <c r="S20062" s="18">
        <f t="shared" si="2508"/>
        <v>9824.5393199999999</v>
      </c>
      <c r="T20062" s="18">
        <f t="shared" si="2509"/>
        <v>13638.517200000002</v>
      </c>
      <c r="U20062" s="18">
        <f t="shared" si="2510"/>
        <v>5763.9063599999999</v>
      </c>
      <c r="V20062" s="18">
        <f t="shared" si="2511"/>
        <v>91537.329599999997</v>
      </c>
      <c r="W20062" s="21">
        <v>74897.71875</v>
      </c>
      <c r="X20062" s="21">
        <v>53</v>
      </c>
      <c r="Y20062" s="21">
        <v>31</v>
      </c>
      <c r="Z20062" s="21">
        <v>17</v>
      </c>
      <c r="AA20062" s="21">
        <v>42</v>
      </c>
    </row>
    <row r="20063" spans="1:27" x14ac:dyDescent="0.35">
      <c r="A20063">
        <v>214</v>
      </c>
      <c r="B20063" t="s">
        <v>343</v>
      </c>
      <c r="C20063">
        <v>1</v>
      </c>
      <c r="D20063" t="s">
        <v>813</v>
      </c>
      <c r="E20063" t="s">
        <v>814</v>
      </c>
      <c r="F20063" t="s">
        <v>10</v>
      </c>
      <c r="G20063" s="19">
        <v>1331</v>
      </c>
      <c r="H20063" s="19">
        <v>378.69211000000001</v>
      </c>
      <c r="I20063" s="19">
        <v>1014.9871000000001</v>
      </c>
      <c r="J20063" s="19">
        <v>467.69833</v>
      </c>
      <c r="K20063" s="19">
        <v>619.48888999999997</v>
      </c>
      <c r="L20063" s="19">
        <v>0</v>
      </c>
      <c r="M20063" s="19">
        <v>812.63085999999998</v>
      </c>
      <c r="N20063" s="19">
        <v>4624.4970999999996</v>
      </c>
      <c r="O20063" s="17">
        <f t="shared" si="2504"/>
        <v>15972</v>
      </c>
      <c r="P20063" s="18">
        <f t="shared" si="2505"/>
        <v>4544.3053200000004</v>
      </c>
      <c r="Q20063" s="18">
        <f t="shared" si="2506"/>
        <v>12179.8452</v>
      </c>
      <c r="R20063" s="18">
        <f t="shared" si="2507"/>
        <v>5612.3799600000002</v>
      </c>
      <c r="S20063" s="18">
        <f t="shared" si="2508"/>
        <v>7433.8666799999992</v>
      </c>
      <c r="T20063" s="18">
        <f t="shared" si="2509"/>
        <v>0</v>
      </c>
      <c r="U20063" s="18">
        <f t="shared" si="2510"/>
        <v>9751.5703199999989</v>
      </c>
      <c r="V20063" s="18">
        <f t="shared" si="2511"/>
        <v>55493.965199999991</v>
      </c>
      <c r="W20063" s="21">
        <v>104746.5234375</v>
      </c>
      <c r="X20063" s="21">
        <v>58</v>
      </c>
      <c r="Y20063" s="21">
        <v>10</v>
      </c>
      <c r="Z20063" s="21">
        <v>42</v>
      </c>
      <c r="AA20063" s="21">
        <v>11</v>
      </c>
    </row>
    <row r="20064" spans="1:27" hidden="1" x14ac:dyDescent="0.35">
      <c r="A20064">
        <v>2033</v>
      </c>
      <c r="B20064" t="s">
        <v>169</v>
      </c>
      <c r="C20064">
        <v>0</v>
      </c>
      <c r="D20064" t="s">
        <v>2488</v>
      </c>
      <c r="E20064" t="s">
        <v>2489</v>
      </c>
      <c r="F20064" t="s">
        <v>11</v>
      </c>
      <c r="G20064" s="19">
        <v>734</v>
      </c>
      <c r="H20064" s="19">
        <v>411.56698999999998</v>
      </c>
      <c r="I20064" s="19">
        <v>1047.8956000000001</v>
      </c>
      <c r="J20064" s="19">
        <v>574.45630000000006</v>
      </c>
      <c r="K20064" s="19">
        <v>415.08411000000001</v>
      </c>
      <c r="L20064" s="19">
        <v>578.16003000000001</v>
      </c>
      <c r="M20064" s="19">
        <v>376.77798000000001</v>
      </c>
      <c r="N20064" s="19">
        <v>4137.9408999999996</v>
      </c>
      <c r="O20064" s="17">
        <f t="shared" si="2504"/>
        <v>8808</v>
      </c>
      <c r="P20064" s="18">
        <f t="shared" si="2505"/>
        <v>4938.8038799999995</v>
      </c>
      <c r="Q20064" s="18">
        <f t="shared" si="2506"/>
        <v>12574.747200000002</v>
      </c>
      <c r="R20064" s="18">
        <f t="shared" si="2507"/>
        <v>6893.4756000000007</v>
      </c>
      <c r="S20064" s="18">
        <f t="shared" si="2508"/>
        <v>4981.0093200000001</v>
      </c>
      <c r="T20064" s="18">
        <f t="shared" si="2509"/>
        <v>6937.9203600000001</v>
      </c>
      <c r="U20064" s="18">
        <f t="shared" si="2510"/>
        <v>4521.3357599999999</v>
      </c>
      <c r="V20064" s="18">
        <f t="shared" si="2511"/>
        <v>49655.290799999995</v>
      </c>
      <c r="W20064" s="21">
        <v>94211.2890625</v>
      </c>
      <c r="X20064" s="21">
        <v>53</v>
      </c>
      <c r="Y20064" s="21">
        <v>44</v>
      </c>
      <c r="Z20064" s="21">
        <v>50</v>
      </c>
      <c r="AA20064" s="21">
        <v>9</v>
      </c>
    </row>
    <row r="20065" spans="1:27" hidden="1" x14ac:dyDescent="0.35">
      <c r="A20065">
        <v>2033</v>
      </c>
      <c r="B20065" t="s">
        <v>169</v>
      </c>
      <c r="C20065">
        <v>0</v>
      </c>
      <c r="D20065" t="s">
        <v>2488</v>
      </c>
      <c r="E20065" t="s">
        <v>2489</v>
      </c>
      <c r="F20065" t="s">
        <v>12</v>
      </c>
      <c r="G20065" s="19">
        <v>734</v>
      </c>
      <c r="H20065" s="19">
        <v>603.01433999999995</v>
      </c>
      <c r="I20065" s="19">
        <v>1113.8438000000001</v>
      </c>
      <c r="J20065" s="19">
        <v>762.35504000000003</v>
      </c>
      <c r="K20065" s="19">
        <v>484.45303000000001</v>
      </c>
      <c r="L20065" s="19">
        <v>1005.1589</v>
      </c>
      <c r="M20065" s="19">
        <v>360.11977999999999</v>
      </c>
      <c r="N20065" s="19">
        <v>5062.9448000000002</v>
      </c>
      <c r="O20065" s="17">
        <f t="shared" si="2504"/>
        <v>8808</v>
      </c>
      <c r="P20065" s="18">
        <f t="shared" si="2505"/>
        <v>7236.1720799999994</v>
      </c>
      <c r="Q20065" s="18">
        <f t="shared" si="2506"/>
        <v>13366.125600000001</v>
      </c>
      <c r="R20065" s="18">
        <f t="shared" si="2507"/>
        <v>9148.2604800000008</v>
      </c>
      <c r="S20065" s="18">
        <f t="shared" si="2508"/>
        <v>5813.4363599999997</v>
      </c>
      <c r="T20065" s="18">
        <f t="shared" si="2509"/>
        <v>12061.906800000001</v>
      </c>
      <c r="U20065" s="18">
        <f t="shared" si="2510"/>
        <v>4321.4373599999999</v>
      </c>
      <c r="V20065" s="18">
        <f t="shared" si="2511"/>
        <v>60755.337599999999</v>
      </c>
      <c r="W20065" s="21">
        <v>94211.2890625</v>
      </c>
      <c r="X20065" s="21">
        <v>53</v>
      </c>
      <c r="Y20065" s="21">
        <v>44</v>
      </c>
      <c r="Z20065" s="21">
        <v>50</v>
      </c>
      <c r="AA20065" s="21">
        <v>9</v>
      </c>
    </row>
    <row r="20066" spans="1:27" hidden="1" x14ac:dyDescent="0.35">
      <c r="A20066">
        <v>2033</v>
      </c>
      <c r="B20066" t="s">
        <v>169</v>
      </c>
      <c r="C20066">
        <v>0</v>
      </c>
      <c r="D20066" t="s">
        <v>2488</v>
      </c>
      <c r="E20066" t="s">
        <v>2489</v>
      </c>
      <c r="F20066" t="s">
        <v>108</v>
      </c>
      <c r="G20066" s="19">
        <v>1050</v>
      </c>
      <c r="H20066" s="19">
        <v>804.44775000000004</v>
      </c>
      <c r="I20066" s="19">
        <v>1158.6424999999999</v>
      </c>
      <c r="J20066" s="19">
        <v>950.25385000000006</v>
      </c>
      <c r="K20066" s="19">
        <v>671.93957999999998</v>
      </c>
      <c r="L20066" s="19">
        <v>1136.5431000000001</v>
      </c>
      <c r="M20066" s="19">
        <v>468.92968999999999</v>
      </c>
      <c r="N20066" s="19">
        <v>6240.7563</v>
      </c>
      <c r="O20066" s="17">
        <f t="shared" si="2504"/>
        <v>12600</v>
      </c>
      <c r="P20066" s="18">
        <f t="shared" si="2505"/>
        <v>9653.3729999999996</v>
      </c>
      <c r="Q20066" s="18">
        <f t="shared" si="2506"/>
        <v>13903.71</v>
      </c>
      <c r="R20066" s="18">
        <f t="shared" si="2507"/>
        <v>11403.046200000001</v>
      </c>
      <c r="S20066" s="18">
        <f t="shared" si="2508"/>
        <v>8063.2749599999997</v>
      </c>
      <c r="T20066" s="18">
        <f t="shared" si="2509"/>
        <v>13638.517200000002</v>
      </c>
      <c r="U20066" s="18">
        <f t="shared" si="2510"/>
        <v>5627.1562800000002</v>
      </c>
      <c r="V20066" s="18">
        <f t="shared" si="2511"/>
        <v>74889.075599999996</v>
      </c>
      <c r="W20066" s="21">
        <v>94211.2890625</v>
      </c>
      <c r="X20066" s="21">
        <v>53</v>
      </c>
      <c r="Y20066" s="21">
        <v>44</v>
      </c>
      <c r="Z20066" s="21">
        <v>50</v>
      </c>
      <c r="AA20066" s="21">
        <v>9</v>
      </c>
    </row>
    <row r="20067" spans="1:27" hidden="1" x14ac:dyDescent="0.35">
      <c r="A20067">
        <v>2033</v>
      </c>
      <c r="B20067" t="s">
        <v>169</v>
      </c>
      <c r="C20067">
        <v>0</v>
      </c>
      <c r="D20067" t="s">
        <v>2488</v>
      </c>
      <c r="E20067" t="s">
        <v>2489</v>
      </c>
      <c r="F20067" t="s">
        <v>109</v>
      </c>
      <c r="G20067" s="19">
        <v>1050</v>
      </c>
      <c r="H20067" s="19">
        <v>984.69848999999999</v>
      </c>
      <c r="I20067" s="19">
        <v>1228.7108000000001</v>
      </c>
      <c r="J20067" s="19">
        <v>1138.1525999999999</v>
      </c>
      <c r="K20067" s="19">
        <v>737.25153</v>
      </c>
      <c r="L20067" s="19">
        <v>1136.5431000000001</v>
      </c>
      <c r="M20067" s="19">
        <v>438.71938999999998</v>
      </c>
      <c r="N20067" s="19">
        <v>6714.0757000000003</v>
      </c>
      <c r="O20067" s="17">
        <f t="shared" si="2504"/>
        <v>12600</v>
      </c>
      <c r="P20067" s="18">
        <f t="shared" si="2505"/>
        <v>11816.381880000001</v>
      </c>
      <c r="Q20067" s="18">
        <f t="shared" si="2506"/>
        <v>14744.529600000002</v>
      </c>
      <c r="R20067" s="18">
        <f t="shared" si="2507"/>
        <v>13657.831199999999</v>
      </c>
      <c r="S20067" s="18">
        <f t="shared" si="2508"/>
        <v>8847.01836</v>
      </c>
      <c r="T20067" s="18">
        <f t="shared" si="2509"/>
        <v>13638.517200000002</v>
      </c>
      <c r="U20067" s="18">
        <f t="shared" si="2510"/>
        <v>5264.6326799999997</v>
      </c>
      <c r="V20067" s="18">
        <f t="shared" si="2511"/>
        <v>80568.9084</v>
      </c>
      <c r="W20067" s="21">
        <v>94211.2890625</v>
      </c>
      <c r="X20067" s="21">
        <v>53</v>
      </c>
      <c r="Y20067" s="21">
        <v>44</v>
      </c>
      <c r="Z20067" s="21">
        <v>50</v>
      </c>
      <c r="AA20067" s="21">
        <v>9</v>
      </c>
    </row>
    <row r="20068" spans="1:27" hidden="1" x14ac:dyDescent="0.35">
      <c r="A20068">
        <v>2033</v>
      </c>
      <c r="B20068" t="s">
        <v>169</v>
      </c>
      <c r="C20068">
        <v>0</v>
      </c>
      <c r="D20068" t="s">
        <v>2488</v>
      </c>
      <c r="E20068" t="s">
        <v>2489</v>
      </c>
      <c r="F20068" t="s">
        <v>13</v>
      </c>
      <c r="G20068" s="19">
        <v>644</v>
      </c>
      <c r="H20068" s="19">
        <v>511.98363999999998</v>
      </c>
      <c r="I20068" s="19">
        <v>1164.1691000000001</v>
      </c>
      <c r="J20068" s="19">
        <v>773.11499000000003</v>
      </c>
      <c r="K20068" s="19">
        <v>418.85845999999998</v>
      </c>
      <c r="L20068" s="19">
        <v>0</v>
      </c>
      <c r="M20068" s="19">
        <v>463.90395999999998</v>
      </c>
      <c r="N20068" s="19">
        <v>3976.03</v>
      </c>
      <c r="O20068" s="17">
        <f t="shared" si="2504"/>
        <v>7728</v>
      </c>
      <c r="P20068" s="18">
        <f t="shared" si="2505"/>
        <v>6143.80368</v>
      </c>
      <c r="Q20068" s="18">
        <f t="shared" si="2506"/>
        <v>13970.029200000001</v>
      </c>
      <c r="R20068" s="18">
        <f t="shared" si="2507"/>
        <v>9277.3798800000004</v>
      </c>
      <c r="S20068" s="18">
        <f t="shared" si="2508"/>
        <v>5026.30152</v>
      </c>
      <c r="T20068" s="18">
        <f t="shared" si="2509"/>
        <v>0</v>
      </c>
      <c r="U20068" s="18">
        <f t="shared" si="2510"/>
        <v>5566.8475199999993</v>
      </c>
      <c r="V20068" s="18">
        <f t="shared" si="2511"/>
        <v>47712.36</v>
      </c>
      <c r="W20068" s="21">
        <v>94211.2890625</v>
      </c>
      <c r="X20068" s="21">
        <v>53</v>
      </c>
      <c r="Y20068" s="21">
        <v>44</v>
      </c>
      <c r="Z20068" s="21">
        <v>50</v>
      </c>
      <c r="AA20068" s="21">
        <v>9</v>
      </c>
    </row>
    <row r="20069" spans="1:27" hidden="1" x14ac:dyDescent="0.35">
      <c r="A20069">
        <v>2033</v>
      </c>
      <c r="B20069" t="s">
        <v>169</v>
      </c>
      <c r="C20069">
        <v>0</v>
      </c>
      <c r="D20069" t="s">
        <v>2488</v>
      </c>
      <c r="E20069" t="s">
        <v>2489</v>
      </c>
      <c r="F20069" t="s">
        <v>14</v>
      </c>
      <c r="G20069" s="19">
        <v>734</v>
      </c>
      <c r="H20069" s="19">
        <v>637.21514999999999</v>
      </c>
      <c r="I20069" s="19">
        <v>1226.3693000000001</v>
      </c>
      <c r="J20069" s="19">
        <v>961.01378999999997</v>
      </c>
      <c r="K20069" s="19">
        <v>496.84530999999998</v>
      </c>
      <c r="L20069" s="19">
        <v>578.16003000000001</v>
      </c>
      <c r="M20069" s="19">
        <v>491.16341999999997</v>
      </c>
      <c r="N20069" s="19">
        <v>5124.7671</v>
      </c>
      <c r="O20069" s="17">
        <f t="shared" si="2504"/>
        <v>8808</v>
      </c>
      <c r="P20069" s="18">
        <f t="shared" si="2505"/>
        <v>7646.5817999999999</v>
      </c>
      <c r="Q20069" s="18">
        <f t="shared" si="2506"/>
        <v>14716.4316</v>
      </c>
      <c r="R20069" s="18">
        <f t="shared" si="2507"/>
        <v>11532.16548</v>
      </c>
      <c r="S20069" s="18">
        <f t="shared" si="2508"/>
        <v>5962.14372</v>
      </c>
      <c r="T20069" s="18">
        <f t="shared" si="2509"/>
        <v>6937.9203600000001</v>
      </c>
      <c r="U20069" s="18">
        <f t="shared" si="2510"/>
        <v>5893.9610400000001</v>
      </c>
      <c r="V20069" s="18">
        <f t="shared" si="2511"/>
        <v>61497.205199999997</v>
      </c>
      <c r="W20069" s="21">
        <v>94211.2890625</v>
      </c>
      <c r="X20069" s="21">
        <v>53</v>
      </c>
      <c r="Y20069" s="21">
        <v>44</v>
      </c>
      <c r="Z20069" s="21">
        <v>50</v>
      </c>
      <c r="AA20069" s="21">
        <v>9</v>
      </c>
    </row>
    <row r="20070" spans="1:27" hidden="1" x14ac:dyDescent="0.35">
      <c r="A20070">
        <v>2033</v>
      </c>
      <c r="B20070" t="s">
        <v>169</v>
      </c>
      <c r="C20070">
        <v>0</v>
      </c>
      <c r="D20070" t="s">
        <v>2488</v>
      </c>
      <c r="E20070" t="s">
        <v>2489</v>
      </c>
      <c r="F20070" t="s">
        <v>15</v>
      </c>
      <c r="G20070" s="19">
        <v>734</v>
      </c>
      <c r="H20070" s="19">
        <v>807.01922999999999</v>
      </c>
      <c r="I20070" s="19">
        <v>1268.5833</v>
      </c>
      <c r="J20070" s="19">
        <v>1148.9126000000001</v>
      </c>
      <c r="K20070" s="19">
        <v>558.37207000000001</v>
      </c>
      <c r="L20070" s="19">
        <v>1005.1589</v>
      </c>
      <c r="M20070" s="19">
        <v>463.92252000000002</v>
      </c>
      <c r="N20070" s="19">
        <v>5985.9687999999996</v>
      </c>
      <c r="O20070" s="17">
        <f t="shared" si="2504"/>
        <v>8808</v>
      </c>
      <c r="P20070" s="18">
        <f t="shared" si="2505"/>
        <v>9684.2307600000004</v>
      </c>
      <c r="Q20070" s="18">
        <f t="shared" si="2506"/>
        <v>15222.999599999999</v>
      </c>
      <c r="R20070" s="18">
        <f t="shared" si="2507"/>
        <v>13786.951200000001</v>
      </c>
      <c r="S20070" s="18">
        <f t="shared" si="2508"/>
        <v>6700.4648400000005</v>
      </c>
      <c r="T20070" s="18">
        <f t="shared" si="2509"/>
        <v>12061.906800000001</v>
      </c>
      <c r="U20070" s="18">
        <f t="shared" si="2510"/>
        <v>5567.07024</v>
      </c>
      <c r="V20070" s="18">
        <f t="shared" si="2511"/>
        <v>71831.625599999999</v>
      </c>
      <c r="W20070" s="21">
        <v>94211.2890625</v>
      </c>
      <c r="X20070" s="21">
        <v>53</v>
      </c>
      <c r="Y20070" s="21">
        <v>44</v>
      </c>
      <c r="Z20070" s="21">
        <v>50</v>
      </c>
      <c r="AA20070" s="21">
        <v>9</v>
      </c>
    </row>
    <row r="20071" spans="1:27" hidden="1" x14ac:dyDescent="0.35">
      <c r="A20071">
        <v>2033</v>
      </c>
      <c r="B20071" t="s">
        <v>169</v>
      </c>
      <c r="C20071">
        <v>0</v>
      </c>
      <c r="D20071" t="s">
        <v>2488</v>
      </c>
      <c r="E20071" t="s">
        <v>2489</v>
      </c>
      <c r="F20071" t="s">
        <v>110</v>
      </c>
      <c r="G20071" s="19">
        <v>1050</v>
      </c>
      <c r="H20071" s="19">
        <v>985.30913999999996</v>
      </c>
      <c r="I20071" s="19">
        <v>1343.1699000000001</v>
      </c>
      <c r="J20071" s="19">
        <v>1336.8113000000001</v>
      </c>
      <c r="K20071" s="19">
        <v>737.47271999999998</v>
      </c>
      <c r="L20071" s="19">
        <v>1136.5431000000001</v>
      </c>
      <c r="M20071" s="19">
        <v>527.81511999999998</v>
      </c>
      <c r="N20071" s="19">
        <v>7117.1211000000003</v>
      </c>
      <c r="O20071" s="17">
        <f t="shared" si="2504"/>
        <v>12600</v>
      </c>
      <c r="P20071" s="18">
        <f t="shared" si="2505"/>
        <v>11823.70968</v>
      </c>
      <c r="Q20071" s="18">
        <f t="shared" si="2506"/>
        <v>16118.038800000002</v>
      </c>
      <c r="R20071" s="18">
        <f t="shared" si="2507"/>
        <v>16041.7356</v>
      </c>
      <c r="S20071" s="18">
        <f t="shared" si="2508"/>
        <v>8849.6726400000007</v>
      </c>
      <c r="T20071" s="18">
        <f t="shared" si="2509"/>
        <v>13638.517200000002</v>
      </c>
      <c r="U20071" s="18">
        <f t="shared" si="2510"/>
        <v>6333.7814399999997</v>
      </c>
      <c r="V20071" s="18">
        <f t="shared" si="2511"/>
        <v>85405.453200000004</v>
      </c>
      <c r="W20071" s="21">
        <v>94211.2890625</v>
      </c>
      <c r="X20071" s="21">
        <v>53</v>
      </c>
      <c r="Y20071" s="21">
        <v>44</v>
      </c>
      <c r="Z20071" s="21">
        <v>50</v>
      </c>
      <c r="AA20071" s="21">
        <v>9</v>
      </c>
    </row>
    <row r="20072" spans="1:27" hidden="1" x14ac:dyDescent="0.35">
      <c r="A20072">
        <v>2033</v>
      </c>
      <c r="B20072" t="s">
        <v>169</v>
      </c>
      <c r="C20072">
        <v>0</v>
      </c>
      <c r="D20072" t="s">
        <v>2488</v>
      </c>
      <c r="E20072" t="s">
        <v>2489</v>
      </c>
      <c r="F20072" t="s">
        <v>111</v>
      </c>
      <c r="G20072" s="19">
        <v>1050</v>
      </c>
      <c r="H20072" s="19">
        <v>1205.7823000000001</v>
      </c>
      <c r="I20072" s="19">
        <v>1347.6312</v>
      </c>
      <c r="J20072" s="19">
        <v>1524.7101</v>
      </c>
      <c r="K20072" s="19">
        <v>817.35888999999997</v>
      </c>
      <c r="L20072" s="19">
        <v>1136.5431000000001</v>
      </c>
      <c r="M20072" s="19">
        <v>462.79232999999999</v>
      </c>
      <c r="N20072" s="19">
        <v>7544.8179</v>
      </c>
      <c r="O20072" s="17">
        <f t="shared" si="2504"/>
        <v>12600</v>
      </c>
      <c r="P20072" s="18">
        <f t="shared" si="2505"/>
        <v>14469.387600000002</v>
      </c>
      <c r="Q20072" s="18">
        <f t="shared" si="2506"/>
        <v>16171.574400000001</v>
      </c>
      <c r="R20072" s="18">
        <f t="shared" si="2507"/>
        <v>18296.521199999999</v>
      </c>
      <c r="S20072" s="18">
        <f t="shared" si="2508"/>
        <v>9808.3066799999997</v>
      </c>
      <c r="T20072" s="18">
        <f t="shared" si="2509"/>
        <v>13638.517200000002</v>
      </c>
      <c r="U20072" s="18">
        <f t="shared" si="2510"/>
        <v>5553.5079599999999</v>
      </c>
      <c r="V20072" s="18">
        <f t="shared" si="2511"/>
        <v>90537.814799999993</v>
      </c>
      <c r="W20072" s="21">
        <v>94211.2890625</v>
      </c>
      <c r="X20072" s="21">
        <v>53</v>
      </c>
      <c r="Y20072" s="21">
        <v>44</v>
      </c>
      <c r="Z20072" s="21">
        <v>50</v>
      </c>
      <c r="AA20072" s="21">
        <v>9</v>
      </c>
    </row>
    <row r="20073" spans="1:27" x14ac:dyDescent="0.35">
      <c r="A20073">
        <v>337</v>
      </c>
      <c r="B20073" t="s">
        <v>653</v>
      </c>
      <c r="C20073">
        <v>1</v>
      </c>
      <c r="D20073" t="s">
        <v>1184</v>
      </c>
      <c r="E20073" t="s">
        <v>1185</v>
      </c>
      <c r="F20073" t="s">
        <v>10</v>
      </c>
      <c r="G20073" s="19">
        <v>948</v>
      </c>
      <c r="H20073" s="19">
        <v>318.17052999999999</v>
      </c>
      <c r="I20073" s="19">
        <v>794.35486000000003</v>
      </c>
      <c r="J20073" s="19">
        <v>428.12331999999998</v>
      </c>
      <c r="K20073" s="19">
        <v>458.78350999999998</v>
      </c>
      <c r="L20073" s="19">
        <v>0</v>
      </c>
      <c r="M20073" s="19">
        <v>459.52767999999998</v>
      </c>
      <c r="N20073" s="19">
        <v>3406.96</v>
      </c>
      <c r="O20073" s="17">
        <f t="shared" si="2504"/>
        <v>11376</v>
      </c>
      <c r="P20073" s="18">
        <f t="shared" si="2505"/>
        <v>3818.0463599999998</v>
      </c>
      <c r="Q20073" s="18">
        <f t="shared" si="2506"/>
        <v>9532.2583200000008</v>
      </c>
      <c r="R20073" s="18">
        <f t="shared" si="2507"/>
        <v>5137.47984</v>
      </c>
      <c r="S20073" s="18">
        <f t="shared" si="2508"/>
        <v>5505.4021199999997</v>
      </c>
      <c r="T20073" s="18">
        <f t="shared" si="2509"/>
        <v>0</v>
      </c>
      <c r="U20073" s="18">
        <f t="shared" si="2510"/>
        <v>5514.3321599999999</v>
      </c>
      <c r="V20073" s="18">
        <f t="shared" si="2511"/>
        <v>40883.520000000004</v>
      </c>
      <c r="W20073" s="21">
        <v>84294.203125</v>
      </c>
      <c r="X20073" s="21">
        <v>67</v>
      </c>
      <c r="Y20073" s="21">
        <v>5</v>
      </c>
      <c r="Z20073" s="21">
        <v>56</v>
      </c>
      <c r="AA20073" s="21">
        <v>3</v>
      </c>
    </row>
    <row r="20074" spans="1:27" hidden="1" x14ac:dyDescent="0.35">
      <c r="A20074">
        <v>2034</v>
      </c>
      <c r="B20074" t="s">
        <v>169</v>
      </c>
      <c r="C20074">
        <v>0</v>
      </c>
      <c r="D20074" t="s">
        <v>2641</v>
      </c>
      <c r="E20074" t="s">
        <v>2640</v>
      </c>
      <c r="F20074" t="s">
        <v>11</v>
      </c>
      <c r="G20074" s="19">
        <v>778</v>
      </c>
      <c r="H20074" s="19">
        <v>457.43822999999998</v>
      </c>
      <c r="I20074" s="19">
        <v>1125.1306</v>
      </c>
      <c r="J20074" s="19">
        <v>574.45630000000006</v>
      </c>
      <c r="K20074" s="19">
        <v>447.64798000000002</v>
      </c>
      <c r="L20074" s="19">
        <v>581.14783</v>
      </c>
      <c r="M20074" s="19">
        <v>421.53125</v>
      </c>
      <c r="N20074" s="19">
        <v>4385.3521000000001</v>
      </c>
      <c r="O20074" s="17">
        <f t="shared" si="2504"/>
        <v>9336</v>
      </c>
      <c r="P20074" s="18">
        <f t="shared" si="2505"/>
        <v>5489.2587599999997</v>
      </c>
      <c r="Q20074" s="18">
        <f t="shared" si="2506"/>
        <v>13501.5672</v>
      </c>
      <c r="R20074" s="18">
        <f t="shared" si="2507"/>
        <v>6893.4756000000007</v>
      </c>
      <c r="S20074" s="18">
        <f t="shared" si="2508"/>
        <v>5371.7757600000004</v>
      </c>
      <c r="T20074" s="18">
        <f t="shared" si="2509"/>
        <v>6973.7739600000004</v>
      </c>
      <c r="U20074" s="18">
        <f t="shared" si="2510"/>
        <v>5058.375</v>
      </c>
      <c r="V20074" s="18">
        <f t="shared" si="2511"/>
        <v>52624.225200000001</v>
      </c>
      <c r="W20074" s="21">
        <v>75292.0234375</v>
      </c>
      <c r="X20074" s="21">
        <v>53</v>
      </c>
      <c r="Y20074" s="21">
        <v>17</v>
      </c>
      <c r="Z20074" s="21">
        <v>12</v>
      </c>
      <c r="AA20074" s="21">
        <v>41</v>
      </c>
    </row>
    <row r="20075" spans="1:27" hidden="1" x14ac:dyDescent="0.35">
      <c r="A20075">
        <v>2034</v>
      </c>
      <c r="B20075" t="s">
        <v>169</v>
      </c>
      <c r="C20075">
        <v>0</v>
      </c>
      <c r="D20075" t="s">
        <v>2641</v>
      </c>
      <c r="E20075" t="s">
        <v>2640</v>
      </c>
      <c r="F20075" t="s">
        <v>12</v>
      </c>
      <c r="G20075" s="19">
        <v>778</v>
      </c>
      <c r="H20075" s="19">
        <v>670.22338999999999</v>
      </c>
      <c r="I20075" s="19">
        <v>1178.8285000000001</v>
      </c>
      <c r="J20075" s="19">
        <v>762.35504000000003</v>
      </c>
      <c r="K20075" s="19">
        <v>524.74847</v>
      </c>
      <c r="L20075" s="19">
        <v>1010.3533</v>
      </c>
      <c r="M20075" s="19">
        <v>415.18261999999999</v>
      </c>
      <c r="N20075" s="19">
        <v>5339.6913999999997</v>
      </c>
      <c r="O20075" s="17">
        <f t="shared" si="2504"/>
        <v>9336</v>
      </c>
      <c r="P20075" s="18">
        <f t="shared" si="2505"/>
        <v>8042.6806799999995</v>
      </c>
      <c r="Q20075" s="18">
        <f t="shared" si="2506"/>
        <v>14145.942000000001</v>
      </c>
      <c r="R20075" s="18">
        <f t="shared" si="2507"/>
        <v>9148.2604800000008</v>
      </c>
      <c r="S20075" s="18">
        <f t="shared" si="2508"/>
        <v>6296.98164</v>
      </c>
      <c r="T20075" s="18">
        <f t="shared" si="2509"/>
        <v>12124.239600000001</v>
      </c>
      <c r="U20075" s="18">
        <f t="shared" si="2510"/>
        <v>4982.1914399999996</v>
      </c>
      <c r="V20075" s="18">
        <f t="shared" si="2511"/>
        <v>64076.296799999996</v>
      </c>
      <c r="W20075" s="21">
        <v>75292.0234375</v>
      </c>
      <c r="X20075" s="21">
        <v>53</v>
      </c>
      <c r="Y20075" s="21">
        <v>17</v>
      </c>
      <c r="Z20075" s="21">
        <v>12</v>
      </c>
      <c r="AA20075" s="21">
        <v>41</v>
      </c>
    </row>
    <row r="20076" spans="1:27" hidden="1" x14ac:dyDescent="0.35">
      <c r="A20076">
        <v>2034</v>
      </c>
      <c r="B20076" t="s">
        <v>169</v>
      </c>
      <c r="C20076">
        <v>0</v>
      </c>
      <c r="D20076" t="s">
        <v>2641</v>
      </c>
      <c r="E20076" t="s">
        <v>2640</v>
      </c>
      <c r="F20076" t="s">
        <v>108</v>
      </c>
      <c r="G20076" s="19">
        <v>981</v>
      </c>
      <c r="H20076" s="19">
        <v>894.10760000000005</v>
      </c>
      <c r="I20076" s="19">
        <v>1211.6605</v>
      </c>
      <c r="J20076" s="19">
        <v>950.25385000000006</v>
      </c>
      <c r="K20076" s="19">
        <v>679.42547999999999</v>
      </c>
      <c r="L20076" s="19">
        <v>1142.4165</v>
      </c>
      <c r="M20076" s="19">
        <v>494.87436000000002</v>
      </c>
      <c r="N20076" s="19">
        <v>6353.7383</v>
      </c>
      <c r="O20076" s="17">
        <f t="shared" si="2504"/>
        <v>11772</v>
      </c>
      <c r="P20076" s="18">
        <f t="shared" si="2505"/>
        <v>10729.2912</v>
      </c>
      <c r="Q20076" s="18">
        <f t="shared" si="2506"/>
        <v>14539.925999999999</v>
      </c>
      <c r="R20076" s="18">
        <f t="shared" si="2507"/>
        <v>11403.046200000001</v>
      </c>
      <c r="S20076" s="18">
        <f t="shared" si="2508"/>
        <v>8153.1057600000004</v>
      </c>
      <c r="T20076" s="18">
        <f t="shared" si="2509"/>
        <v>13708.998</v>
      </c>
      <c r="U20076" s="18">
        <f t="shared" si="2510"/>
        <v>5938.4923200000003</v>
      </c>
      <c r="V20076" s="18">
        <f t="shared" si="2511"/>
        <v>76244.859599999996</v>
      </c>
      <c r="W20076" s="21">
        <v>75292.0234375</v>
      </c>
      <c r="X20076" s="21">
        <v>53</v>
      </c>
      <c r="Y20076" s="21">
        <v>17</v>
      </c>
      <c r="Z20076" s="21">
        <v>12</v>
      </c>
      <c r="AA20076" s="21">
        <v>41</v>
      </c>
    </row>
    <row r="20077" spans="1:27" hidden="1" x14ac:dyDescent="0.35">
      <c r="A20077">
        <v>2034</v>
      </c>
      <c r="B20077" t="s">
        <v>169</v>
      </c>
      <c r="C20077">
        <v>0</v>
      </c>
      <c r="D20077" t="s">
        <v>2641</v>
      </c>
      <c r="E20077" t="s">
        <v>2640</v>
      </c>
      <c r="F20077" t="s">
        <v>109</v>
      </c>
      <c r="G20077" s="19">
        <v>981</v>
      </c>
      <c r="H20077" s="19">
        <v>1094.4481000000001</v>
      </c>
      <c r="I20077" s="19">
        <v>1271.5536</v>
      </c>
      <c r="J20077" s="19">
        <v>1138.1525999999999</v>
      </c>
      <c r="K20077" s="19">
        <v>752.01671999999996</v>
      </c>
      <c r="L20077" s="19">
        <v>1142.4165</v>
      </c>
      <c r="M20077" s="19">
        <v>480.08463</v>
      </c>
      <c r="N20077" s="19">
        <v>6859.6724000000004</v>
      </c>
      <c r="O20077" s="17">
        <f t="shared" si="2504"/>
        <v>11772</v>
      </c>
      <c r="P20077" s="18">
        <f t="shared" si="2505"/>
        <v>13133.377200000001</v>
      </c>
      <c r="Q20077" s="18">
        <f t="shared" si="2506"/>
        <v>15258.643199999999</v>
      </c>
      <c r="R20077" s="18">
        <f t="shared" si="2507"/>
        <v>13657.831199999999</v>
      </c>
      <c r="S20077" s="18">
        <f t="shared" si="2508"/>
        <v>9024.2006399999991</v>
      </c>
      <c r="T20077" s="18">
        <f t="shared" si="2509"/>
        <v>13708.998</v>
      </c>
      <c r="U20077" s="18">
        <f t="shared" si="2510"/>
        <v>5761.0155599999998</v>
      </c>
      <c r="V20077" s="18">
        <f t="shared" si="2511"/>
        <v>82316.068800000008</v>
      </c>
      <c r="W20077" s="21">
        <v>75292.0234375</v>
      </c>
      <c r="X20077" s="21">
        <v>53</v>
      </c>
      <c r="Y20077" s="21">
        <v>17</v>
      </c>
      <c r="Z20077" s="21">
        <v>12</v>
      </c>
      <c r="AA20077" s="21">
        <v>41</v>
      </c>
    </row>
    <row r="20078" spans="1:27" hidden="1" x14ac:dyDescent="0.35">
      <c r="A20078">
        <v>2034</v>
      </c>
      <c r="B20078" t="s">
        <v>169</v>
      </c>
      <c r="C20078">
        <v>0</v>
      </c>
      <c r="D20078" t="s">
        <v>2641</v>
      </c>
      <c r="E20078" t="s">
        <v>2640</v>
      </c>
      <c r="F20078" t="s">
        <v>13</v>
      </c>
      <c r="G20078" s="19">
        <v>595</v>
      </c>
      <c r="H20078" s="19">
        <v>569.04681000000005</v>
      </c>
      <c r="I20078" s="19">
        <v>1226.0062</v>
      </c>
      <c r="J20078" s="19">
        <v>773.11499000000003</v>
      </c>
      <c r="K20078" s="19">
        <v>421.78008999999997</v>
      </c>
      <c r="L20078" s="19">
        <v>0</v>
      </c>
      <c r="M20078" s="19">
        <v>478.91699</v>
      </c>
      <c r="N20078" s="19">
        <v>4063.8652000000002</v>
      </c>
      <c r="O20078" s="17">
        <f t="shared" si="2504"/>
        <v>7140</v>
      </c>
      <c r="P20078" s="18">
        <f t="shared" si="2505"/>
        <v>6828.5617200000006</v>
      </c>
      <c r="Q20078" s="18">
        <f t="shared" si="2506"/>
        <v>14712.074400000001</v>
      </c>
      <c r="R20078" s="18">
        <f t="shared" si="2507"/>
        <v>9277.3798800000004</v>
      </c>
      <c r="S20078" s="18">
        <f t="shared" si="2508"/>
        <v>5061.3610799999997</v>
      </c>
      <c r="T20078" s="18">
        <f t="shared" si="2509"/>
        <v>0</v>
      </c>
      <c r="U20078" s="18">
        <f t="shared" si="2510"/>
        <v>5747.0038800000002</v>
      </c>
      <c r="V20078" s="18">
        <f t="shared" si="2511"/>
        <v>48766.382400000002</v>
      </c>
      <c r="W20078" s="21">
        <v>75292.0234375</v>
      </c>
      <c r="X20078" s="21">
        <v>53</v>
      </c>
      <c r="Y20078" s="21">
        <v>17</v>
      </c>
      <c r="Z20078" s="21">
        <v>12</v>
      </c>
      <c r="AA20078" s="21">
        <v>41</v>
      </c>
    </row>
    <row r="20079" spans="1:27" hidden="1" x14ac:dyDescent="0.35">
      <c r="A20079">
        <v>2034</v>
      </c>
      <c r="B20079" t="s">
        <v>169</v>
      </c>
      <c r="C20079">
        <v>0</v>
      </c>
      <c r="D20079" t="s">
        <v>2641</v>
      </c>
      <c r="E20079" t="s">
        <v>2640</v>
      </c>
      <c r="F20079" t="s">
        <v>14</v>
      </c>
      <c r="G20079" s="19">
        <v>778</v>
      </c>
      <c r="H20079" s="19">
        <v>708.23608000000002</v>
      </c>
      <c r="I20079" s="19">
        <v>1276.0906</v>
      </c>
      <c r="J20079" s="19">
        <v>961.01378999999997</v>
      </c>
      <c r="K20079" s="19">
        <v>538.52197000000001</v>
      </c>
      <c r="L20079" s="19">
        <v>581.14783</v>
      </c>
      <c r="M20079" s="19">
        <v>537.16534000000001</v>
      </c>
      <c r="N20079" s="19">
        <v>5380.1758</v>
      </c>
      <c r="O20079" s="17">
        <f t="shared" si="2504"/>
        <v>9336</v>
      </c>
      <c r="P20079" s="18">
        <f t="shared" si="2505"/>
        <v>8498.8329599999997</v>
      </c>
      <c r="Q20079" s="18">
        <f t="shared" si="2506"/>
        <v>15313.0872</v>
      </c>
      <c r="R20079" s="18">
        <f t="shared" si="2507"/>
        <v>11532.16548</v>
      </c>
      <c r="S20079" s="18">
        <f t="shared" si="2508"/>
        <v>6462.2636400000001</v>
      </c>
      <c r="T20079" s="18">
        <f t="shared" si="2509"/>
        <v>6973.7739600000004</v>
      </c>
      <c r="U20079" s="18">
        <f t="shared" si="2510"/>
        <v>6445.9840800000002</v>
      </c>
      <c r="V20079" s="18">
        <f t="shared" si="2511"/>
        <v>64562.109599999996</v>
      </c>
      <c r="W20079" s="21">
        <v>75292.0234375</v>
      </c>
      <c r="X20079" s="21">
        <v>53</v>
      </c>
      <c r="Y20079" s="21">
        <v>17</v>
      </c>
      <c r="Z20079" s="21">
        <v>12</v>
      </c>
      <c r="AA20079" s="21">
        <v>41</v>
      </c>
    </row>
    <row r="20080" spans="1:27" hidden="1" x14ac:dyDescent="0.35">
      <c r="A20080">
        <v>2034</v>
      </c>
      <c r="B20080" t="s">
        <v>169</v>
      </c>
      <c r="C20080">
        <v>0</v>
      </c>
      <c r="D20080" t="s">
        <v>2641</v>
      </c>
      <c r="E20080" t="s">
        <v>2640</v>
      </c>
      <c r="F20080" t="s">
        <v>15</v>
      </c>
      <c r="G20080" s="19">
        <v>778</v>
      </c>
      <c r="H20080" s="19">
        <v>896.96576000000005</v>
      </c>
      <c r="I20080" s="19">
        <v>1306.4193</v>
      </c>
      <c r="J20080" s="19">
        <v>1148.9126000000001</v>
      </c>
      <c r="K20080" s="19">
        <v>606.90619000000004</v>
      </c>
      <c r="L20080" s="19">
        <v>1010.3533</v>
      </c>
      <c r="M20080" s="19">
        <v>514.61132999999995</v>
      </c>
      <c r="N20080" s="19">
        <v>6262.1684999999998</v>
      </c>
      <c r="O20080" s="17">
        <f t="shared" si="2504"/>
        <v>9336</v>
      </c>
      <c r="P20080" s="18">
        <f t="shared" si="2505"/>
        <v>10763.589120000001</v>
      </c>
      <c r="Q20080" s="18">
        <f t="shared" si="2506"/>
        <v>15677.0316</v>
      </c>
      <c r="R20080" s="18">
        <f t="shared" si="2507"/>
        <v>13786.951200000001</v>
      </c>
      <c r="S20080" s="18">
        <f t="shared" si="2508"/>
        <v>7282.87428</v>
      </c>
      <c r="T20080" s="18">
        <f t="shared" si="2509"/>
        <v>12124.239600000001</v>
      </c>
      <c r="U20080" s="18">
        <f t="shared" si="2510"/>
        <v>6175.3359599999994</v>
      </c>
      <c r="V20080" s="18">
        <f t="shared" si="2511"/>
        <v>75146.021999999997</v>
      </c>
      <c r="W20080" s="21">
        <v>75292.0234375</v>
      </c>
      <c r="X20080" s="21">
        <v>53</v>
      </c>
      <c r="Y20080" s="21">
        <v>17</v>
      </c>
      <c r="Z20080" s="21">
        <v>12</v>
      </c>
      <c r="AA20080" s="21">
        <v>41</v>
      </c>
    </row>
    <row r="20081" spans="1:27" hidden="1" x14ac:dyDescent="0.35">
      <c r="A20081">
        <v>2034</v>
      </c>
      <c r="B20081" t="s">
        <v>169</v>
      </c>
      <c r="C20081">
        <v>0</v>
      </c>
      <c r="D20081" t="s">
        <v>2641</v>
      </c>
      <c r="E20081" t="s">
        <v>2640</v>
      </c>
      <c r="F20081" t="s">
        <v>110</v>
      </c>
      <c r="G20081" s="19">
        <v>981</v>
      </c>
      <c r="H20081" s="19">
        <v>1095.127</v>
      </c>
      <c r="I20081" s="19">
        <v>1370.2963</v>
      </c>
      <c r="J20081" s="19">
        <v>1336.8113000000001</v>
      </c>
      <c r="K20081" s="19">
        <v>752.2627</v>
      </c>
      <c r="L20081" s="19">
        <v>1142.4165</v>
      </c>
      <c r="M20081" s="19">
        <v>547.86066000000005</v>
      </c>
      <c r="N20081" s="19">
        <v>7225.7744000000002</v>
      </c>
      <c r="O20081" s="17">
        <f t="shared" si="2504"/>
        <v>11772</v>
      </c>
      <c r="P20081" s="18">
        <f t="shared" si="2505"/>
        <v>13141.523999999999</v>
      </c>
      <c r="Q20081" s="18">
        <f t="shared" si="2506"/>
        <v>16443.5556</v>
      </c>
      <c r="R20081" s="18">
        <f t="shared" si="2507"/>
        <v>16041.7356</v>
      </c>
      <c r="S20081" s="18">
        <f t="shared" si="2508"/>
        <v>9027.152399999999</v>
      </c>
      <c r="T20081" s="18">
        <f t="shared" si="2509"/>
        <v>13708.998</v>
      </c>
      <c r="U20081" s="18">
        <f t="shared" si="2510"/>
        <v>6574.3279200000006</v>
      </c>
      <c r="V20081" s="18">
        <f t="shared" si="2511"/>
        <v>86709.292799999996</v>
      </c>
      <c r="W20081" s="21">
        <v>75292.0234375</v>
      </c>
      <c r="X20081" s="21">
        <v>53</v>
      </c>
      <c r="Y20081" s="21">
        <v>17</v>
      </c>
      <c r="Z20081" s="21">
        <v>12</v>
      </c>
      <c r="AA20081" s="21">
        <v>41</v>
      </c>
    </row>
    <row r="20082" spans="1:27" hidden="1" x14ac:dyDescent="0.35">
      <c r="A20082">
        <v>2034</v>
      </c>
      <c r="B20082" t="s">
        <v>169</v>
      </c>
      <c r="C20082">
        <v>0</v>
      </c>
      <c r="D20082" t="s">
        <v>2641</v>
      </c>
      <c r="E20082" t="s">
        <v>2640</v>
      </c>
      <c r="F20082" t="s">
        <v>111</v>
      </c>
      <c r="G20082" s="19">
        <v>981</v>
      </c>
      <c r="H20082" s="19">
        <v>1340.173</v>
      </c>
      <c r="I20082" s="19">
        <v>1362.4785999999999</v>
      </c>
      <c r="J20082" s="19">
        <v>1524.7101</v>
      </c>
      <c r="K20082" s="19">
        <v>841.05249000000003</v>
      </c>
      <c r="L20082" s="19">
        <v>1142.4165</v>
      </c>
      <c r="M20082" s="19">
        <v>492.12695000000002</v>
      </c>
      <c r="N20082" s="19">
        <v>7683.9575000000004</v>
      </c>
      <c r="O20082" s="17">
        <f t="shared" si="2504"/>
        <v>11772</v>
      </c>
      <c r="P20082" s="18">
        <f t="shared" si="2505"/>
        <v>16082.076000000001</v>
      </c>
      <c r="Q20082" s="18">
        <f t="shared" si="2506"/>
        <v>16349.743199999999</v>
      </c>
      <c r="R20082" s="18">
        <f t="shared" si="2507"/>
        <v>18296.521199999999</v>
      </c>
      <c r="S20082" s="18">
        <f t="shared" si="2508"/>
        <v>10092.62988</v>
      </c>
      <c r="T20082" s="18">
        <f t="shared" si="2509"/>
        <v>13708.998</v>
      </c>
      <c r="U20082" s="18">
        <f t="shared" si="2510"/>
        <v>5905.5234</v>
      </c>
      <c r="V20082" s="18">
        <f t="shared" si="2511"/>
        <v>92207.49</v>
      </c>
      <c r="W20082" s="21">
        <v>75292.0234375</v>
      </c>
      <c r="X20082" s="21">
        <v>53</v>
      </c>
      <c r="Y20082" s="21">
        <v>17</v>
      </c>
      <c r="Z20082" s="21">
        <v>12</v>
      </c>
      <c r="AA20082" s="21">
        <v>41</v>
      </c>
    </row>
    <row r="20083" spans="1:27" x14ac:dyDescent="0.35">
      <c r="A20083">
        <v>2465</v>
      </c>
      <c r="B20083" t="s">
        <v>844</v>
      </c>
      <c r="C20083">
        <v>1</v>
      </c>
      <c r="D20083" t="s">
        <v>4013</v>
      </c>
      <c r="E20083" t="s">
        <v>4014</v>
      </c>
      <c r="F20083" t="s">
        <v>10</v>
      </c>
      <c r="G20083" s="19">
        <v>580.02777000000003</v>
      </c>
      <c r="H20083" s="19">
        <v>269.75326999999999</v>
      </c>
      <c r="I20083" s="19">
        <v>992.31597999999997</v>
      </c>
      <c r="J20083" s="19">
        <v>410.12331999999998</v>
      </c>
      <c r="K20083" s="19">
        <v>307.90917999999999</v>
      </c>
      <c r="L20083" s="19">
        <v>0</v>
      </c>
      <c r="M20083" s="19">
        <v>382.4144</v>
      </c>
      <c r="N20083" s="19">
        <v>2942.5439000000001</v>
      </c>
      <c r="O20083" s="17">
        <f t="shared" si="2504"/>
        <v>6960.3332399999999</v>
      </c>
      <c r="P20083" s="18">
        <f t="shared" si="2505"/>
        <v>3237.0392400000001</v>
      </c>
      <c r="Q20083" s="18">
        <f t="shared" si="2506"/>
        <v>11907.79176</v>
      </c>
      <c r="R20083" s="18">
        <f t="shared" si="2507"/>
        <v>4921.47984</v>
      </c>
      <c r="S20083" s="18">
        <f t="shared" si="2508"/>
        <v>3694.9101599999999</v>
      </c>
      <c r="T20083" s="18">
        <f t="shared" si="2509"/>
        <v>0</v>
      </c>
      <c r="U20083" s="18">
        <f t="shared" si="2510"/>
        <v>4588.9727999999996</v>
      </c>
      <c r="V20083" s="18">
        <f t="shared" si="2511"/>
        <v>35310.5268</v>
      </c>
      <c r="W20083" s="21">
        <v>67060.984375</v>
      </c>
      <c r="X20083" s="21">
        <v>95</v>
      </c>
      <c r="Y20083" s="21">
        <v>30</v>
      </c>
      <c r="Z20083" s="21">
        <v>82</v>
      </c>
      <c r="AA20083" s="21">
        <v>20</v>
      </c>
    </row>
    <row r="20084" spans="1:27" hidden="1" x14ac:dyDescent="0.35">
      <c r="A20084">
        <v>2035</v>
      </c>
      <c r="B20084" t="s">
        <v>169</v>
      </c>
      <c r="C20084">
        <v>1</v>
      </c>
      <c r="D20084" t="s">
        <v>2678</v>
      </c>
      <c r="E20084" t="s">
        <v>2680</v>
      </c>
      <c r="F20084" t="s">
        <v>11</v>
      </c>
      <c r="G20084" s="19">
        <v>904.14966000000004</v>
      </c>
      <c r="H20084" s="19">
        <v>402.64758</v>
      </c>
      <c r="I20084" s="19">
        <v>888.10278000000005</v>
      </c>
      <c r="J20084" s="19">
        <v>580.57874000000004</v>
      </c>
      <c r="K20084" s="19">
        <v>473.50418000000002</v>
      </c>
      <c r="L20084" s="19">
        <v>737.20165999999995</v>
      </c>
      <c r="M20084" s="19">
        <v>426.45346000000001</v>
      </c>
      <c r="N20084" s="19">
        <v>4412.6382000000003</v>
      </c>
      <c r="O20084" s="17">
        <f t="shared" si="2504"/>
        <v>10849.79592</v>
      </c>
      <c r="P20084" s="18">
        <f t="shared" si="2505"/>
        <v>4831.7709599999998</v>
      </c>
      <c r="Q20084" s="18">
        <f t="shared" si="2506"/>
        <v>10657.23336</v>
      </c>
      <c r="R20084" s="18">
        <f t="shared" si="2507"/>
        <v>6966.9448800000009</v>
      </c>
      <c r="S20084" s="18">
        <f t="shared" si="2508"/>
        <v>5682.0501600000007</v>
      </c>
      <c r="T20084" s="18">
        <f t="shared" si="2509"/>
        <v>8846.4199200000003</v>
      </c>
      <c r="U20084" s="18">
        <f t="shared" si="2510"/>
        <v>5117.4415200000003</v>
      </c>
      <c r="V20084" s="18">
        <f t="shared" si="2511"/>
        <v>52951.6584</v>
      </c>
      <c r="W20084" s="21">
        <v>84511.890625</v>
      </c>
      <c r="X20084" s="21">
        <v>53</v>
      </c>
      <c r="Y20084" s="21">
        <v>2</v>
      </c>
      <c r="Z20084" s="21">
        <v>6</v>
      </c>
      <c r="AA20084" s="21">
        <v>24</v>
      </c>
    </row>
    <row r="20085" spans="1:27" hidden="1" x14ac:dyDescent="0.35">
      <c r="A20085">
        <v>2035</v>
      </c>
      <c r="B20085" t="s">
        <v>169</v>
      </c>
      <c r="C20085">
        <v>1</v>
      </c>
      <c r="D20085" t="s">
        <v>2678</v>
      </c>
      <c r="E20085" t="s">
        <v>2680</v>
      </c>
      <c r="F20085" t="s">
        <v>12</v>
      </c>
      <c r="G20085" s="19">
        <v>904.14966000000004</v>
      </c>
      <c r="H20085" s="19">
        <v>589.94597999999996</v>
      </c>
      <c r="I20085" s="19">
        <v>957.97619999999995</v>
      </c>
      <c r="J20085" s="19">
        <v>784.04503999999997</v>
      </c>
      <c r="K20085" s="19">
        <v>541.36981000000003</v>
      </c>
      <c r="L20085" s="19">
        <v>2402.3103000000001</v>
      </c>
      <c r="M20085" s="19">
        <v>798.00261999999998</v>
      </c>
      <c r="N20085" s="19">
        <v>6977.7997999999998</v>
      </c>
      <c r="O20085" s="17">
        <f t="shared" si="2504"/>
        <v>10849.79592</v>
      </c>
      <c r="P20085" s="18">
        <f t="shared" si="2505"/>
        <v>7079.3517599999996</v>
      </c>
      <c r="Q20085" s="18">
        <f t="shared" si="2506"/>
        <v>11495.714399999999</v>
      </c>
      <c r="R20085" s="18">
        <f t="shared" si="2507"/>
        <v>9408.5404799999997</v>
      </c>
      <c r="S20085" s="18">
        <f t="shared" si="2508"/>
        <v>6496.4377199999999</v>
      </c>
      <c r="T20085" s="18">
        <f t="shared" si="2509"/>
        <v>28827.723600000001</v>
      </c>
      <c r="U20085" s="18">
        <f t="shared" si="2510"/>
        <v>9576.0314399999988</v>
      </c>
      <c r="V20085" s="18">
        <f t="shared" si="2511"/>
        <v>83733.597599999994</v>
      </c>
      <c r="W20085" s="21">
        <v>84511.890625</v>
      </c>
      <c r="X20085" s="21">
        <v>53</v>
      </c>
      <c r="Y20085" s="21">
        <v>2</v>
      </c>
      <c r="Z20085" s="21">
        <v>6</v>
      </c>
      <c r="AA20085" s="21">
        <v>24</v>
      </c>
    </row>
    <row r="20086" spans="1:27" hidden="1" x14ac:dyDescent="0.35">
      <c r="A20086">
        <v>2035</v>
      </c>
      <c r="B20086" t="s">
        <v>169</v>
      </c>
      <c r="C20086">
        <v>1</v>
      </c>
      <c r="D20086" t="s">
        <v>2678</v>
      </c>
      <c r="E20086" t="s">
        <v>2680</v>
      </c>
      <c r="F20086" t="s">
        <v>108</v>
      </c>
      <c r="G20086" s="19">
        <v>1294.2754</v>
      </c>
      <c r="H20086" s="19">
        <v>787.01391999999998</v>
      </c>
      <c r="I20086" s="19">
        <v>1008.475</v>
      </c>
      <c r="J20086" s="19">
        <v>987.51134999999999</v>
      </c>
      <c r="K20086" s="19">
        <v>754.13318000000004</v>
      </c>
      <c r="L20086" s="19">
        <v>2914.6511</v>
      </c>
      <c r="M20086" s="19">
        <v>1200.8678</v>
      </c>
      <c r="N20086" s="19">
        <v>8946.9277000000002</v>
      </c>
      <c r="O20086" s="17">
        <f t="shared" si="2504"/>
        <v>15531.3048</v>
      </c>
      <c r="P20086" s="18">
        <f t="shared" si="2505"/>
        <v>9444.1670400000003</v>
      </c>
      <c r="Q20086" s="18">
        <f t="shared" si="2506"/>
        <v>12101.7</v>
      </c>
      <c r="R20086" s="18">
        <f t="shared" si="2507"/>
        <v>11850.136200000001</v>
      </c>
      <c r="S20086" s="18">
        <f t="shared" si="2508"/>
        <v>9049.5981600000014</v>
      </c>
      <c r="T20086" s="18">
        <f t="shared" si="2509"/>
        <v>34975.813200000004</v>
      </c>
      <c r="U20086" s="18">
        <f t="shared" si="2510"/>
        <v>14410.4136</v>
      </c>
      <c r="V20086" s="18">
        <f t="shared" si="2511"/>
        <v>107363.1324</v>
      </c>
      <c r="W20086" s="21">
        <v>84511.890625</v>
      </c>
      <c r="X20086" s="21">
        <v>53</v>
      </c>
      <c r="Y20086" s="21">
        <v>2</v>
      </c>
      <c r="Z20086" s="21">
        <v>6</v>
      </c>
      <c r="AA20086" s="21">
        <v>24</v>
      </c>
    </row>
    <row r="20087" spans="1:27" hidden="1" x14ac:dyDescent="0.35">
      <c r="A20087">
        <v>2035</v>
      </c>
      <c r="B20087" t="s">
        <v>169</v>
      </c>
      <c r="C20087">
        <v>1</v>
      </c>
      <c r="D20087" t="s">
        <v>2678</v>
      </c>
      <c r="E20087" t="s">
        <v>2680</v>
      </c>
      <c r="F20087" t="s">
        <v>109</v>
      </c>
      <c r="G20087" s="19">
        <v>1294.2754</v>
      </c>
      <c r="H20087" s="19">
        <v>963.35834</v>
      </c>
      <c r="I20087" s="19">
        <v>1079.5703000000001</v>
      </c>
      <c r="J20087" s="19">
        <v>1190.9775</v>
      </c>
      <c r="K20087" s="19">
        <v>818.02979000000005</v>
      </c>
      <c r="L20087" s="19">
        <v>2914.6511</v>
      </c>
      <c r="M20087" s="19">
        <v>1214.3965000000001</v>
      </c>
      <c r="N20087" s="19">
        <v>9475.2587999999996</v>
      </c>
      <c r="O20087" s="17">
        <f t="shared" si="2504"/>
        <v>15531.3048</v>
      </c>
      <c r="P20087" s="18">
        <f t="shared" si="2505"/>
        <v>11560.300080000001</v>
      </c>
      <c r="Q20087" s="18">
        <f t="shared" si="2506"/>
        <v>12954.8436</v>
      </c>
      <c r="R20087" s="18">
        <f t="shared" si="2507"/>
        <v>14291.73</v>
      </c>
      <c r="S20087" s="18">
        <f t="shared" si="2508"/>
        <v>9816.3574800000006</v>
      </c>
      <c r="T20087" s="18">
        <f t="shared" si="2509"/>
        <v>34975.813200000004</v>
      </c>
      <c r="U20087" s="18">
        <f t="shared" si="2510"/>
        <v>14572.758000000002</v>
      </c>
      <c r="V20087" s="18">
        <f t="shared" si="2511"/>
        <v>113703.1056</v>
      </c>
      <c r="W20087" s="21">
        <v>84511.890625</v>
      </c>
      <c r="X20087" s="21">
        <v>53</v>
      </c>
      <c r="Y20087" s="21">
        <v>2</v>
      </c>
      <c r="Z20087" s="21">
        <v>6</v>
      </c>
      <c r="AA20087" s="21">
        <v>24</v>
      </c>
    </row>
    <row r="20088" spans="1:27" hidden="1" x14ac:dyDescent="0.35">
      <c r="A20088">
        <v>2035</v>
      </c>
      <c r="B20088" t="s">
        <v>169</v>
      </c>
      <c r="C20088">
        <v>1</v>
      </c>
      <c r="D20088" t="s">
        <v>2678</v>
      </c>
      <c r="E20088" t="s">
        <v>2680</v>
      </c>
      <c r="F20088" t="s">
        <v>13</v>
      </c>
      <c r="G20088" s="19">
        <v>710.62274000000002</v>
      </c>
      <c r="H20088" s="19">
        <v>500.88806</v>
      </c>
      <c r="I20088" s="19">
        <v>1018.5101</v>
      </c>
      <c r="J20088" s="19">
        <v>754.22497999999996</v>
      </c>
      <c r="K20088" s="19">
        <v>438.97811999999999</v>
      </c>
      <c r="L20088" s="19">
        <v>0</v>
      </c>
      <c r="M20088" s="19">
        <v>445.5856</v>
      </c>
      <c r="N20088" s="19">
        <v>3868.8096</v>
      </c>
      <c r="O20088" s="17">
        <f t="shared" si="2504"/>
        <v>8527.4728800000012</v>
      </c>
      <c r="P20088" s="18">
        <f t="shared" si="2505"/>
        <v>6010.65672</v>
      </c>
      <c r="Q20088" s="18">
        <f t="shared" si="2506"/>
        <v>12222.1212</v>
      </c>
      <c r="R20088" s="18">
        <f t="shared" si="2507"/>
        <v>9050.6997599999995</v>
      </c>
      <c r="S20088" s="18">
        <f t="shared" si="2508"/>
        <v>5267.7374399999999</v>
      </c>
      <c r="T20088" s="18">
        <f t="shared" si="2509"/>
        <v>0</v>
      </c>
      <c r="U20088" s="18">
        <f t="shared" si="2510"/>
        <v>5347.0272000000004</v>
      </c>
      <c r="V20088" s="18">
        <f t="shared" si="2511"/>
        <v>46425.715199999999</v>
      </c>
      <c r="W20088" s="21">
        <v>84511.890625</v>
      </c>
      <c r="X20088" s="21">
        <v>53</v>
      </c>
      <c r="Y20088" s="21">
        <v>2</v>
      </c>
      <c r="Z20088" s="21">
        <v>6</v>
      </c>
      <c r="AA20088" s="21">
        <v>24</v>
      </c>
    </row>
    <row r="20089" spans="1:27" hidden="1" x14ac:dyDescent="0.35">
      <c r="A20089">
        <v>2035</v>
      </c>
      <c r="B20089" t="s">
        <v>169</v>
      </c>
      <c r="C20089">
        <v>1</v>
      </c>
      <c r="D20089" t="s">
        <v>2678</v>
      </c>
      <c r="E20089" t="s">
        <v>2680</v>
      </c>
      <c r="F20089" t="s">
        <v>14</v>
      </c>
      <c r="G20089" s="19">
        <v>904.14966000000004</v>
      </c>
      <c r="H20089" s="19">
        <v>623.40557999999999</v>
      </c>
      <c r="I20089" s="19">
        <v>1085.0065</v>
      </c>
      <c r="J20089" s="19">
        <v>957.69128000000001</v>
      </c>
      <c r="K20089" s="19">
        <v>553.49347</v>
      </c>
      <c r="L20089" s="19">
        <v>737.20165999999995</v>
      </c>
      <c r="M20089" s="19">
        <v>541.09636999999998</v>
      </c>
      <c r="N20089" s="19">
        <v>5402.0443999999998</v>
      </c>
      <c r="O20089" s="17">
        <f t="shared" si="2504"/>
        <v>10849.79592</v>
      </c>
      <c r="P20089" s="18">
        <f t="shared" si="2505"/>
        <v>7480.8669599999994</v>
      </c>
      <c r="Q20089" s="18">
        <f t="shared" si="2506"/>
        <v>13020.078</v>
      </c>
      <c r="R20089" s="18">
        <f t="shared" si="2507"/>
        <v>11492.29536</v>
      </c>
      <c r="S20089" s="18">
        <f t="shared" si="2508"/>
        <v>6641.9216400000005</v>
      </c>
      <c r="T20089" s="18">
        <f t="shared" si="2509"/>
        <v>8846.4199200000003</v>
      </c>
      <c r="U20089" s="18">
        <f t="shared" si="2510"/>
        <v>6493.1564399999997</v>
      </c>
      <c r="V20089" s="18">
        <f t="shared" si="2511"/>
        <v>64824.532800000001</v>
      </c>
      <c r="W20089" s="21">
        <v>84511.890625</v>
      </c>
      <c r="X20089" s="21">
        <v>53</v>
      </c>
      <c r="Y20089" s="21">
        <v>2</v>
      </c>
      <c r="Z20089" s="21">
        <v>6</v>
      </c>
      <c r="AA20089" s="21">
        <v>24</v>
      </c>
    </row>
    <row r="20090" spans="1:27" hidden="1" x14ac:dyDescent="0.35">
      <c r="A20090">
        <v>2035</v>
      </c>
      <c r="B20090" t="s">
        <v>169</v>
      </c>
      <c r="C20090">
        <v>1</v>
      </c>
      <c r="D20090" t="s">
        <v>2678</v>
      </c>
      <c r="E20090" t="s">
        <v>2680</v>
      </c>
      <c r="F20090" t="s">
        <v>15</v>
      </c>
      <c r="G20090" s="19">
        <v>904.14966000000004</v>
      </c>
      <c r="H20090" s="19">
        <v>789.52979000000005</v>
      </c>
      <c r="I20090" s="19">
        <v>1133.0536</v>
      </c>
      <c r="J20090" s="19">
        <v>1161.1575</v>
      </c>
      <c r="K20090" s="19">
        <v>613.68682999999999</v>
      </c>
      <c r="L20090" s="19">
        <v>2402.3103000000001</v>
      </c>
      <c r="M20090" s="19">
        <v>792.44403</v>
      </c>
      <c r="N20090" s="19">
        <v>7796.3315000000002</v>
      </c>
      <c r="O20090" s="17">
        <f t="shared" si="2504"/>
        <v>10849.79592</v>
      </c>
      <c r="P20090" s="18">
        <f t="shared" si="2505"/>
        <v>9474.3574800000006</v>
      </c>
      <c r="Q20090" s="18">
        <f t="shared" si="2506"/>
        <v>13596.643199999999</v>
      </c>
      <c r="R20090" s="18">
        <f t="shared" si="2507"/>
        <v>13933.89</v>
      </c>
      <c r="S20090" s="18">
        <f t="shared" si="2508"/>
        <v>7364.2419599999994</v>
      </c>
      <c r="T20090" s="18">
        <f t="shared" si="2509"/>
        <v>28827.723600000001</v>
      </c>
      <c r="U20090" s="18">
        <f t="shared" si="2510"/>
        <v>9509.3283599999995</v>
      </c>
      <c r="V20090" s="18">
        <f t="shared" si="2511"/>
        <v>93555.978000000003</v>
      </c>
      <c r="W20090" s="21">
        <v>84511.890625</v>
      </c>
      <c r="X20090" s="21">
        <v>53</v>
      </c>
      <c r="Y20090" s="21">
        <v>2</v>
      </c>
      <c r="Z20090" s="21">
        <v>6</v>
      </c>
      <c r="AA20090" s="21">
        <v>24</v>
      </c>
    </row>
    <row r="20091" spans="1:27" hidden="1" x14ac:dyDescent="0.35">
      <c r="A20091">
        <v>2035</v>
      </c>
      <c r="B20091" t="s">
        <v>169</v>
      </c>
      <c r="C20091">
        <v>1</v>
      </c>
      <c r="D20091" t="s">
        <v>2678</v>
      </c>
      <c r="E20091" t="s">
        <v>2680</v>
      </c>
      <c r="F20091" t="s">
        <v>110</v>
      </c>
      <c r="G20091" s="19">
        <v>1294.2754</v>
      </c>
      <c r="H20091" s="19">
        <v>963.95581000000004</v>
      </c>
      <c r="I20091" s="19">
        <v>1209.1660999999999</v>
      </c>
      <c r="J20091" s="19">
        <v>1364.6238000000001</v>
      </c>
      <c r="K20091" s="19">
        <v>818.24621999999999</v>
      </c>
      <c r="L20091" s="19">
        <v>2914.6511</v>
      </c>
      <c r="M20091" s="19">
        <v>1076.8646000000001</v>
      </c>
      <c r="N20091" s="19">
        <v>9641.7831999999999</v>
      </c>
      <c r="O20091" s="17">
        <f t="shared" si="2504"/>
        <v>15531.3048</v>
      </c>
      <c r="P20091" s="18">
        <f t="shared" si="2505"/>
        <v>11567.469720000001</v>
      </c>
      <c r="Q20091" s="18">
        <f t="shared" si="2506"/>
        <v>14509.993199999999</v>
      </c>
      <c r="R20091" s="18">
        <f t="shared" si="2507"/>
        <v>16375.4856</v>
      </c>
      <c r="S20091" s="18">
        <f t="shared" si="2508"/>
        <v>9818.9546399999999</v>
      </c>
      <c r="T20091" s="18">
        <f t="shared" si="2509"/>
        <v>34975.813200000004</v>
      </c>
      <c r="U20091" s="18">
        <f t="shared" si="2510"/>
        <v>12922.375200000002</v>
      </c>
      <c r="V20091" s="18">
        <f t="shared" si="2511"/>
        <v>115701.39840000001</v>
      </c>
      <c r="W20091" s="21">
        <v>84511.890625</v>
      </c>
      <c r="X20091" s="21">
        <v>53</v>
      </c>
      <c r="Y20091" s="21">
        <v>2</v>
      </c>
      <c r="Z20091" s="21">
        <v>6</v>
      </c>
      <c r="AA20091" s="21">
        <v>24</v>
      </c>
    </row>
    <row r="20092" spans="1:27" hidden="1" x14ac:dyDescent="0.35">
      <c r="A20092">
        <v>2035</v>
      </c>
      <c r="B20092" t="s">
        <v>169</v>
      </c>
      <c r="C20092">
        <v>1</v>
      </c>
      <c r="D20092" t="s">
        <v>2678</v>
      </c>
      <c r="E20092" t="s">
        <v>2680</v>
      </c>
      <c r="F20092" t="s">
        <v>111</v>
      </c>
      <c r="G20092" s="19">
        <v>1294.2754</v>
      </c>
      <c r="H20092" s="19">
        <v>1179.6509000000001</v>
      </c>
      <c r="I20092" s="19">
        <v>1221.3372999999999</v>
      </c>
      <c r="J20092" s="19">
        <v>1568.0900999999999</v>
      </c>
      <c r="K20092" s="19">
        <v>896.40106000000003</v>
      </c>
      <c r="L20092" s="19">
        <v>2914.6511</v>
      </c>
      <c r="M20092" s="19">
        <v>1064.2279000000001</v>
      </c>
      <c r="N20092" s="19">
        <v>10138.634</v>
      </c>
      <c r="O20092" s="17">
        <f t="shared" si="2504"/>
        <v>15531.3048</v>
      </c>
      <c r="P20092" s="18">
        <f t="shared" si="2505"/>
        <v>14155.810800000001</v>
      </c>
      <c r="Q20092" s="18">
        <f t="shared" si="2506"/>
        <v>14656.047599999998</v>
      </c>
      <c r="R20092" s="18">
        <f t="shared" si="2507"/>
        <v>18817.081200000001</v>
      </c>
      <c r="S20092" s="18">
        <f t="shared" si="2508"/>
        <v>10756.81272</v>
      </c>
      <c r="T20092" s="18">
        <f t="shared" si="2509"/>
        <v>34975.813200000004</v>
      </c>
      <c r="U20092" s="18">
        <f t="shared" si="2510"/>
        <v>12770.734800000002</v>
      </c>
      <c r="V20092" s="18">
        <f t="shared" si="2511"/>
        <v>121663.60800000001</v>
      </c>
      <c r="W20092" s="21">
        <v>84511.890625</v>
      </c>
      <c r="X20092" s="21">
        <v>53</v>
      </c>
      <c r="Y20092" s="21">
        <v>2</v>
      </c>
      <c r="Z20092" s="21">
        <v>6</v>
      </c>
      <c r="AA20092" s="21">
        <v>24</v>
      </c>
    </row>
    <row r="20093" spans="1:27" x14ac:dyDescent="0.35">
      <c r="A20093">
        <v>2468</v>
      </c>
      <c r="B20093" t="s">
        <v>844</v>
      </c>
      <c r="C20093">
        <v>1</v>
      </c>
      <c r="D20093" t="s">
        <v>4013</v>
      </c>
      <c r="E20093" t="s">
        <v>4015</v>
      </c>
      <c r="F20093" t="s">
        <v>10</v>
      </c>
      <c r="G20093" s="19">
        <v>902.46843999999999</v>
      </c>
      <c r="H20093" s="19">
        <v>270.61788999999999</v>
      </c>
      <c r="I20093" s="19">
        <v>959.20983999999999</v>
      </c>
      <c r="J20093" s="19">
        <v>436.12331999999998</v>
      </c>
      <c r="K20093" s="19">
        <v>425.05542000000003</v>
      </c>
      <c r="L20093" s="19">
        <v>0</v>
      </c>
      <c r="M20093" s="19">
        <v>468.67773</v>
      </c>
      <c r="N20093" s="19">
        <v>3462.1525999999999</v>
      </c>
      <c r="O20093" s="17">
        <f t="shared" si="2504"/>
        <v>10829.621279999999</v>
      </c>
      <c r="P20093" s="18">
        <f t="shared" si="2505"/>
        <v>3247.4146799999999</v>
      </c>
      <c r="Q20093" s="18">
        <f t="shared" si="2506"/>
        <v>11510.51808</v>
      </c>
      <c r="R20093" s="18">
        <f t="shared" si="2507"/>
        <v>5233.47984</v>
      </c>
      <c r="S20093" s="18">
        <f t="shared" si="2508"/>
        <v>5100.6650399999999</v>
      </c>
      <c r="T20093" s="18">
        <f t="shared" si="2509"/>
        <v>0</v>
      </c>
      <c r="U20093" s="18">
        <f t="shared" si="2510"/>
        <v>5624.1327600000004</v>
      </c>
      <c r="V20093" s="18">
        <f t="shared" si="2511"/>
        <v>41545.831200000001</v>
      </c>
      <c r="W20093" s="21">
        <v>73929.421875</v>
      </c>
      <c r="X20093" s="21">
        <v>95</v>
      </c>
      <c r="Y20093" s="21">
        <v>6</v>
      </c>
      <c r="Z20093" s="21">
        <v>72</v>
      </c>
      <c r="AA20093" s="21">
        <v>9</v>
      </c>
    </row>
    <row r="20094" spans="1:27" hidden="1" x14ac:dyDescent="0.35">
      <c r="A20094">
        <v>2036</v>
      </c>
      <c r="B20094" t="s">
        <v>169</v>
      </c>
      <c r="C20094">
        <v>0</v>
      </c>
      <c r="D20094" t="s">
        <v>2699</v>
      </c>
      <c r="E20094" t="s">
        <v>575</v>
      </c>
      <c r="F20094" t="s">
        <v>11</v>
      </c>
      <c r="G20094" s="19">
        <v>734</v>
      </c>
      <c r="H20094" s="19">
        <v>419.21215999999998</v>
      </c>
      <c r="I20094" s="19">
        <v>1174.71</v>
      </c>
      <c r="J20094" s="19">
        <v>574.45630000000006</v>
      </c>
      <c r="K20094" s="19">
        <v>417.85424999999998</v>
      </c>
      <c r="L20094" s="19">
        <v>575.11652000000004</v>
      </c>
      <c r="M20094" s="19">
        <v>406.44238000000001</v>
      </c>
      <c r="N20094" s="19">
        <v>4301.7915000000003</v>
      </c>
      <c r="O20094" s="17">
        <f t="shared" si="2504"/>
        <v>8808</v>
      </c>
      <c r="P20094" s="18">
        <f t="shared" si="2505"/>
        <v>5030.5459199999996</v>
      </c>
      <c r="Q20094" s="18">
        <f t="shared" si="2506"/>
        <v>14096.52</v>
      </c>
      <c r="R20094" s="18">
        <f t="shared" si="2507"/>
        <v>6893.4756000000007</v>
      </c>
      <c r="S20094" s="18">
        <f t="shared" si="2508"/>
        <v>5014.2510000000002</v>
      </c>
      <c r="T20094" s="18">
        <f t="shared" si="2509"/>
        <v>6901.3982400000004</v>
      </c>
      <c r="U20094" s="18">
        <f t="shared" si="2510"/>
        <v>4877.3085600000004</v>
      </c>
      <c r="V20094" s="18">
        <f t="shared" si="2511"/>
        <v>51621.498000000007</v>
      </c>
      <c r="W20094" s="21">
        <v>74169.6953125</v>
      </c>
      <c r="X20094" s="21">
        <v>53</v>
      </c>
      <c r="Y20094" s="21">
        <v>21</v>
      </c>
      <c r="Z20094" s="21">
        <v>14</v>
      </c>
      <c r="AA20094" s="21">
        <v>43</v>
      </c>
    </row>
    <row r="20095" spans="1:27" hidden="1" x14ac:dyDescent="0.35">
      <c r="A20095">
        <v>2036</v>
      </c>
      <c r="B20095" t="s">
        <v>169</v>
      </c>
      <c r="C20095">
        <v>0</v>
      </c>
      <c r="D20095" t="s">
        <v>2699</v>
      </c>
      <c r="E20095" t="s">
        <v>575</v>
      </c>
      <c r="F20095" t="s">
        <v>12</v>
      </c>
      <c r="G20095" s="19">
        <v>734</v>
      </c>
      <c r="H20095" s="19">
        <v>614.21594000000005</v>
      </c>
      <c r="I20095" s="19">
        <v>1240.7101</v>
      </c>
      <c r="J20095" s="19">
        <v>762.35504000000003</v>
      </c>
      <c r="K20095" s="19">
        <v>488.51181000000003</v>
      </c>
      <c r="L20095" s="19">
        <v>999.86748999999998</v>
      </c>
      <c r="M20095" s="19">
        <v>391.89974999999998</v>
      </c>
      <c r="N20095" s="19">
        <v>5231.5600999999997</v>
      </c>
      <c r="O20095" s="17">
        <f t="shared" si="2504"/>
        <v>8808</v>
      </c>
      <c r="P20095" s="18">
        <f t="shared" si="2505"/>
        <v>7370.5912800000006</v>
      </c>
      <c r="Q20095" s="18">
        <f t="shared" si="2506"/>
        <v>14888.521199999999</v>
      </c>
      <c r="R20095" s="18">
        <f t="shared" si="2507"/>
        <v>9148.2604800000008</v>
      </c>
      <c r="S20095" s="18">
        <f t="shared" si="2508"/>
        <v>5862.1417200000005</v>
      </c>
      <c r="T20095" s="18">
        <f t="shared" si="2509"/>
        <v>11998.409879999999</v>
      </c>
      <c r="U20095" s="18">
        <f t="shared" si="2510"/>
        <v>4702.7969999999996</v>
      </c>
      <c r="V20095" s="18">
        <f t="shared" si="2511"/>
        <v>62778.7212</v>
      </c>
      <c r="W20095" s="21">
        <v>74169.6953125</v>
      </c>
      <c r="X20095" s="21">
        <v>53</v>
      </c>
      <c r="Y20095" s="21">
        <v>21</v>
      </c>
      <c r="Z20095" s="21">
        <v>14</v>
      </c>
      <c r="AA20095" s="21">
        <v>43</v>
      </c>
    </row>
    <row r="20096" spans="1:27" hidden="1" x14ac:dyDescent="0.35">
      <c r="A20096">
        <v>2036</v>
      </c>
      <c r="B20096" t="s">
        <v>169</v>
      </c>
      <c r="C20096">
        <v>0</v>
      </c>
      <c r="D20096" t="s">
        <v>2699</v>
      </c>
      <c r="E20096" t="s">
        <v>575</v>
      </c>
      <c r="F20096" t="s">
        <v>108</v>
      </c>
      <c r="G20096" s="19">
        <v>1015</v>
      </c>
      <c r="H20096" s="19">
        <v>819.39111000000003</v>
      </c>
      <c r="I20096" s="19">
        <v>1284.4934000000001</v>
      </c>
      <c r="J20096" s="19">
        <v>950.25385000000006</v>
      </c>
      <c r="K20096" s="19">
        <v>664.67223999999999</v>
      </c>
      <c r="L20096" s="19">
        <v>1130.5601999999999</v>
      </c>
      <c r="M20096" s="19">
        <v>496.52474999999998</v>
      </c>
      <c r="N20096" s="19">
        <v>6360.8954999999996</v>
      </c>
      <c r="O20096" s="17">
        <f t="shared" si="2504"/>
        <v>12180</v>
      </c>
      <c r="P20096" s="18">
        <f t="shared" si="2505"/>
        <v>9832.6933200000003</v>
      </c>
      <c r="Q20096" s="18">
        <f t="shared" si="2506"/>
        <v>15413.9208</v>
      </c>
      <c r="R20096" s="18">
        <f t="shared" si="2507"/>
        <v>11403.046200000001</v>
      </c>
      <c r="S20096" s="18">
        <f t="shared" si="2508"/>
        <v>7976.0668800000003</v>
      </c>
      <c r="T20096" s="18">
        <f t="shared" si="2509"/>
        <v>13566.722399999999</v>
      </c>
      <c r="U20096" s="18">
        <f t="shared" si="2510"/>
        <v>5958.2969999999996</v>
      </c>
      <c r="V20096" s="18">
        <f t="shared" si="2511"/>
        <v>76330.745999999999</v>
      </c>
      <c r="W20096" s="21">
        <v>74169.6953125</v>
      </c>
      <c r="X20096" s="21">
        <v>53</v>
      </c>
      <c r="Y20096" s="21">
        <v>21</v>
      </c>
      <c r="Z20096" s="21">
        <v>14</v>
      </c>
      <c r="AA20096" s="21">
        <v>43</v>
      </c>
    </row>
    <row r="20097" spans="1:27" hidden="1" x14ac:dyDescent="0.35">
      <c r="A20097">
        <v>2036</v>
      </c>
      <c r="B20097" t="s">
        <v>169</v>
      </c>
      <c r="C20097">
        <v>0</v>
      </c>
      <c r="D20097" t="s">
        <v>2699</v>
      </c>
      <c r="E20097" t="s">
        <v>575</v>
      </c>
      <c r="F20097" t="s">
        <v>109</v>
      </c>
      <c r="G20097" s="19">
        <v>1015</v>
      </c>
      <c r="H20097" s="19">
        <v>1002.9901</v>
      </c>
      <c r="I20097" s="19">
        <v>1358.5463</v>
      </c>
      <c r="J20097" s="19">
        <v>1138.1525999999999</v>
      </c>
      <c r="K20097" s="19">
        <v>731.19732999999997</v>
      </c>
      <c r="L20097" s="19">
        <v>1130.5601999999999</v>
      </c>
      <c r="M20097" s="19">
        <v>478.84244000000001</v>
      </c>
      <c r="N20097" s="19">
        <v>6855.2891</v>
      </c>
      <c r="O20097" s="17">
        <f t="shared" si="2504"/>
        <v>12180</v>
      </c>
      <c r="P20097" s="18">
        <f t="shared" si="2505"/>
        <v>12035.8812</v>
      </c>
      <c r="Q20097" s="18">
        <f t="shared" si="2506"/>
        <v>16302.5556</v>
      </c>
      <c r="R20097" s="18">
        <f t="shared" si="2507"/>
        <v>13657.831199999999</v>
      </c>
      <c r="S20097" s="18">
        <f t="shared" si="2508"/>
        <v>8774.3679599999996</v>
      </c>
      <c r="T20097" s="18">
        <f t="shared" si="2509"/>
        <v>13566.722399999999</v>
      </c>
      <c r="U20097" s="18">
        <f t="shared" si="2510"/>
        <v>5746.1092800000006</v>
      </c>
      <c r="V20097" s="18">
        <f t="shared" si="2511"/>
        <v>82263.469199999992</v>
      </c>
      <c r="W20097" s="21">
        <v>74169.6953125</v>
      </c>
      <c r="X20097" s="21">
        <v>53</v>
      </c>
      <c r="Y20097" s="21">
        <v>21</v>
      </c>
      <c r="Z20097" s="21">
        <v>14</v>
      </c>
      <c r="AA20097" s="21">
        <v>43</v>
      </c>
    </row>
    <row r="20098" spans="1:27" hidden="1" x14ac:dyDescent="0.35">
      <c r="A20098">
        <v>2036</v>
      </c>
      <c r="B20098" t="s">
        <v>169</v>
      </c>
      <c r="C20098">
        <v>0</v>
      </c>
      <c r="D20098" t="s">
        <v>2699</v>
      </c>
      <c r="E20098" t="s">
        <v>575</v>
      </c>
      <c r="F20098" t="s">
        <v>13</v>
      </c>
      <c r="G20098" s="19">
        <v>577</v>
      </c>
      <c r="H20098" s="19">
        <v>521.49419999999998</v>
      </c>
      <c r="I20098" s="19">
        <v>1262.6079999999999</v>
      </c>
      <c r="J20098" s="19">
        <v>773.11499000000003</v>
      </c>
      <c r="K20098" s="19">
        <v>398.02773999999999</v>
      </c>
      <c r="L20098" s="19">
        <v>0</v>
      </c>
      <c r="M20098" s="19">
        <v>468.05077999999997</v>
      </c>
      <c r="N20098" s="19">
        <v>4000.2957000000001</v>
      </c>
      <c r="O20098" s="17">
        <f t="shared" si="2504"/>
        <v>6924</v>
      </c>
      <c r="P20098" s="18">
        <f t="shared" si="2505"/>
        <v>6257.9303999999993</v>
      </c>
      <c r="Q20098" s="18">
        <f t="shared" si="2506"/>
        <v>15151.295999999998</v>
      </c>
      <c r="R20098" s="18">
        <f t="shared" si="2507"/>
        <v>9277.3798800000004</v>
      </c>
      <c r="S20098" s="18">
        <f t="shared" si="2508"/>
        <v>4776.3328799999999</v>
      </c>
      <c r="T20098" s="18">
        <f t="shared" si="2509"/>
        <v>0</v>
      </c>
      <c r="U20098" s="18">
        <f t="shared" si="2510"/>
        <v>5616.6093599999995</v>
      </c>
      <c r="V20098" s="18">
        <f t="shared" si="2511"/>
        <v>48003.5484</v>
      </c>
      <c r="W20098" s="21">
        <v>74169.6953125</v>
      </c>
      <c r="X20098" s="21">
        <v>53</v>
      </c>
      <c r="Y20098" s="21">
        <v>21</v>
      </c>
      <c r="Z20098" s="21">
        <v>14</v>
      </c>
      <c r="AA20098" s="21">
        <v>43</v>
      </c>
    </row>
    <row r="20099" spans="1:27" hidden="1" x14ac:dyDescent="0.35">
      <c r="A20099">
        <v>2036</v>
      </c>
      <c r="B20099" t="s">
        <v>169</v>
      </c>
      <c r="C20099">
        <v>0</v>
      </c>
      <c r="D20099" t="s">
        <v>2699</v>
      </c>
      <c r="E20099" t="s">
        <v>575</v>
      </c>
      <c r="F20099" t="s">
        <v>14</v>
      </c>
      <c r="G20099" s="19">
        <v>734</v>
      </c>
      <c r="H20099" s="19">
        <v>649.05205999999998</v>
      </c>
      <c r="I20099" s="19">
        <v>1324.4833000000001</v>
      </c>
      <c r="J20099" s="19">
        <v>961.01378999999997</v>
      </c>
      <c r="K20099" s="19">
        <v>501.13427999999999</v>
      </c>
      <c r="L20099" s="19">
        <v>575.11652000000004</v>
      </c>
      <c r="M20099" s="19">
        <v>515.61847</v>
      </c>
      <c r="N20099" s="19">
        <v>5260.4184999999998</v>
      </c>
      <c r="O20099" s="17">
        <f t="shared" ref="O20099:O20162" si="2512">G20099*12</f>
        <v>8808</v>
      </c>
      <c r="P20099" s="18">
        <f t="shared" ref="P20099:P20162" si="2513">H20099*12</f>
        <v>7788.6247199999998</v>
      </c>
      <c r="Q20099" s="18">
        <f t="shared" ref="Q20099:Q20162" si="2514">I20099*12</f>
        <v>15893.799600000002</v>
      </c>
      <c r="R20099" s="18">
        <f t="shared" ref="R20099:R20162" si="2515">J20099*12</f>
        <v>11532.16548</v>
      </c>
      <c r="S20099" s="18">
        <f t="shared" ref="S20099:S20162" si="2516">K20099*12</f>
        <v>6013.6113599999999</v>
      </c>
      <c r="T20099" s="18">
        <f t="shared" ref="T20099:T20162" si="2517">L20099*12</f>
        <v>6901.3982400000004</v>
      </c>
      <c r="U20099" s="18">
        <f t="shared" ref="U20099:U20162" si="2518">M20099*12</f>
        <v>6187.4216400000005</v>
      </c>
      <c r="V20099" s="18">
        <f t="shared" ref="V20099:V20162" si="2519">N20099*12</f>
        <v>63125.021999999997</v>
      </c>
      <c r="W20099" s="21">
        <v>74169.6953125</v>
      </c>
      <c r="X20099" s="21">
        <v>53</v>
      </c>
      <c r="Y20099" s="21">
        <v>21</v>
      </c>
      <c r="Z20099" s="21">
        <v>14</v>
      </c>
      <c r="AA20099" s="21">
        <v>43</v>
      </c>
    </row>
    <row r="20100" spans="1:27" hidden="1" x14ac:dyDescent="0.35">
      <c r="A20100">
        <v>2036</v>
      </c>
      <c r="B20100" t="s">
        <v>169</v>
      </c>
      <c r="C20100">
        <v>0</v>
      </c>
      <c r="D20100" t="s">
        <v>2699</v>
      </c>
      <c r="E20100" t="s">
        <v>575</v>
      </c>
      <c r="F20100" t="s">
        <v>15</v>
      </c>
      <c r="G20100" s="19">
        <v>734</v>
      </c>
      <c r="H20100" s="19">
        <v>822.01031</v>
      </c>
      <c r="I20100" s="19">
        <v>1365.5051000000001</v>
      </c>
      <c r="J20100" s="19">
        <v>1148.9126000000001</v>
      </c>
      <c r="K20100" s="19">
        <v>563.80389000000002</v>
      </c>
      <c r="L20100" s="19">
        <v>999.86748999999998</v>
      </c>
      <c r="M20100" s="19">
        <v>489.14843999999999</v>
      </c>
      <c r="N20100" s="19">
        <v>6123.2479999999996</v>
      </c>
      <c r="O20100" s="17">
        <f t="shared" si="2512"/>
        <v>8808</v>
      </c>
      <c r="P20100" s="18">
        <f t="shared" si="2513"/>
        <v>9864.1237199999996</v>
      </c>
      <c r="Q20100" s="18">
        <f t="shared" si="2514"/>
        <v>16386.0612</v>
      </c>
      <c r="R20100" s="18">
        <f t="shared" si="2515"/>
        <v>13786.951200000001</v>
      </c>
      <c r="S20100" s="18">
        <f t="shared" si="2516"/>
        <v>6765.6466799999998</v>
      </c>
      <c r="T20100" s="18">
        <f t="shared" si="2517"/>
        <v>11998.409879999999</v>
      </c>
      <c r="U20100" s="18">
        <f t="shared" si="2518"/>
        <v>5869.7812800000002</v>
      </c>
      <c r="V20100" s="18">
        <f t="shared" si="2519"/>
        <v>73478.975999999995</v>
      </c>
      <c r="W20100" s="21">
        <v>74169.6953125</v>
      </c>
      <c r="X20100" s="21">
        <v>53</v>
      </c>
      <c r="Y20100" s="21">
        <v>21</v>
      </c>
      <c r="Z20100" s="21">
        <v>14</v>
      </c>
      <c r="AA20100" s="21">
        <v>43</v>
      </c>
    </row>
    <row r="20101" spans="1:27" hidden="1" x14ac:dyDescent="0.35">
      <c r="A20101">
        <v>2036</v>
      </c>
      <c r="B20101" t="s">
        <v>169</v>
      </c>
      <c r="C20101">
        <v>0</v>
      </c>
      <c r="D20101" t="s">
        <v>2699</v>
      </c>
      <c r="E20101" t="s">
        <v>575</v>
      </c>
      <c r="F20101" t="s">
        <v>110</v>
      </c>
      <c r="G20101" s="19">
        <v>1015</v>
      </c>
      <c r="H20101" s="19">
        <v>1003.6122</v>
      </c>
      <c r="I20101" s="19">
        <v>1442.7263</v>
      </c>
      <c r="J20101" s="19">
        <v>1336.8113000000001</v>
      </c>
      <c r="K20101" s="19">
        <v>731.42285000000004</v>
      </c>
      <c r="L20101" s="19">
        <v>1130.5601999999999</v>
      </c>
      <c r="M20101" s="19">
        <v>543.84180000000003</v>
      </c>
      <c r="N20101" s="19">
        <v>7203.9745999999996</v>
      </c>
      <c r="O20101" s="17">
        <f t="shared" si="2512"/>
        <v>12180</v>
      </c>
      <c r="P20101" s="18">
        <f t="shared" si="2513"/>
        <v>12043.3464</v>
      </c>
      <c r="Q20101" s="18">
        <f t="shared" si="2514"/>
        <v>17312.7156</v>
      </c>
      <c r="R20101" s="18">
        <f t="shared" si="2515"/>
        <v>16041.7356</v>
      </c>
      <c r="S20101" s="18">
        <f t="shared" si="2516"/>
        <v>8777.0742000000009</v>
      </c>
      <c r="T20101" s="18">
        <f t="shared" si="2517"/>
        <v>13566.722399999999</v>
      </c>
      <c r="U20101" s="18">
        <f t="shared" si="2518"/>
        <v>6526.1016</v>
      </c>
      <c r="V20101" s="18">
        <f t="shared" si="2519"/>
        <v>86447.695199999987</v>
      </c>
      <c r="W20101" s="21">
        <v>74169.6953125</v>
      </c>
      <c r="X20101" s="21">
        <v>53</v>
      </c>
      <c r="Y20101" s="21">
        <v>21</v>
      </c>
      <c r="Z20101" s="21">
        <v>14</v>
      </c>
      <c r="AA20101" s="21">
        <v>43</v>
      </c>
    </row>
    <row r="20102" spans="1:27" hidden="1" x14ac:dyDescent="0.35">
      <c r="A20102">
        <v>2036</v>
      </c>
      <c r="B20102" t="s">
        <v>169</v>
      </c>
      <c r="C20102">
        <v>0</v>
      </c>
      <c r="D20102" t="s">
        <v>2699</v>
      </c>
      <c r="E20102" t="s">
        <v>575</v>
      </c>
      <c r="F20102" t="s">
        <v>111</v>
      </c>
      <c r="G20102" s="19">
        <v>1015</v>
      </c>
      <c r="H20102" s="19">
        <v>1228.1808000000001</v>
      </c>
      <c r="I20102" s="19">
        <v>1445.4099000000001</v>
      </c>
      <c r="J20102" s="19">
        <v>1524.7101</v>
      </c>
      <c r="K20102" s="19">
        <v>812.79285000000004</v>
      </c>
      <c r="L20102" s="19">
        <v>1130.5601999999999</v>
      </c>
      <c r="M20102" s="19">
        <v>482.69857999999999</v>
      </c>
      <c r="N20102" s="19">
        <v>7639.3525</v>
      </c>
      <c r="O20102" s="17">
        <f t="shared" si="2512"/>
        <v>12180</v>
      </c>
      <c r="P20102" s="18">
        <f t="shared" si="2513"/>
        <v>14738.169600000001</v>
      </c>
      <c r="Q20102" s="18">
        <f t="shared" si="2514"/>
        <v>17344.918799999999</v>
      </c>
      <c r="R20102" s="18">
        <f t="shared" si="2515"/>
        <v>18296.521199999999</v>
      </c>
      <c r="S20102" s="18">
        <f t="shared" si="2516"/>
        <v>9753.5142000000014</v>
      </c>
      <c r="T20102" s="18">
        <f t="shared" si="2517"/>
        <v>13566.722399999999</v>
      </c>
      <c r="U20102" s="18">
        <f t="shared" si="2518"/>
        <v>5792.3829599999999</v>
      </c>
      <c r="V20102" s="18">
        <f t="shared" si="2519"/>
        <v>91672.23</v>
      </c>
      <c r="W20102" s="21">
        <v>74169.6953125</v>
      </c>
      <c r="X20102" s="21">
        <v>53</v>
      </c>
      <c r="Y20102" s="21">
        <v>21</v>
      </c>
      <c r="Z20102" s="21">
        <v>14</v>
      </c>
      <c r="AA20102" s="21">
        <v>43</v>
      </c>
    </row>
    <row r="20103" spans="1:27" x14ac:dyDescent="0.35">
      <c r="A20103">
        <v>2476</v>
      </c>
      <c r="B20103" t="s">
        <v>844</v>
      </c>
      <c r="C20103">
        <v>1</v>
      </c>
      <c r="D20103" t="s">
        <v>4013</v>
      </c>
      <c r="E20103" t="s">
        <v>2065</v>
      </c>
      <c r="F20103" t="s">
        <v>10</v>
      </c>
      <c r="G20103" s="19">
        <v>1006.5993999999999</v>
      </c>
      <c r="H20103" s="19">
        <v>288.77431999999999</v>
      </c>
      <c r="I20103" s="19">
        <v>754.66602</v>
      </c>
      <c r="J20103" s="19">
        <v>436.12331999999998</v>
      </c>
      <c r="K20103" s="19">
        <v>469.36502000000002</v>
      </c>
      <c r="L20103" s="19">
        <v>0</v>
      </c>
      <c r="M20103" s="19">
        <v>461.13672000000003</v>
      </c>
      <c r="N20103" s="19">
        <v>3416.6648</v>
      </c>
      <c r="O20103" s="17">
        <f t="shared" si="2512"/>
        <v>12079.192799999999</v>
      </c>
      <c r="P20103" s="18">
        <f t="shared" si="2513"/>
        <v>3465.2918399999999</v>
      </c>
      <c r="Q20103" s="18">
        <f t="shared" si="2514"/>
        <v>9055.9922399999996</v>
      </c>
      <c r="R20103" s="18">
        <f t="shared" si="2515"/>
        <v>5233.47984</v>
      </c>
      <c r="S20103" s="18">
        <f t="shared" si="2516"/>
        <v>5632.3802400000004</v>
      </c>
      <c r="T20103" s="18">
        <f t="shared" si="2517"/>
        <v>0</v>
      </c>
      <c r="U20103" s="18">
        <f t="shared" si="2518"/>
        <v>5533.6406400000005</v>
      </c>
      <c r="V20103" s="18">
        <f t="shared" si="2519"/>
        <v>40999.977599999998</v>
      </c>
      <c r="W20103" s="21">
        <v>74837.1328125</v>
      </c>
      <c r="X20103" s="21">
        <v>95</v>
      </c>
      <c r="Y20103" s="21">
        <v>3</v>
      </c>
      <c r="Z20103" s="21">
        <v>66</v>
      </c>
      <c r="AA20103" s="21">
        <v>8</v>
      </c>
    </row>
    <row r="20104" spans="1:27" hidden="1" x14ac:dyDescent="0.35">
      <c r="A20104">
        <v>2037</v>
      </c>
      <c r="B20104" t="s">
        <v>169</v>
      </c>
      <c r="C20104">
        <v>0</v>
      </c>
      <c r="D20104" t="s">
        <v>2800</v>
      </c>
      <c r="E20104" t="s">
        <v>2801</v>
      </c>
      <c r="F20104" t="s">
        <v>11</v>
      </c>
      <c r="G20104" s="19">
        <v>734</v>
      </c>
      <c r="H20104" s="19">
        <v>402.64758</v>
      </c>
      <c r="I20104" s="19">
        <v>1176.4093</v>
      </c>
      <c r="J20104" s="19">
        <v>574.45630000000006</v>
      </c>
      <c r="K20104" s="19">
        <v>411.85223000000002</v>
      </c>
      <c r="L20104" s="19">
        <v>575.98608000000002</v>
      </c>
      <c r="M20104" s="19">
        <v>402.02963</v>
      </c>
      <c r="N20104" s="19">
        <v>4277.3813</v>
      </c>
      <c r="O20104" s="17">
        <f t="shared" si="2512"/>
        <v>8808</v>
      </c>
      <c r="P20104" s="18">
        <f t="shared" si="2513"/>
        <v>4831.7709599999998</v>
      </c>
      <c r="Q20104" s="18">
        <f t="shared" si="2514"/>
        <v>14116.911599999999</v>
      </c>
      <c r="R20104" s="18">
        <f t="shared" si="2515"/>
        <v>6893.4756000000007</v>
      </c>
      <c r="S20104" s="18">
        <f t="shared" si="2516"/>
        <v>4942.2267600000005</v>
      </c>
      <c r="T20104" s="18">
        <f t="shared" si="2517"/>
        <v>6911.8329599999997</v>
      </c>
      <c r="U20104" s="18">
        <f t="shared" si="2518"/>
        <v>4824.35556</v>
      </c>
      <c r="V20104" s="18">
        <f t="shared" si="2519"/>
        <v>51328.575599999996</v>
      </c>
      <c r="W20104" s="21">
        <v>78971.140625</v>
      </c>
      <c r="X20104" s="21">
        <v>53</v>
      </c>
      <c r="Y20104" s="21">
        <v>29</v>
      </c>
      <c r="Z20104" s="21">
        <v>21</v>
      </c>
      <c r="AA20104" s="21">
        <v>37</v>
      </c>
    </row>
    <row r="20105" spans="1:27" hidden="1" x14ac:dyDescent="0.35">
      <c r="A20105">
        <v>2037</v>
      </c>
      <c r="B20105" t="s">
        <v>169</v>
      </c>
      <c r="C20105">
        <v>0</v>
      </c>
      <c r="D20105" t="s">
        <v>2800</v>
      </c>
      <c r="E20105" t="s">
        <v>2801</v>
      </c>
      <c r="F20105" t="s">
        <v>12</v>
      </c>
      <c r="G20105" s="19">
        <v>734</v>
      </c>
      <c r="H20105" s="19">
        <v>589.94597999999996</v>
      </c>
      <c r="I20105" s="19">
        <v>1237.3861999999999</v>
      </c>
      <c r="J20105" s="19">
        <v>762.35504000000003</v>
      </c>
      <c r="K20105" s="19">
        <v>479.71785999999997</v>
      </c>
      <c r="L20105" s="19">
        <v>1001.3794</v>
      </c>
      <c r="M20105" s="19">
        <v>383.2627</v>
      </c>
      <c r="N20105" s="19">
        <v>5188.0474000000004</v>
      </c>
      <c r="O20105" s="17">
        <f t="shared" si="2512"/>
        <v>8808</v>
      </c>
      <c r="P20105" s="18">
        <f t="shared" si="2513"/>
        <v>7079.3517599999996</v>
      </c>
      <c r="Q20105" s="18">
        <f t="shared" si="2514"/>
        <v>14848.634399999999</v>
      </c>
      <c r="R20105" s="18">
        <f t="shared" si="2515"/>
        <v>9148.2604800000008</v>
      </c>
      <c r="S20105" s="18">
        <f t="shared" si="2516"/>
        <v>5756.6143199999997</v>
      </c>
      <c r="T20105" s="18">
        <f t="shared" si="2517"/>
        <v>12016.552800000001</v>
      </c>
      <c r="U20105" s="18">
        <f t="shared" si="2518"/>
        <v>4599.1523999999999</v>
      </c>
      <c r="V20105" s="18">
        <f t="shared" si="2519"/>
        <v>62256.568800000008</v>
      </c>
      <c r="W20105" s="21">
        <v>78971.140625</v>
      </c>
      <c r="X20105" s="21">
        <v>53</v>
      </c>
      <c r="Y20105" s="21">
        <v>29</v>
      </c>
      <c r="Z20105" s="21">
        <v>21</v>
      </c>
      <c r="AA20105" s="21">
        <v>37</v>
      </c>
    </row>
    <row r="20106" spans="1:27" hidden="1" x14ac:dyDescent="0.35">
      <c r="A20106">
        <v>2037</v>
      </c>
      <c r="B20106" t="s">
        <v>169</v>
      </c>
      <c r="C20106">
        <v>0</v>
      </c>
      <c r="D20106" t="s">
        <v>2800</v>
      </c>
      <c r="E20106" t="s">
        <v>2801</v>
      </c>
      <c r="F20106" t="s">
        <v>108</v>
      </c>
      <c r="G20106" s="19">
        <v>1025</v>
      </c>
      <c r="H20106" s="19">
        <v>787.01391999999998</v>
      </c>
      <c r="I20106" s="19">
        <v>1277.0427</v>
      </c>
      <c r="J20106" s="19">
        <v>950.25385000000006</v>
      </c>
      <c r="K20106" s="19">
        <v>656.56408999999996</v>
      </c>
      <c r="L20106" s="19">
        <v>1132.2697000000001</v>
      </c>
      <c r="M20106" s="19">
        <v>485.68880999999999</v>
      </c>
      <c r="N20106" s="19">
        <v>6313.8329999999996</v>
      </c>
      <c r="O20106" s="17">
        <f t="shared" si="2512"/>
        <v>12300</v>
      </c>
      <c r="P20106" s="18">
        <f t="shared" si="2513"/>
        <v>9444.1670400000003</v>
      </c>
      <c r="Q20106" s="18">
        <f t="shared" si="2514"/>
        <v>15324.5124</v>
      </c>
      <c r="R20106" s="18">
        <f t="shared" si="2515"/>
        <v>11403.046200000001</v>
      </c>
      <c r="S20106" s="18">
        <f t="shared" si="2516"/>
        <v>7878.76908</v>
      </c>
      <c r="T20106" s="18">
        <f t="shared" si="2517"/>
        <v>13587.236400000002</v>
      </c>
      <c r="U20106" s="18">
        <f t="shared" si="2518"/>
        <v>5828.2657199999994</v>
      </c>
      <c r="V20106" s="18">
        <f t="shared" si="2519"/>
        <v>75765.995999999999</v>
      </c>
      <c r="W20106" s="21">
        <v>78971.140625</v>
      </c>
      <c r="X20106" s="21">
        <v>53</v>
      </c>
      <c r="Y20106" s="21">
        <v>29</v>
      </c>
      <c r="Z20106" s="21">
        <v>21</v>
      </c>
      <c r="AA20106" s="21">
        <v>37</v>
      </c>
    </row>
    <row r="20107" spans="1:27" hidden="1" x14ac:dyDescent="0.35">
      <c r="A20107">
        <v>2037</v>
      </c>
      <c r="B20107" t="s">
        <v>169</v>
      </c>
      <c r="C20107">
        <v>0</v>
      </c>
      <c r="D20107" t="s">
        <v>2800</v>
      </c>
      <c r="E20107" t="s">
        <v>2801</v>
      </c>
      <c r="F20107" t="s">
        <v>109</v>
      </c>
      <c r="G20107" s="19">
        <v>1025</v>
      </c>
      <c r="H20107" s="19">
        <v>963.35834</v>
      </c>
      <c r="I20107" s="19">
        <v>1346.8059000000001</v>
      </c>
      <c r="J20107" s="19">
        <v>1138.1525999999999</v>
      </c>
      <c r="K20107" s="19">
        <v>720.46063000000004</v>
      </c>
      <c r="L20107" s="19">
        <v>1132.2697000000001</v>
      </c>
      <c r="M20107" s="19">
        <v>458.87045000000001</v>
      </c>
      <c r="N20107" s="19">
        <v>6784.9174999999996</v>
      </c>
      <c r="O20107" s="17">
        <f t="shared" si="2512"/>
        <v>12300</v>
      </c>
      <c r="P20107" s="18">
        <f t="shared" si="2513"/>
        <v>11560.300080000001</v>
      </c>
      <c r="Q20107" s="18">
        <f t="shared" si="2514"/>
        <v>16161.6708</v>
      </c>
      <c r="R20107" s="18">
        <f t="shared" si="2515"/>
        <v>13657.831199999999</v>
      </c>
      <c r="S20107" s="18">
        <f t="shared" si="2516"/>
        <v>8645.5275600000004</v>
      </c>
      <c r="T20107" s="18">
        <f t="shared" si="2517"/>
        <v>13587.236400000002</v>
      </c>
      <c r="U20107" s="18">
        <f t="shared" si="2518"/>
        <v>5506.4454000000005</v>
      </c>
      <c r="V20107" s="18">
        <f t="shared" si="2519"/>
        <v>81419.009999999995</v>
      </c>
      <c r="W20107" s="21">
        <v>78971.140625</v>
      </c>
      <c r="X20107" s="21">
        <v>53</v>
      </c>
      <c r="Y20107" s="21">
        <v>29</v>
      </c>
      <c r="Z20107" s="21">
        <v>21</v>
      </c>
      <c r="AA20107" s="21">
        <v>37</v>
      </c>
    </row>
    <row r="20108" spans="1:27" hidden="1" x14ac:dyDescent="0.35">
      <c r="A20108">
        <v>2037</v>
      </c>
      <c r="B20108" t="s">
        <v>169</v>
      </c>
      <c r="C20108">
        <v>0</v>
      </c>
      <c r="D20108" t="s">
        <v>2800</v>
      </c>
      <c r="E20108" t="s">
        <v>2801</v>
      </c>
      <c r="F20108" t="s">
        <v>13</v>
      </c>
      <c r="G20108" s="19">
        <v>557</v>
      </c>
      <c r="H20108" s="19">
        <v>500.88806</v>
      </c>
      <c r="I20108" s="19">
        <v>1276.8342</v>
      </c>
      <c r="J20108" s="19">
        <v>773.11499000000003</v>
      </c>
      <c r="K20108" s="19">
        <v>383.31457999999998</v>
      </c>
      <c r="L20108" s="19">
        <v>0</v>
      </c>
      <c r="M20108" s="19">
        <v>459.58105</v>
      </c>
      <c r="N20108" s="19">
        <v>3950.7329</v>
      </c>
      <c r="O20108" s="17">
        <f t="shared" si="2512"/>
        <v>6684</v>
      </c>
      <c r="P20108" s="18">
        <f t="shared" si="2513"/>
        <v>6010.65672</v>
      </c>
      <c r="Q20108" s="18">
        <f t="shared" si="2514"/>
        <v>15322.010399999999</v>
      </c>
      <c r="R20108" s="18">
        <f t="shared" si="2515"/>
        <v>9277.3798800000004</v>
      </c>
      <c r="S20108" s="18">
        <f t="shared" si="2516"/>
        <v>4599.7749599999997</v>
      </c>
      <c r="T20108" s="18">
        <f t="shared" si="2517"/>
        <v>0</v>
      </c>
      <c r="U20108" s="18">
        <f t="shared" si="2518"/>
        <v>5514.9726000000001</v>
      </c>
      <c r="V20108" s="18">
        <f t="shared" si="2519"/>
        <v>47408.794800000003</v>
      </c>
      <c r="W20108" s="21">
        <v>78971.140625</v>
      </c>
      <c r="X20108" s="21">
        <v>53</v>
      </c>
      <c r="Y20108" s="21">
        <v>29</v>
      </c>
      <c r="Z20108" s="21">
        <v>21</v>
      </c>
      <c r="AA20108" s="21">
        <v>37</v>
      </c>
    </row>
    <row r="20109" spans="1:27" hidden="1" x14ac:dyDescent="0.35">
      <c r="A20109">
        <v>2037</v>
      </c>
      <c r="B20109" t="s">
        <v>169</v>
      </c>
      <c r="C20109">
        <v>0</v>
      </c>
      <c r="D20109" t="s">
        <v>2800</v>
      </c>
      <c r="E20109" t="s">
        <v>2801</v>
      </c>
      <c r="F20109" t="s">
        <v>14</v>
      </c>
      <c r="G20109" s="19">
        <v>734</v>
      </c>
      <c r="H20109" s="19">
        <v>623.40557999999999</v>
      </c>
      <c r="I20109" s="19">
        <v>1334.0039999999999</v>
      </c>
      <c r="J20109" s="19">
        <v>961.01378999999997</v>
      </c>
      <c r="K20109" s="19">
        <v>491.84154999999998</v>
      </c>
      <c r="L20109" s="19">
        <v>575.98608000000002</v>
      </c>
      <c r="M20109" s="19">
        <v>510.22494999999998</v>
      </c>
      <c r="N20109" s="19">
        <v>5230.4760999999999</v>
      </c>
      <c r="O20109" s="17">
        <f t="shared" si="2512"/>
        <v>8808</v>
      </c>
      <c r="P20109" s="18">
        <f t="shared" si="2513"/>
        <v>7480.8669599999994</v>
      </c>
      <c r="Q20109" s="18">
        <f t="shared" si="2514"/>
        <v>16008.047999999999</v>
      </c>
      <c r="R20109" s="18">
        <f t="shared" si="2515"/>
        <v>11532.16548</v>
      </c>
      <c r="S20109" s="18">
        <f t="shared" si="2516"/>
        <v>5902.0985999999994</v>
      </c>
      <c r="T20109" s="18">
        <f t="shared" si="2517"/>
        <v>6911.8329599999997</v>
      </c>
      <c r="U20109" s="18">
        <f t="shared" si="2518"/>
        <v>6122.6993999999995</v>
      </c>
      <c r="V20109" s="18">
        <f t="shared" si="2519"/>
        <v>62765.713199999998</v>
      </c>
      <c r="W20109" s="21">
        <v>78971.140625</v>
      </c>
      <c r="X20109" s="21">
        <v>53</v>
      </c>
      <c r="Y20109" s="21">
        <v>29</v>
      </c>
      <c r="Z20109" s="21">
        <v>21</v>
      </c>
      <c r="AA20109" s="21">
        <v>37</v>
      </c>
    </row>
    <row r="20110" spans="1:27" hidden="1" x14ac:dyDescent="0.35">
      <c r="A20110">
        <v>2037</v>
      </c>
      <c r="B20110" t="s">
        <v>169</v>
      </c>
      <c r="C20110">
        <v>0</v>
      </c>
      <c r="D20110" t="s">
        <v>2800</v>
      </c>
      <c r="E20110" t="s">
        <v>2801</v>
      </c>
      <c r="F20110" t="s">
        <v>15</v>
      </c>
      <c r="G20110" s="19">
        <v>734</v>
      </c>
      <c r="H20110" s="19">
        <v>789.52979000000005</v>
      </c>
      <c r="I20110" s="19">
        <v>1371.0491</v>
      </c>
      <c r="J20110" s="19">
        <v>1148.9126000000001</v>
      </c>
      <c r="K20110" s="19">
        <v>552.03490999999997</v>
      </c>
      <c r="L20110" s="19">
        <v>1001.3794</v>
      </c>
      <c r="M20110" s="19">
        <v>480.78320000000002</v>
      </c>
      <c r="N20110" s="19">
        <v>6077.6890000000003</v>
      </c>
      <c r="O20110" s="17">
        <f t="shared" si="2512"/>
        <v>8808</v>
      </c>
      <c r="P20110" s="18">
        <f t="shared" si="2513"/>
        <v>9474.3574800000006</v>
      </c>
      <c r="Q20110" s="18">
        <f t="shared" si="2514"/>
        <v>16452.589199999999</v>
      </c>
      <c r="R20110" s="18">
        <f t="shared" si="2515"/>
        <v>13786.951200000001</v>
      </c>
      <c r="S20110" s="18">
        <f t="shared" si="2516"/>
        <v>6624.4189200000001</v>
      </c>
      <c r="T20110" s="18">
        <f t="shared" si="2517"/>
        <v>12016.552800000001</v>
      </c>
      <c r="U20110" s="18">
        <f t="shared" si="2518"/>
        <v>5769.3984</v>
      </c>
      <c r="V20110" s="18">
        <f t="shared" si="2519"/>
        <v>72932.268000000011</v>
      </c>
      <c r="W20110" s="21">
        <v>78971.140625</v>
      </c>
      <c r="X20110" s="21">
        <v>53</v>
      </c>
      <c r="Y20110" s="21">
        <v>29</v>
      </c>
      <c r="Z20110" s="21">
        <v>21</v>
      </c>
      <c r="AA20110" s="21">
        <v>37</v>
      </c>
    </row>
    <row r="20111" spans="1:27" hidden="1" x14ac:dyDescent="0.35">
      <c r="A20111">
        <v>2037</v>
      </c>
      <c r="B20111" t="s">
        <v>169</v>
      </c>
      <c r="C20111">
        <v>0</v>
      </c>
      <c r="D20111" t="s">
        <v>2800</v>
      </c>
      <c r="E20111" t="s">
        <v>2801</v>
      </c>
      <c r="F20111" t="s">
        <v>110</v>
      </c>
      <c r="G20111" s="19">
        <v>1025</v>
      </c>
      <c r="H20111" s="19">
        <v>963.95581000000004</v>
      </c>
      <c r="I20111" s="19">
        <v>1444.6764000000001</v>
      </c>
      <c r="J20111" s="19">
        <v>1336.8113000000001</v>
      </c>
      <c r="K20111" s="19">
        <v>720.67711999999995</v>
      </c>
      <c r="L20111" s="19">
        <v>1132.2697000000001</v>
      </c>
      <c r="M20111" s="19">
        <v>535.53057999999999</v>
      </c>
      <c r="N20111" s="19">
        <v>7158.9209000000001</v>
      </c>
      <c r="O20111" s="17">
        <f t="shared" si="2512"/>
        <v>12300</v>
      </c>
      <c r="P20111" s="18">
        <f t="shared" si="2513"/>
        <v>11567.469720000001</v>
      </c>
      <c r="Q20111" s="18">
        <f t="shared" si="2514"/>
        <v>17336.1168</v>
      </c>
      <c r="R20111" s="18">
        <f t="shared" si="2515"/>
        <v>16041.7356</v>
      </c>
      <c r="S20111" s="18">
        <f t="shared" si="2516"/>
        <v>8648.1254399999998</v>
      </c>
      <c r="T20111" s="18">
        <f t="shared" si="2517"/>
        <v>13587.236400000002</v>
      </c>
      <c r="U20111" s="18">
        <f t="shared" si="2518"/>
        <v>6426.3669599999994</v>
      </c>
      <c r="V20111" s="18">
        <f t="shared" si="2519"/>
        <v>85907.050799999997</v>
      </c>
      <c r="W20111" s="21">
        <v>78971.140625</v>
      </c>
      <c r="X20111" s="21">
        <v>53</v>
      </c>
      <c r="Y20111" s="21">
        <v>29</v>
      </c>
      <c r="Z20111" s="21">
        <v>21</v>
      </c>
      <c r="AA20111" s="21">
        <v>37</v>
      </c>
    </row>
    <row r="20112" spans="1:27" hidden="1" x14ac:dyDescent="0.35">
      <c r="A20112">
        <v>2037</v>
      </c>
      <c r="B20112" t="s">
        <v>169</v>
      </c>
      <c r="C20112">
        <v>0</v>
      </c>
      <c r="D20112" t="s">
        <v>2800</v>
      </c>
      <c r="E20112" t="s">
        <v>2801</v>
      </c>
      <c r="F20112" t="s">
        <v>111</v>
      </c>
      <c r="G20112" s="19">
        <v>1025</v>
      </c>
      <c r="H20112" s="19">
        <v>1179.6509000000001</v>
      </c>
      <c r="I20112" s="19">
        <v>1443.7864999999999</v>
      </c>
      <c r="J20112" s="19">
        <v>1524.7101</v>
      </c>
      <c r="K20112" s="19">
        <v>798.83196999999996</v>
      </c>
      <c r="L20112" s="19">
        <v>1132.2697000000001</v>
      </c>
      <c r="M20112" s="19">
        <v>468.70571999999999</v>
      </c>
      <c r="N20112" s="19">
        <v>7572.9546</v>
      </c>
      <c r="O20112" s="17">
        <f t="shared" si="2512"/>
        <v>12300</v>
      </c>
      <c r="P20112" s="18">
        <f t="shared" si="2513"/>
        <v>14155.810800000001</v>
      </c>
      <c r="Q20112" s="18">
        <f t="shared" si="2514"/>
        <v>17325.437999999998</v>
      </c>
      <c r="R20112" s="18">
        <f t="shared" si="2515"/>
        <v>18296.521199999999</v>
      </c>
      <c r="S20112" s="18">
        <f t="shared" si="2516"/>
        <v>9585.9836399999986</v>
      </c>
      <c r="T20112" s="18">
        <f t="shared" si="2517"/>
        <v>13587.236400000002</v>
      </c>
      <c r="U20112" s="18">
        <f t="shared" si="2518"/>
        <v>5624.4686400000001</v>
      </c>
      <c r="V20112" s="18">
        <f t="shared" si="2519"/>
        <v>90875.455199999997</v>
      </c>
      <c r="W20112" s="21">
        <v>78971.140625</v>
      </c>
      <c r="X20112" s="21">
        <v>53</v>
      </c>
      <c r="Y20112" s="21">
        <v>29</v>
      </c>
      <c r="Z20112" s="21">
        <v>21</v>
      </c>
      <c r="AA20112" s="21">
        <v>37</v>
      </c>
    </row>
    <row r="20113" spans="1:27" x14ac:dyDescent="0.35">
      <c r="A20113">
        <v>2479</v>
      </c>
      <c r="B20113" t="s">
        <v>844</v>
      </c>
      <c r="C20113">
        <v>1</v>
      </c>
      <c r="D20113" t="s">
        <v>4013</v>
      </c>
      <c r="E20113" t="s">
        <v>4016</v>
      </c>
      <c r="F20113" t="s">
        <v>10</v>
      </c>
      <c r="G20113" s="19">
        <v>714.30193999999995</v>
      </c>
      <c r="H20113" s="19">
        <v>249.00304</v>
      </c>
      <c r="I20113" s="19">
        <v>945.38367000000005</v>
      </c>
      <c r="J20113" s="19">
        <v>452.12331999999998</v>
      </c>
      <c r="K20113" s="19">
        <v>349.04340000000002</v>
      </c>
      <c r="L20113" s="19">
        <v>0</v>
      </c>
      <c r="M20113" s="19">
        <v>412.25961000000001</v>
      </c>
      <c r="N20113" s="19">
        <v>3122.1149999999998</v>
      </c>
      <c r="O20113" s="17">
        <f t="shared" si="2512"/>
        <v>8571.6232799999998</v>
      </c>
      <c r="P20113" s="18">
        <f t="shared" si="2513"/>
        <v>2988.0364799999998</v>
      </c>
      <c r="Q20113" s="18">
        <f t="shared" si="2514"/>
        <v>11344.60404</v>
      </c>
      <c r="R20113" s="18">
        <f t="shared" si="2515"/>
        <v>5425.47984</v>
      </c>
      <c r="S20113" s="18">
        <f t="shared" si="2516"/>
        <v>4188.5208000000002</v>
      </c>
      <c r="T20113" s="18">
        <f t="shared" si="2517"/>
        <v>0</v>
      </c>
      <c r="U20113" s="18">
        <f t="shared" si="2518"/>
        <v>4947.1153199999999</v>
      </c>
      <c r="V20113" s="18">
        <f t="shared" si="2519"/>
        <v>37465.379999999997</v>
      </c>
      <c r="W20113" s="21">
        <v>65629.5859375</v>
      </c>
      <c r="X20113" s="21">
        <v>95</v>
      </c>
      <c r="Y20113" s="21">
        <v>13</v>
      </c>
      <c r="Z20113" s="21">
        <v>60</v>
      </c>
      <c r="AA20113" s="21">
        <v>21</v>
      </c>
    </row>
    <row r="20114" spans="1:27" hidden="1" x14ac:dyDescent="0.35">
      <c r="A20114">
        <v>2038</v>
      </c>
      <c r="B20114" t="s">
        <v>169</v>
      </c>
      <c r="C20114">
        <v>0</v>
      </c>
      <c r="D20114" t="s">
        <v>2985</v>
      </c>
      <c r="E20114" t="s">
        <v>2986</v>
      </c>
      <c r="F20114" t="s">
        <v>11</v>
      </c>
      <c r="G20114" s="19">
        <v>782</v>
      </c>
      <c r="H20114" s="19">
        <v>431.95418999999998</v>
      </c>
      <c r="I20114" s="19">
        <v>1150.7901999999999</v>
      </c>
      <c r="J20114" s="19">
        <v>574.45630000000006</v>
      </c>
      <c r="K20114" s="19">
        <v>439.86349000000001</v>
      </c>
      <c r="L20114" s="19">
        <v>595.58574999999996</v>
      </c>
      <c r="M20114" s="19">
        <v>423.91537</v>
      </c>
      <c r="N20114" s="19">
        <v>4398.5654000000004</v>
      </c>
      <c r="O20114" s="17">
        <f t="shared" si="2512"/>
        <v>9384</v>
      </c>
      <c r="P20114" s="18">
        <f t="shared" si="2513"/>
        <v>5183.45028</v>
      </c>
      <c r="Q20114" s="18">
        <f t="shared" si="2514"/>
        <v>13809.482399999999</v>
      </c>
      <c r="R20114" s="18">
        <f t="shared" si="2515"/>
        <v>6893.4756000000007</v>
      </c>
      <c r="S20114" s="18">
        <f t="shared" si="2516"/>
        <v>5278.3618800000004</v>
      </c>
      <c r="T20114" s="18">
        <f t="shared" si="2517"/>
        <v>7147.0289999999995</v>
      </c>
      <c r="U20114" s="18">
        <f t="shared" si="2518"/>
        <v>5086.9844400000002</v>
      </c>
      <c r="V20114" s="18">
        <f t="shared" si="2519"/>
        <v>52782.784800000009</v>
      </c>
      <c r="W20114" s="21">
        <v>78210.2578125</v>
      </c>
      <c r="X20114" s="21">
        <v>53</v>
      </c>
      <c r="Y20114" s="21">
        <v>16</v>
      </c>
      <c r="Z20114" s="21">
        <v>18</v>
      </c>
      <c r="AA20114" s="21">
        <v>39</v>
      </c>
    </row>
    <row r="20115" spans="1:27" hidden="1" x14ac:dyDescent="0.35">
      <c r="A20115">
        <v>2038</v>
      </c>
      <c r="B20115" t="s">
        <v>169</v>
      </c>
      <c r="C20115">
        <v>0</v>
      </c>
      <c r="D20115" t="s">
        <v>2985</v>
      </c>
      <c r="E20115" t="s">
        <v>2986</v>
      </c>
      <c r="F20115" t="s">
        <v>12</v>
      </c>
      <c r="G20115" s="19">
        <v>782</v>
      </c>
      <c r="H20115" s="19">
        <v>632.88507000000004</v>
      </c>
      <c r="I20115" s="19">
        <v>1219.6416999999999</v>
      </c>
      <c r="J20115" s="19">
        <v>762.35504000000003</v>
      </c>
      <c r="K20115" s="19">
        <v>512.66863999999998</v>
      </c>
      <c r="L20115" s="19">
        <v>1035.4541999999999</v>
      </c>
      <c r="M20115" s="19">
        <v>420.84863000000001</v>
      </c>
      <c r="N20115" s="19">
        <v>5365.8535000000002</v>
      </c>
      <c r="O20115" s="17">
        <f t="shared" si="2512"/>
        <v>9384</v>
      </c>
      <c r="P20115" s="18">
        <f t="shared" si="2513"/>
        <v>7594.6208400000005</v>
      </c>
      <c r="Q20115" s="18">
        <f t="shared" si="2514"/>
        <v>14635.700399999998</v>
      </c>
      <c r="R20115" s="18">
        <f t="shared" si="2515"/>
        <v>9148.2604800000008</v>
      </c>
      <c r="S20115" s="18">
        <f t="shared" si="2516"/>
        <v>6152.0236800000002</v>
      </c>
      <c r="T20115" s="18">
        <f t="shared" si="2517"/>
        <v>12425.450399999998</v>
      </c>
      <c r="U20115" s="18">
        <f t="shared" si="2518"/>
        <v>5050.1835600000004</v>
      </c>
      <c r="V20115" s="18">
        <f t="shared" si="2519"/>
        <v>64390.241999999998</v>
      </c>
      <c r="W20115" s="21">
        <v>78210.2578125</v>
      </c>
      <c r="X20115" s="21">
        <v>53</v>
      </c>
      <c r="Y20115" s="21">
        <v>16</v>
      </c>
      <c r="Z20115" s="21">
        <v>18</v>
      </c>
      <c r="AA20115" s="21">
        <v>39</v>
      </c>
    </row>
    <row r="20116" spans="1:27" hidden="1" x14ac:dyDescent="0.35">
      <c r="A20116">
        <v>2038</v>
      </c>
      <c r="B20116" t="s">
        <v>169</v>
      </c>
      <c r="C20116">
        <v>0</v>
      </c>
      <c r="D20116" t="s">
        <v>2985</v>
      </c>
      <c r="E20116" t="s">
        <v>2986</v>
      </c>
      <c r="F20116" t="s">
        <v>108</v>
      </c>
      <c r="G20116" s="19">
        <v>1119</v>
      </c>
      <c r="H20116" s="19">
        <v>844.29663000000005</v>
      </c>
      <c r="I20116" s="19">
        <v>1266.0706</v>
      </c>
      <c r="J20116" s="19">
        <v>950.25385000000006</v>
      </c>
      <c r="K20116" s="19">
        <v>711.37982</v>
      </c>
      <c r="L20116" s="19">
        <v>1170.7985000000001</v>
      </c>
      <c r="M20116" s="19">
        <v>558.99219000000005</v>
      </c>
      <c r="N20116" s="19">
        <v>6620.7915000000003</v>
      </c>
      <c r="O20116" s="17">
        <f t="shared" si="2512"/>
        <v>13428</v>
      </c>
      <c r="P20116" s="18">
        <f t="shared" si="2513"/>
        <v>10131.559560000002</v>
      </c>
      <c r="Q20116" s="18">
        <f t="shared" si="2514"/>
        <v>15192.8472</v>
      </c>
      <c r="R20116" s="18">
        <f t="shared" si="2515"/>
        <v>11403.046200000001</v>
      </c>
      <c r="S20116" s="18">
        <f t="shared" si="2516"/>
        <v>8536.5578399999995</v>
      </c>
      <c r="T20116" s="18">
        <f t="shared" si="2517"/>
        <v>14049.582000000002</v>
      </c>
      <c r="U20116" s="18">
        <f t="shared" si="2518"/>
        <v>6707.9062800000011</v>
      </c>
      <c r="V20116" s="18">
        <f t="shared" si="2519"/>
        <v>79449.498000000007</v>
      </c>
      <c r="W20116" s="21">
        <v>78210.2578125</v>
      </c>
      <c r="X20116" s="21">
        <v>53</v>
      </c>
      <c r="Y20116" s="21">
        <v>16</v>
      </c>
      <c r="Z20116" s="21">
        <v>18</v>
      </c>
      <c r="AA20116" s="21">
        <v>39</v>
      </c>
    </row>
    <row r="20117" spans="1:27" hidden="1" x14ac:dyDescent="0.35">
      <c r="A20117">
        <v>2038</v>
      </c>
      <c r="B20117" t="s">
        <v>169</v>
      </c>
      <c r="C20117">
        <v>0</v>
      </c>
      <c r="D20117" t="s">
        <v>2985</v>
      </c>
      <c r="E20117" t="s">
        <v>2986</v>
      </c>
      <c r="F20117" t="s">
        <v>109</v>
      </c>
      <c r="G20117" s="19">
        <v>1119</v>
      </c>
      <c r="H20117" s="19">
        <v>1033.4762000000001</v>
      </c>
      <c r="I20117" s="19">
        <v>1341.9404</v>
      </c>
      <c r="J20117" s="19">
        <v>1138.1525999999999</v>
      </c>
      <c r="K20117" s="19">
        <v>779.92693999999995</v>
      </c>
      <c r="L20117" s="19">
        <v>1170.7985000000001</v>
      </c>
      <c r="M20117" s="19">
        <v>560.16863999999998</v>
      </c>
      <c r="N20117" s="19">
        <v>7143.4633999999996</v>
      </c>
      <c r="O20117" s="17">
        <f t="shared" si="2512"/>
        <v>13428</v>
      </c>
      <c r="P20117" s="18">
        <f t="shared" si="2513"/>
        <v>12401.714400000001</v>
      </c>
      <c r="Q20117" s="18">
        <f t="shared" si="2514"/>
        <v>16103.284799999999</v>
      </c>
      <c r="R20117" s="18">
        <f t="shared" si="2515"/>
        <v>13657.831199999999</v>
      </c>
      <c r="S20117" s="18">
        <f t="shared" si="2516"/>
        <v>9359.1232799999998</v>
      </c>
      <c r="T20117" s="18">
        <f t="shared" si="2517"/>
        <v>14049.582000000002</v>
      </c>
      <c r="U20117" s="18">
        <f t="shared" si="2518"/>
        <v>6722.0236800000002</v>
      </c>
      <c r="V20117" s="18">
        <f t="shared" si="2519"/>
        <v>85721.560799999992</v>
      </c>
      <c r="W20117" s="21">
        <v>78210.2578125</v>
      </c>
      <c r="X20117" s="21">
        <v>53</v>
      </c>
      <c r="Y20117" s="21">
        <v>16</v>
      </c>
      <c r="Z20117" s="21">
        <v>18</v>
      </c>
      <c r="AA20117" s="21">
        <v>39</v>
      </c>
    </row>
    <row r="20118" spans="1:27" hidden="1" x14ac:dyDescent="0.35">
      <c r="A20118">
        <v>2038</v>
      </c>
      <c r="B20118" t="s">
        <v>169</v>
      </c>
      <c r="C20118">
        <v>0</v>
      </c>
      <c r="D20118" t="s">
        <v>2985</v>
      </c>
      <c r="E20118" t="s">
        <v>2986</v>
      </c>
      <c r="F20118" t="s">
        <v>13</v>
      </c>
      <c r="G20118" s="19">
        <v>593</v>
      </c>
      <c r="H20118" s="19">
        <v>537.34514999999999</v>
      </c>
      <c r="I20118" s="19">
        <v>1240.2864</v>
      </c>
      <c r="J20118" s="19">
        <v>773.11499000000003</v>
      </c>
      <c r="K20118" s="19">
        <v>409.56862999999998</v>
      </c>
      <c r="L20118" s="19">
        <v>0</v>
      </c>
      <c r="M20118" s="19">
        <v>472.39487000000003</v>
      </c>
      <c r="N20118" s="19">
        <v>4025.71</v>
      </c>
      <c r="O20118" s="17">
        <f t="shared" si="2512"/>
        <v>7116</v>
      </c>
      <c r="P20118" s="18">
        <f t="shared" si="2513"/>
        <v>6448.1417999999994</v>
      </c>
      <c r="Q20118" s="18">
        <f t="shared" si="2514"/>
        <v>14883.436799999999</v>
      </c>
      <c r="R20118" s="18">
        <f t="shared" si="2515"/>
        <v>9277.3798800000004</v>
      </c>
      <c r="S20118" s="18">
        <f t="shared" si="2516"/>
        <v>4914.8235599999998</v>
      </c>
      <c r="T20118" s="18">
        <f t="shared" si="2517"/>
        <v>0</v>
      </c>
      <c r="U20118" s="18">
        <f t="shared" si="2518"/>
        <v>5668.7384400000001</v>
      </c>
      <c r="V20118" s="18">
        <f t="shared" si="2519"/>
        <v>48308.520000000004</v>
      </c>
      <c r="W20118" s="21">
        <v>78210.2578125</v>
      </c>
      <c r="X20118" s="21">
        <v>53</v>
      </c>
      <c r="Y20118" s="21">
        <v>16</v>
      </c>
      <c r="Z20118" s="21">
        <v>18</v>
      </c>
      <c r="AA20118" s="21">
        <v>39</v>
      </c>
    </row>
    <row r="20119" spans="1:27" hidden="1" x14ac:dyDescent="0.35">
      <c r="A20119">
        <v>2038</v>
      </c>
      <c r="B20119" t="s">
        <v>169</v>
      </c>
      <c r="C20119">
        <v>0</v>
      </c>
      <c r="D20119" t="s">
        <v>2985</v>
      </c>
      <c r="E20119" t="s">
        <v>2986</v>
      </c>
      <c r="F20119" t="s">
        <v>14</v>
      </c>
      <c r="G20119" s="19">
        <v>782</v>
      </c>
      <c r="H20119" s="19">
        <v>668.78008999999997</v>
      </c>
      <c r="I20119" s="19">
        <v>1304.9357</v>
      </c>
      <c r="J20119" s="19">
        <v>961.01378999999997</v>
      </c>
      <c r="K20119" s="19">
        <v>525.6748</v>
      </c>
      <c r="L20119" s="19">
        <v>595.58574999999996</v>
      </c>
      <c r="M20119" s="19">
        <v>536.06511999999998</v>
      </c>
      <c r="N20119" s="19">
        <v>5374.0551999999998</v>
      </c>
      <c r="O20119" s="17">
        <f t="shared" si="2512"/>
        <v>9384</v>
      </c>
      <c r="P20119" s="18">
        <f t="shared" si="2513"/>
        <v>8025.3610799999997</v>
      </c>
      <c r="Q20119" s="18">
        <f t="shared" si="2514"/>
        <v>15659.2284</v>
      </c>
      <c r="R20119" s="18">
        <f t="shared" si="2515"/>
        <v>11532.16548</v>
      </c>
      <c r="S20119" s="18">
        <f t="shared" si="2516"/>
        <v>6308.0976000000001</v>
      </c>
      <c r="T20119" s="18">
        <f t="shared" si="2517"/>
        <v>7147.0289999999995</v>
      </c>
      <c r="U20119" s="18">
        <f t="shared" si="2518"/>
        <v>6432.7814399999997</v>
      </c>
      <c r="V20119" s="18">
        <f t="shared" si="2519"/>
        <v>64488.662400000001</v>
      </c>
      <c r="W20119" s="21">
        <v>78210.2578125</v>
      </c>
      <c r="X20119" s="21">
        <v>53</v>
      </c>
      <c r="Y20119" s="21">
        <v>16</v>
      </c>
      <c r="Z20119" s="21">
        <v>18</v>
      </c>
      <c r="AA20119" s="21">
        <v>39</v>
      </c>
    </row>
    <row r="20120" spans="1:27" hidden="1" x14ac:dyDescent="0.35">
      <c r="A20120">
        <v>2038</v>
      </c>
      <c r="B20120" t="s">
        <v>169</v>
      </c>
      <c r="C20120">
        <v>0</v>
      </c>
      <c r="D20120" t="s">
        <v>2985</v>
      </c>
      <c r="E20120" t="s">
        <v>2986</v>
      </c>
      <c r="F20120" t="s">
        <v>15</v>
      </c>
      <c r="G20120" s="19">
        <v>782</v>
      </c>
      <c r="H20120" s="19">
        <v>846.99554000000001</v>
      </c>
      <c r="I20120" s="19">
        <v>1348.5642</v>
      </c>
      <c r="J20120" s="19">
        <v>1148.9126000000001</v>
      </c>
      <c r="K20120" s="19">
        <v>590.24932999999999</v>
      </c>
      <c r="L20120" s="19">
        <v>1035.4541999999999</v>
      </c>
      <c r="M20120" s="19">
        <v>515.64648</v>
      </c>
      <c r="N20120" s="19">
        <v>6267.8222999999998</v>
      </c>
      <c r="O20120" s="17">
        <f t="shared" si="2512"/>
        <v>9384</v>
      </c>
      <c r="P20120" s="18">
        <f t="shared" si="2513"/>
        <v>10163.946480000001</v>
      </c>
      <c r="Q20120" s="18">
        <f t="shared" si="2514"/>
        <v>16182.770400000001</v>
      </c>
      <c r="R20120" s="18">
        <f t="shared" si="2515"/>
        <v>13786.951200000001</v>
      </c>
      <c r="S20120" s="18">
        <f t="shared" si="2516"/>
        <v>7082.9919599999994</v>
      </c>
      <c r="T20120" s="18">
        <f t="shared" si="2517"/>
        <v>12425.450399999998</v>
      </c>
      <c r="U20120" s="18">
        <f t="shared" si="2518"/>
        <v>6187.7577600000004</v>
      </c>
      <c r="V20120" s="18">
        <f t="shared" si="2519"/>
        <v>75213.867599999998</v>
      </c>
      <c r="W20120" s="21">
        <v>78210.2578125</v>
      </c>
      <c r="X20120" s="21">
        <v>53</v>
      </c>
      <c r="Y20120" s="21">
        <v>16</v>
      </c>
      <c r="Z20120" s="21">
        <v>18</v>
      </c>
      <c r="AA20120" s="21">
        <v>39</v>
      </c>
    </row>
    <row r="20121" spans="1:27" hidden="1" x14ac:dyDescent="0.35">
      <c r="A20121">
        <v>2038</v>
      </c>
      <c r="B20121" t="s">
        <v>169</v>
      </c>
      <c r="C20121">
        <v>0</v>
      </c>
      <c r="D20121" t="s">
        <v>2985</v>
      </c>
      <c r="E20121" t="s">
        <v>2986</v>
      </c>
      <c r="F20121" t="s">
        <v>110</v>
      </c>
      <c r="G20121" s="19">
        <v>1119</v>
      </c>
      <c r="H20121" s="19">
        <v>1034.1171999999999</v>
      </c>
      <c r="I20121" s="19">
        <v>1427.6387999999999</v>
      </c>
      <c r="J20121" s="19">
        <v>1336.8113000000001</v>
      </c>
      <c r="K20121" s="19">
        <v>780.15923999999995</v>
      </c>
      <c r="L20121" s="19">
        <v>1170.7985000000001</v>
      </c>
      <c r="M20121" s="19">
        <v>590.83856000000003</v>
      </c>
      <c r="N20121" s="19">
        <v>7459.3633</v>
      </c>
      <c r="O20121" s="17">
        <f t="shared" si="2512"/>
        <v>13428</v>
      </c>
      <c r="P20121" s="18">
        <f t="shared" si="2513"/>
        <v>12409.4064</v>
      </c>
      <c r="Q20121" s="18">
        <f t="shared" si="2514"/>
        <v>17131.6656</v>
      </c>
      <c r="R20121" s="18">
        <f t="shared" si="2515"/>
        <v>16041.7356</v>
      </c>
      <c r="S20121" s="18">
        <f t="shared" si="2516"/>
        <v>9361.9108799999995</v>
      </c>
      <c r="T20121" s="18">
        <f t="shared" si="2517"/>
        <v>14049.582000000002</v>
      </c>
      <c r="U20121" s="18">
        <f t="shared" si="2518"/>
        <v>7090.0627199999999</v>
      </c>
      <c r="V20121" s="18">
        <f t="shared" si="2519"/>
        <v>89512.359599999996</v>
      </c>
      <c r="W20121" s="21">
        <v>78210.2578125</v>
      </c>
      <c r="X20121" s="21">
        <v>53</v>
      </c>
      <c r="Y20121" s="21">
        <v>16</v>
      </c>
      <c r="Z20121" s="21">
        <v>18</v>
      </c>
      <c r="AA20121" s="21">
        <v>39</v>
      </c>
    </row>
    <row r="20122" spans="1:27" hidden="1" x14ac:dyDescent="0.35">
      <c r="A20122">
        <v>2038</v>
      </c>
      <c r="B20122" t="s">
        <v>169</v>
      </c>
      <c r="C20122">
        <v>0</v>
      </c>
      <c r="D20122" t="s">
        <v>2985</v>
      </c>
      <c r="E20122" t="s">
        <v>2986</v>
      </c>
      <c r="F20122" t="s">
        <v>111</v>
      </c>
      <c r="G20122" s="19">
        <v>1119</v>
      </c>
      <c r="H20122" s="19">
        <v>1265.5116</v>
      </c>
      <c r="I20122" s="19">
        <v>1432.9467</v>
      </c>
      <c r="J20122" s="19">
        <v>1524.7101</v>
      </c>
      <c r="K20122" s="19">
        <v>864.00261999999998</v>
      </c>
      <c r="L20122" s="19">
        <v>1170.7985000000001</v>
      </c>
      <c r="M20122" s="19">
        <v>542.22069999999997</v>
      </c>
      <c r="N20122" s="19">
        <v>7919.1899000000003</v>
      </c>
      <c r="O20122" s="17">
        <f t="shared" si="2512"/>
        <v>13428</v>
      </c>
      <c r="P20122" s="18">
        <f t="shared" si="2513"/>
        <v>15186.139200000001</v>
      </c>
      <c r="Q20122" s="18">
        <f t="shared" si="2514"/>
        <v>17195.360399999998</v>
      </c>
      <c r="R20122" s="18">
        <f t="shared" si="2515"/>
        <v>18296.521199999999</v>
      </c>
      <c r="S20122" s="18">
        <f t="shared" si="2516"/>
        <v>10368.031439999999</v>
      </c>
      <c r="T20122" s="18">
        <f t="shared" si="2517"/>
        <v>14049.582000000002</v>
      </c>
      <c r="U20122" s="18">
        <f t="shared" si="2518"/>
        <v>6506.6484</v>
      </c>
      <c r="V20122" s="18">
        <f t="shared" si="2519"/>
        <v>95030.2788</v>
      </c>
      <c r="W20122" s="21">
        <v>78210.2578125</v>
      </c>
      <c r="X20122" s="21">
        <v>53</v>
      </c>
      <c r="Y20122" s="21">
        <v>16</v>
      </c>
      <c r="Z20122" s="21">
        <v>18</v>
      </c>
      <c r="AA20122" s="21">
        <v>39</v>
      </c>
    </row>
    <row r="20123" spans="1:27" x14ac:dyDescent="0.35">
      <c r="A20123">
        <v>2531</v>
      </c>
      <c r="B20123" t="s">
        <v>844</v>
      </c>
      <c r="C20123">
        <v>1</v>
      </c>
      <c r="D20123" t="s">
        <v>4013</v>
      </c>
      <c r="E20123" t="s">
        <v>1812</v>
      </c>
      <c r="F20123" t="s">
        <v>10</v>
      </c>
      <c r="G20123" s="19">
        <v>816.60608000000002</v>
      </c>
      <c r="H20123" s="19">
        <v>256.78435999999999</v>
      </c>
      <c r="I20123" s="19">
        <v>948.94226000000003</v>
      </c>
      <c r="J20123" s="19">
        <v>436.12331999999998</v>
      </c>
      <c r="K20123" s="19">
        <v>388.93167</v>
      </c>
      <c r="L20123" s="19">
        <v>0</v>
      </c>
      <c r="M20123" s="19">
        <v>439.63510000000002</v>
      </c>
      <c r="N20123" s="19">
        <v>3287.0227</v>
      </c>
      <c r="O20123" s="17">
        <f t="shared" si="2512"/>
        <v>9799.2729600000002</v>
      </c>
      <c r="P20123" s="18">
        <f t="shared" si="2513"/>
        <v>3081.4123199999999</v>
      </c>
      <c r="Q20123" s="18">
        <f t="shared" si="2514"/>
        <v>11387.307120000001</v>
      </c>
      <c r="R20123" s="18">
        <f t="shared" si="2515"/>
        <v>5233.47984</v>
      </c>
      <c r="S20123" s="18">
        <f t="shared" si="2516"/>
        <v>4667.1800400000002</v>
      </c>
      <c r="T20123" s="18">
        <f t="shared" si="2517"/>
        <v>0</v>
      </c>
      <c r="U20123" s="18">
        <f t="shared" si="2518"/>
        <v>5275.6212000000005</v>
      </c>
      <c r="V20123" s="18">
        <f t="shared" si="2519"/>
        <v>39444.272400000002</v>
      </c>
      <c r="W20123" s="21">
        <v>73308.1953125</v>
      </c>
      <c r="X20123" s="21">
        <v>95</v>
      </c>
      <c r="Y20123" s="21">
        <v>7</v>
      </c>
      <c r="Z20123" s="21">
        <v>81</v>
      </c>
      <c r="AA20123" s="21">
        <v>10</v>
      </c>
    </row>
    <row r="20124" spans="1:27" hidden="1" x14ac:dyDescent="0.35">
      <c r="A20124">
        <v>2039</v>
      </c>
      <c r="B20124" t="s">
        <v>169</v>
      </c>
      <c r="C20124">
        <v>0</v>
      </c>
      <c r="D20124" t="s">
        <v>3405</v>
      </c>
      <c r="E20124" t="s">
        <v>3406</v>
      </c>
      <c r="F20124" t="s">
        <v>11</v>
      </c>
      <c r="G20124" s="19">
        <v>734</v>
      </c>
      <c r="H20124" s="19">
        <v>414.11536000000001</v>
      </c>
      <c r="I20124" s="19">
        <v>1142.5074</v>
      </c>
      <c r="J20124" s="19">
        <v>574.45630000000006</v>
      </c>
      <c r="K20124" s="19">
        <v>416.00747999999999</v>
      </c>
      <c r="L20124" s="19">
        <v>578.16003000000001</v>
      </c>
      <c r="M20124" s="19">
        <v>398.47397000000001</v>
      </c>
      <c r="N20124" s="19">
        <v>4257.7206999999999</v>
      </c>
      <c r="O20124" s="17">
        <f t="shared" si="2512"/>
        <v>8808</v>
      </c>
      <c r="P20124" s="18">
        <f t="shared" si="2513"/>
        <v>4969.3843200000001</v>
      </c>
      <c r="Q20124" s="18">
        <f t="shared" si="2514"/>
        <v>13710.0888</v>
      </c>
      <c r="R20124" s="18">
        <f t="shared" si="2515"/>
        <v>6893.4756000000007</v>
      </c>
      <c r="S20124" s="18">
        <f t="shared" si="2516"/>
        <v>4992.0897599999998</v>
      </c>
      <c r="T20124" s="18">
        <f t="shared" si="2517"/>
        <v>6937.9203600000001</v>
      </c>
      <c r="U20124" s="18">
        <f t="shared" si="2518"/>
        <v>4781.6876400000001</v>
      </c>
      <c r="V20124" s="18">
        <f t="shared" si="2519"/>
        <v>51092.648399999998</v>
      </c>
      <c r="W20124" s="21">
        <v>65425.25</v>
      </c>
      <c r="X20124" s="21">
        <v>53</v>
      </c>
      <c r="Y20124" s="21">
        <v>26</v>
      </c>
      <c r="Z20124" s="21">
        <v>5</v>
      </c>
      <c r="AA20124" s="21">
        <v>50</v>
      </c>
    </row>
    <row r="20125" spans="1:27" hidden="1" x14ac:dyDescent="0.35">
      <c r="A20125">
        <v>2039</v>
      </c>
      <c r="B20125" t="s">
        <v>169</v>
      </c>
      <c r="C20125">
        <v>0</v>
      </c>
      <c r="D20125" t="s">
        <v>3405</v>
      </c>
      <c r="E20125" t="s">
        <v>3406</v>
      </c>
      <c r="F20125" t="s">
        <v>12</v>
      </c>
      <c r="G20125" s="19">
        <v>734</v>
      </c>
      <c r="H20125" s="19">
        <v>606.74823000000004</v>
      </c>
      <c r="I20125" s="19">
        <v>1210.2292</v>
      </c>
      <c r="J20125" s="19">
        <v>762.35504000000003</v>
      </c>
      <c r="K20125" s="19">
        <v>485.80597</v>
      </c>
      <c r="L20125" s="19">
        <v>1005.1589</v>
      </c>
      <c r="M20125" s="19">
        <v>383.15298000000001</v>
      </c>
      <c r="N20125" s="19">
        <v>5187.4502000000002</v>
      </c>
      <c r="O20125" s="17">
        <f t="shared" si="2512"/>
        <v>8808</v>
      </c>
      <c r="P20125" s="18">
        <f t="shared" si="2513"/>
        <v>7280.97876</v>
      </c>
      <c r="Q20125" s="18">
        <f t="shared" si="2514"/>
        <v>14522.750400000001</v>
      </c>
      <c r="R20125" s="18">
        <f t="shared" si="2515"/>
        <v>9148.2604800000008</v>
      </c>
      <c r="S20125" s="18">
        <f t="shared" si="2516"/>
        <v>5829.6716400000005</v>
      </c>
      <c r="T20125" s="18">
        <f t="shared" si="2517"/>
        <v>12061.906800000001</v>
      </c>
      <c r="U20125" s="18">
        <f t="shared" si="2518"/>
        <v>4597.8357599999999</v>
      </c>
      <c r="V20125" s="18">
        <f t="shared" si="2519"/>
        <v>62249.402400000006</v>
      </c>
      <c r="W20125" s="21">
        <v>65425.25</v>
      </c>
      <c r="X20125" s="21">
        <v>53</v>
      </c>
      <c r="Y20125" s="21">
        <v>26</v>
      </c>
      <c r="Z20125" s="21">
        <v>5</v>
      </c>
      <c r="AA20125" s="21">
        <v>50</v>
      </c>
    </row>
    <row r="20126" spans="1:27" hidden="1" x14ac:dyDescent="0.35">
      <c r="A20126">
        <v>2039</v>
      </c>
      <c r="B20126" t="s">
        <v>169</v>
      </c>
      <c r="C20126">
        <v>0</v>
      </c>
      <c r="D20126" t="s">
        <v>3405</v>
      </c>
      <c r="E20126" t="s">
        <v>3406</v>
      </c>
      <c r="F20126" t="s">
        <v>108</v>
      </c>
      <c r="G20126" s="19">
        <v>1050</v>
      </c>
      <c r="H20126" s="19">
        <v>809.42876999999999</v>
      </c>
      <c r="I20126" s="19">
        <v>1255.6670999999999</v>
      </c>
      <c r="J20126" s="19">
        <v>950.25385000000006</v>
      </c>
      <c r="K20126" s="19">
        <v>673.74432000000002</v>
      </c>
      <c r="L20126" s="19">
        <v>1136.5431000000001</v>
      </c>
      <c r="M20126" s="19">
        <v>499.90366</v>
      </c>
      <c r="N20126" s="19">
        <v>6375.5410000000002</v>
      </c>
      <c r="O20126" s="17">
        <f t="shared" si="2512"/>
        <v>12600</v>
      </c>
      <c r="P20126" s="18">
        <f t="shared" si="2513"/>
        <v>9713.1452399999998</v>
      </c>
      <c r="Q20126" s="18">
        <f t="shared" si="2514"/>
        <v>15068.0052</v>
      </c>
      <c r="R20126" s="18">
        <f t="shared" si="2515"/>
        <v>11403.046200000001</v>
      </c>
      <c r="S20126" s="18">
        <f t="shared" si="2516"/>
        <v>8084.9318400000002</v>
      </c>
      <c r="T20126" s="18">
        <f t="shared" si="2517"/>
        <v>13638.517200000002</v>
      </c>
      <c r="U20126" s="18">
        <f t="shared" si="2518"/>
        <v>5998.8439200000003</v>
      </c>
      <c r="V20126" s="18">
        <f t="shared" si="2519"/>
        <v>76506.491999999998</v>
      </c>
      <c r="W20126" s="21">
        <v>65425.25</v>
      </c>
      <c r="X20126" s="21">
        <v>53</v>
      </c>
      <c r="Y20126" s="21">
        <v>26</v>
      </c>
      <c r="Z20126" s="21">
        <v>5</v>
      </c>
      <c r="AA20126" s="21">
        <v>50</v>
      </c>
    </row>
    <row r="20127" spans="1:27" hidden="1" x14ac:dyDescent="0.35">
      <c r="A20127">
        <v>2039</v>
      </c>
      <c r="B20127" t="s">
        <v>169</v>
      </c>
      <c r="C20127">
        <v>0</v>
      </c>
      <c r="D20127" t="s">
        <v>3405</v>
      </c>
      <c r="E20127" t="s">
        <v>3406</v>
      </c>
      <c r="F20127" t="s">
        <v>109</v>
      </c>
      <c r="G20127" s="19">
        <v>1050</v>
      </c>
      <c r="H20127" s="19">
        <v>990.79565000000002</v>
      </c>
      <c r="I20127" s="19">
        <v>1330.0873999999999</v>
      </c>
      <c r="J20127" s="19">
        <v>1138.1525999999999</v>
      </c>
      <c r="K20127" s="19">
        <v>739.46074999999996</v>
      </c>
      <c r="L20127" s="19">
        <v>1136.5431000000001</v>
      </c>
      <c r="M20127" s="19">
        <v>482.24218999999999</v>
      </c>
      <c r="N20127" s="19">
        <v>6867.2816999999995</v>
      </c>
      <c r="O20127" s="17">
        <f t="shared" si="2512"/>
        <v>12600</v>
      </c>
      <c r="P20127" s="18">
        <f t="shared" si="2513"/>
        <v>11889.5478</v>
      </c>
      <c r="Q20127" s="18">
        <f t="shared" si="2514"/>
        <v>15961.048799999999</v>
      </c>
      <c r="R20127" s="18">
        <f t="shared" si="2515"/>
        <v>13657.831199999999</v>
      </c>
      <c r="S20127" s="18">
        <f t="shared" si="2516"/>
        <v>8873.5289999999986</v>
      </c>
      <c r="T20127" s="18">
        <f t="shared" si="2517"/>
        <v>13638.517200000002</v>
      </c>
      <c r="U20127" s="18">
        <f t="shared" si="2518"/>
        <v>5786.9062800000002</v>
      </c>
      <c r="V20127" s="18">
        <f t="shared" si="2519"/>
        <v>82407.380399999995</v>
      </c>
      <c r="W20127" s="21">
        <v>65425.25</v>
      </c>
      <c r="X20127" s="21">
        <v>53</v>
      </c>
      <c r="Y20127" s="21">
        <v>26</v>
      </c>
      <c r="Z20127" s="21">
        <v>5</v>
      </c>
      <c r="AA20127" s="21">
        <v>50</v>
      </c>
    </row>
    <row r="20128" spans="1:27" hidden="1" x14ac:dyDescent="0.35">
      <c r="A20128">
        <v>2039</v>
      </c>
      <c r="B20128" t="s">
        <v>169</v>
      </c>
      <c r="C20128">
        <v>0</v>
      </c>
      <c r="D20128" t="s">
        <v>3405</v>
      </c>
      <c r="E20128" t="s">
        <v>3406</v>
      </c>
      <c r="F20128" t="s">
        <v>13</v>
      </c>
      <c r="G20128" s="19">
        <v>644</v>
      </c>
      <c r="H20128" s="19">
        <v>515.15381000000002</v>
      </c>
      <c r="I20128" s="19">
        <v>1235.0957000000001</v>
      </c>
      <c r="J20128" s="19">
        <v>773.11499000000003</v>
      </c>
      <c r="K20128" s="19">
        <v>420.00713999999999</v>
      </c>
      <c r="L20128" s="19">
        <v>0</v>
      </c>
      <c r="M20128" s="19">
        <v>479.41635000000002</v>
      </c>
      <c r="N20128" s="19">
        <v>4066.7881000000002</v>
      </c>
      <c r="O20128" s="17">
        <f t="shared" si="2512"/>
        <v>7728</v>
      </c>
      <c r="P20128" s="18">
        <f t="shared" si="2513"/>
        <v>6181.8457200000003</v>
      </c>
      <c r="Q20128" s="18">
        <f t="shared" si="2514"/>
        <v>14821.148400000002</v>
      </c>
      <c r="R20128" s="18">
        <f t="shared" si="2515"/>
        <v>9277.3798800000004</v>
      </c>
      <c r="S20128" s="18">
        <f t="shared" si="2516"/>
        <v>5040.0856800000001</v>
      </c>
      <c r="T20128" s="18">
        <f t="shared" si="2517"/>
        <v>0</v>
      </c>
      <c r="U20128" s="18">
        <f t="shared" si="2518"/>
        <v>5752.9962000000005</v>
      </c>
      <c r="V20128" s="18">
        <f t="shared" si="2519"/>
        <v>48801.457200000004</v>
      </c>
      <c r="W20128" s="21">
        <v>65425.25</v>
      </c>
      <c r="X20128" s="21">
        <v>53</v>
      </c>
      <c r="Y20128" s="21">
        <v>26</v>
      </c>
      <c r="Z20128" s="21">
        <v>5</v>
      </c>
      <c r="AA20128" s="21">
        <v>50</v>
      </c>
    </row>
    <row r="20129" spans="1:27" hidden="1" x14ac:dyDescent="0.35">
      <c r="A20129">
        <v>2039</v>
      </c>
      <c r="B20129" t="s">
        <v>169</v>
      </c>
      <c r="C20129">
        <v>0</v>
      </c>
      <c r="D20129" t="s">
        <v>3405</v>
      </c>
      <c r="E20129" t="s">
        <v>3406</v>
      </c>
      <c r="F20129" t="s">
        <v>14</v>
      </c>
      <c r="G20129" s="19">
        <v>734</v>
      </c>
      <c r="H20129" s="19">
        <v>641.16076999999996</v>
      </c>
      <c r="I20129" s="19">
        <v>1298.6623999999999</v>
      </c>
      <c r="J20129" s="19">
        <v>961.01378999999997</v>
      </c>
      <c r="K20129" s="19">
        <v>498.27496000000002</v>
      </c>
      <c r="L20129" s="19">
        <v>578.16003000000001</v>
      </c>
      <c r="M20129" s="19">
        <v>508.25162</v>
      </c>
      <c r="N20129" s="19">
        <v>5219.5234</v>
      </c>
      <c r="O20129" s="17">
        <f t="shared" si="2512"/>
        <v>8808</v>
      </c>
      <c r="P20129" s="18">
        <f t="shared" si="2513"/>
        <v>7693.9292399999995</v>
      </c>
      <c r="Q20129" s="18">
        <f t="shared" si="2514"/>
        <v>15583.948799999998</v>
      </c>
      <c r="R20129" s="18">
        <f t="shared" si="2515"/>
        <v>11532.16548</v>
      </c>
      <c r="S20129" s="18">
        <f t="shared" si="2516"/>
        <v>5979.2995200000005</v>
      </c>
      <c r="T20129" s="18">
        <f t="shared" si="2517"/>
        <v>6937.9203600000001</v>
      </c>
      <c r="U20129" s="18">
        <f t="shared" si="2518"/>
        <v>6099.01944</v>
      </c>
      <c r="V20129" s="18">
        <f t="shared" si="2519"/>
        <v>62634.2808</v>
      </c>
      <c r="W20129" s="21">
        <v>65425.25</v>
      </c>
      <c r="X20129" s="21">
        <v>53</v>
      </c>
      <c r="Y20129" s="21">
        <v>26</v>
      </c>
      <c r="Z20129" s="21">
        <v>5</v>
      </c>
      <c r="AA20129" s="21">
        <v>50</v>
      </c>
    </row>
    <row r="20130" spans="1:27" hidden="1" x14ac:dyDescent="0.35">
      <c r="A20130">
        <v>2039</v>
      </c>
      <c r="B20130" t="s">
        <v>169</v>
      </c>
      <c r="C20130">
        <v>0</v>
      </c>
      <c r="D20130" t="s">
        <v>3405</v>
      </c>
      <c r="E20130" t="s">
        <v>3406</v>
      </c>
      <c r="F20130" t="s">
        <v>15</v>
      </c>
      <c r="G20130" s="19">
        <v>734</v>
      </c>
      <c r="H20130" s="19">
        <v>812.0163</v>
      </c>
      <c r="I20130" s="19">
        <v>1341.3212000000001</v>
      </c>
      <c r="J20130" s="19">
        <v>1148.9126000000001</v>
      </c>
      <c r="K20130" s="19">
        <v>560.18268</v>
      </c>
      <c r="L20130" s="19">
        <v>1005.1589</v>
      </c>
      <c r="M20130" s="19">
        <v>481.83789000000002</v>
      </c>
      <c r="N20130" s="19">
        <v>6083.4296999999997</v>
      </c>
      <c r="O20130" s="17">
        <f t="shared" si="2512"/>
        <v>8808</v>
      </c>
      <c r="P20130" s="18">
        <f t="shared" si="2513"/>
        <v>9744.1955999999991</v>
      </c>
      <c r="Q20130" s="18">
        <f t="shared" si="2514"/>
        <v>16095.8544</v>
      </c>
      <c r="R20130" s="18">
        <f t="shared" si="2515"/>
        <v>13786.951200000001</v>
      </c>
      <c r="S20130" s="18">
        <f t="shared" si="2516"/>
        <v>6722.1921600000005</v>
      </c>
      <c r="T20130" s="18">
        <f t="shared" si="2517"/>
        <v>12061.906800000001</v>
      </c>
      <c r="U20130" s="18">
        <f t="shared" si="2518"/>
        <v>5782.0546800000002</v>
      </c>
      <c r="V20130" s="18">
        <f t="shared" si="2519"/>
        <v>73001.156399999993</v>
      </c>
      <c r="W20130" s="21">
        <v>65425.25</v>
      </c>
      <c r="X20130" s="21">
        <v>53</v>
      </c>
      <c r="Y20130" s="21">
        <v>26</v>
      </c>
      <c r="Z20130" s="21">
        <v>5</v>
      </c>
      <c r="AA20130" s="21">
        <v>50</v>
      </c>
    </row>
    <row r="20131" spans="1:27" hidden="1" x14ac:dyDescent="0.35">
      <c r="A20131">
        <v>2039</v>
      </c>
      <c r="B20131" t="s">
        <v>169</v>
      </c>
      <c r="C20131">
        <v>0</v>
      </c>
      <c r="D20131" t="s">
        <v>3405</v>
      </c>
      <c r="E20131" t="s">
        <v>3406</v>
      </c>
      <c r="F20131" t="s">
        <v>110</v>
      </c>
      <c r="G20131" s="19">
        <v>1050</v>
      </c>
      <c r="H20131" s="19">
        <v>991.41021999999998</v>
      </c>
      <c r="I20131" s="19">
        <v>1419.0961</v>
      </c>
      <c r="J20131" s="19">
        <v>1336.8113000000001</v>
      </c>
      <c r="K20131" s="19">
        <v>739.68340999999998</v>
      </c>
      <c r="L20131" s="19">
        <v>1136.5431000000001</v>
      </c>
      <c r="M20131" s="19">
        <v>546.87305000000003</v>
      </c>
      <c r="N20131" s="19">
        <v>7220.4170000000004</v>
      </c>
      <c r="O20131" s="17">
        <f t="shared" si="2512"/>
        <v>12600</v>
      </c>
      <c r="P20131" s="18">
        <f t="shared" si="2513"/>
        <v>11896.922640000001</v>
      </c>
      <c r="Q20131" s="18">
        <f t="shared" si="2514"/>
        <v>17029.153200000001</v>
      </c>
      <c r="R20131" s="18">
        <f t="shared" si="2515"/>
        <v>16041.7356</v>
      </c>
      <c r="S20131" s="18">
        <f t="shared" si="2516"/>
        <v>8876.2009199999993</v>
      </c>
      <c r="T20131" s="18">
        <f t="shared" si="2517"/>
        <v>13638.517200000002</v>
      </c>
      <c r="U20131" s="18">
        <f t="shared" si="2518"/>
        <v>6562.4766</v>
      </c>
      <c r="V20131" s="18">
        <f t="shared" si="2519"/>
        <v>86645.004000000001</v>
      </c>
      <c r="W20131" s="21">
        <v>65425.25</v>
      </c>
      <c r="X20131" s="21">
        <v>53</v>
      </c>
      <c r="Y20131" s="21">
        <v>26</v>
      </c>
      <c r="Z20131" s="21">
        <v>5</v>
      </c>
      <c r="AA20131" s="21">
        <v>50</v>
      </c>
    </row>
    <row r="20132" spans="1:27" hidden="1" x14ac:dyDescent="0.35">
      <c r="A20132">
        <v>2039</v>
      </c>
      <c r="B20132" t="s">
        <v>169</v>
      </c>
      <c r="C20132">
        <v>0</v>
      </c>
      <c r="D20132" t="s">
        <v>3405</v>
      </c>
      <c r="E20132" t="s">
        <v>3406</v>
      </c>
      <c r="F20132" t="s">
        <v>111</v>
      </c>
      <c r="G20132" s="19">
        <v>1050</v>
      </c>
      <c r="H20132" s="19">
        <v>1213.2483999999999</v>
      </c>
      <c r="I20132" s="19">
        <v>1423.4508000000001</v>
      </c>
      <c r="J20132" s="19">
        <v>1524.7101</v>
      </c>
      <c r="K20132" s="19">
        <v>820.06421</v>
      </c>
      <c r="L20132" s="19">
        <v>1136.5431000000001</v>
      </c>
      <c r="M20132" s="19">
        <v>485.74088</v>
      </c>
      <c r="N20132" s="19">
        <v>7653.7573000000002</v>
      </c>
      <c r="O20132" s="17">
        <f t="shared" si="2512"/>
        <v>12600</v>
      </c>
      <c r="P20132" s="18">
        <f t="shared" si="2513"/>
        <v>14558.980799999999</v>
      </c>
      <c r="Q20132" s="18">
        <f t="shared" si="2514"/>
        <v>17081.409599999999</v>
      </c>
      <c r="R20132" s="18">
        <f t="shared" si="2515"/>
        <v>18296.521199999999</v>
      </c>
      <c r="S20132" s="18">
        <f t="shared" si="2516"/>
        <v>9840.77052</v>
      </c>
      <c r="T20132" s="18">
        <f t="shared" si="2517"/>
        <v>13638.517200000002</v>
      </c>
      <c r="U20132" s="18">
        <f t="shared" si="2518"/>
        <v>5828.8905599999998</v>
      </c>
      <c r="V20132" s="18">
        <f t="shared" si="2519"/>
        <v>91845.087599999999</v>
      </c>
      <c r="W20132" s="21">
        <v>65425.25</v>
      </c>
      <c r="X20132" s="21">
        <v>53</v>
      </c>
      <c r="Y20132" s="21">
        <v>26</v>
      </c>
      <c r="Z20132" s="21">
        <v>5</v>
      </c>
      <c r="AA20132" s="21">
        <v>50</v>
      </c>
    </row>
    <row r="20133" spans="1:27" x14ac:dyDescent="0.35">
      <c r="A20133">
        <v>2532</v>
      </c>
      <c r="B20133" t="s">
        <v>844</v>
      </c>
      <c r="C20133">
        <v>1</v>
      </c>
      <c r="D20133" t="s">
        <v>4013</v>
      </c>
      <c r="E20133" t="s">
        <v>3961</v>
      </c>
      <c r="F20133" t="s">
        <v>10</v>
      </c>
      <c r="G20133" s="19">
        <v>970.97564999999997</v>
      </c>
      <c r="H20133" s="19">
        <v>273.21163999999999</v>
      </c>
      <c r="I20133" s="19">
        <v>866.23815999999999</v>
      </c>
      <c r="J20133" s="19">
        <v>436.12331999999998</v>
      </c>
      <c r="K20133" s="19">
        <v>450.81812000000002</v>
      </c>
      <c r="L20133" s="19">
        <v>0</v>
      </c>
      <c r="M20133" s="19">
        <v>469.45084000000003</v>
      </c>
      <c r="N20133" s="19">
        <v>3466.8175999999999</v>
      </c>
      <c r="O20133" s="17">
        <f t="shared" si="2512"/>
        <v>11651.7078</v>
      </c>
      <c r="P20133" s="18">
        <f t="shared" si="2513"/>
        <v>3278.5396799999999</v>
      </c>
      <c r="Q20133" s="18">
        <f t="shared" si="2514"/>
        <v>10394.85792</v>
      </c>
      <c r="R20133" s="18">
        <f t="shared" si="2515"/>
        <v>5233.47984</v>
      </c>
      <c r="S20133" s="18">
        <f t="shared" si="2516"/>
        <v>5409.8174400000007</v>
      </c>
      <c r="T20133" s="18">
        <f t="shared" si="2517"/>
        <v>0</v>
      </c>
      <c r="U20133" s="18">
        <f t="shared" si="2518"/>
        <v>5633.4100800000006</v>
      </c>
      <c r="V20133" s="18">
        <f t="shared" si="2519"/>
        <v>41601.811199999996</v>
      </c>
      <c r="W20133" s="21">
        <v>81716.8671875</v>
      </c>
      <c r="X20133" s="21">
        <v>95</v>
      </c>
      <c r="Y20133" s="21">
        <v>4</v>
      </c>
      <c r="Z20133" s="21">
        <v>85</v>
      </c>
      <c r="AA20133" s="21">
        <v>4</v>
      </c>
    </row>
    <row r="20134" spans="1:27" hidden="1" x14ac:dyDescent="0.35">
      <c r="A20134">
        <v>2040</v>
      </c>
      <c r="B20134" t="s">
        <v>169</v>
      </c>
      <c r="C20134">
        <v>0</v>
      </c>
      <c r="D20134" t="s">
        <v>3499</v>
      </c>
      <c r="E20134" t="s">
        <v>3500</v>
      </c>
      <c r="F20134" t="s">
        <v>11</v>
      </c>
      <c r="G20134" s="19">
        <v>734</v>
      </c>
      <c r="H20134" s="19">
        <v>411.56698999999998</v>
      </c>
      <c r="I20134" s="19">
        <v>1137.8177000000001</v>
      </c>
      <c r="J20134" s="19">
        <v>574.45630000000006</v>
      </c>
      <c r="K20134" s="19">
        <v>415.08411000000001</v>
      </c>
      <c r="L20134" s="19">
        <v>589.61981000000003</v>
      </c>
      <c r="M20134" s="19">
        <v>399.20181000000002</v>
      </c>
      <c r="N20134" s="19">
        <v>4261.7466000000004</v>
      </c>
      <c r="O20134" s="17">
        <f t="shared" si="2512"/>
        <v>8808</v>
      </c>
      <c r="P20134" s="18">
        <f t="shared" si="2513"/>
        <v>4938.8038799999995</v>
      </c>
      <c r="Q20134" s="18">
        <f t="shared" si="2514"/>
        <v>13653.812400000001</v>
      </c>
      <c r="R20134" s="18">
        <f t="shared" si="2515"/>
        <v>6893.4756000000007</v>
      </c>
      <c r="S20134" s="18">
        <f t="shared" si="2516"/>
        <v>4981.0093200000001</v>
      </c>
      <c r="T20134" s="18">
        <f t="shared" si="2517"/>
        <v>7075.4377199999999</v>
      </c>
      <c r="U20134" s="18">
        <f t="shared" si="2518"/>
        <v>4790.4217200000003</v>
      </c>
      <c r="V20134" s="18">
        <f t="shared" si="2519"/>
        <v>51140.959200000005</v>
      </c>
      <c r="W20134" s="21">
        <v>80258.78125</v>
      </c>
      <c r="X20134" s="21">
        <v>53</v>
      </c>
      <c r="Y20134" s="21">
        <v>24</v>
      </c>
      <c r="Z20134" s="21">
        <v>24</v>
      </c>
      <c r="AA20134" s="21">
        <v>35</v>
      </c>
    </row>
    <row r="20135" spans="1:27" hidden="1" x14ac:dyDescent="0.35">
      <c r="A20135">
        <v>2040</v>
      </c>
      <c r="B20135" t="s">
        <v>169</v>
      </c>
      <c r="C20135">
        <v>0</v>
      </c>
      <c r="D20135" t="s">
        <v>3499</v>
      </c>
      <c r="E20135" t="s">
        <v>3500</v>
      </c>
      <c r="F20135" t="s">
        <v>12</v>
      </c>
      <c r="G20135" s="19">
        <v>734</v>
      </c>
      <c r="H20135" s="19">
        <v>603.01433999999995</v>
      </c>
      <c r="I20135" s="19">
        <v>1203.5204000000001</v>
      </c>
      <c r="J20135" s="19">
        <v>762.35504000000003</v>
      </c>
      <c r="K20135" s="19">
        <v>484.45303000000001</v>
      </c>
      <c r="L20135" s="19">
        <v>1025.0822000000001</v>
      </c>
      <c r="M20135" s="19">
        <v>384.99380000000002</v>
      </c>
      <c r="N20135" s="19">
        <v>5197.4188999999997</v>
      </c>
      <c r="O20135" s="17">
        <f t="shared" si="2512"/>
        <v>8808</v>
      </c>
      <c r="P20135" s="18">
        <f t="shared" si="2513"/>
        <v>7236.1720799999994</v>
      </c>
      <c r="Q20135" s="18">
        <f t="shared" si="2514"/>
        <v>14442.2448</v>
      </c>
      <c r="R20135" s="18">
        <f t="shared" si="2515"/>
        <v>9148.2604800000008</v>
      </c>
      <c r="S20135" s="18">
        <f t="shared" si="2516"/>
        <v>5813.4363599999997</v>
      </c>
      <c r="T20135" s="18">
        <f t="shared" si="2517"/>
        <v>12300.986400000002</v>
      </c>
      <c r="U20135" s="18">
        <f t="shared" si="2518"/>
        <v>4619.9256000000005</v>
      </c>
      <c r="V20135" s="18">
        <f t="shared" si="2519"/>
        <v>62369.026799999992</v>
      </c>
      <c r="W20135" s="21">
        <v>80258.78125</v>
      </c>
      <c r="X20135" s="21">
        <v>53</v>
      </c>
      <c r="Y20135" s="21">
        <v>24</v>
      </c>
      <c r="Z20135" s="21">
        <v>24</v>
      </c>
      <c r="AA20135" s="21">
        <v>35</v>
      </c>
    </row>
    <row r="20136" spans="1:27" hidden="1" x14ac:dyDescent="0.35">
      <c r="A20136">
        <v>2040</v>
      </c>
      <c r="B20136" t="s">
        <v>169</v>
      </c>
      <c r="C20136">
        <v>0</v>
      </c>
      <c r="D20136" t="s">
        <v>3499</v>
      </c>
      <c r="E20136" t="s">
        <v>3500</v>
      </c>
      <c r="F20136" t="s">
        <v>108</v>
      </c>
      <c r="G20136" s="19">
        <v>1050</v>
      </c>
      <c r="H20136" s="19">
        <v>804.44775000000004</v>
      </c>
      <c r="I20136" s="19">
        <v>1247.5138999999999</v>
      </c>
      <c r="J20136" s="19">
        <v>950.25385000000006</v>
      </c>
      <c r="K20136" s="19">
        <v>671.93957999999998</v>
      </c>
      <c r="L20136" s="19">
        <v>1159.0707</v>
      </c>
      <c r="M20136" s="19">
        <v>502.18295000000001</v>
      </c>
      <c r="N20136" s="19">
        <v>6385.4087</v>
      </c>
      <c r="O20136" s="17">
        <f t="shared" si="2512"/>
        <v>12600</v>
      </c>
      <c r="P20136" s="18">
        <f t="shared" si="2513"/>
        <v>9653.3729999999996</v>
      </c>
      <c r="Q20136" s="18">
        <f t="shared" si="2514"/>
        <v>14970.166799999999</v>
      </c>
      <c r="R20136" s="18">
        <f t="shared" si="2515"/>
        <v>11403.046200000001</v>
      </c>
      <c r="S20136" s="18">
        <f t="shared" si="2516"/>
        <v>8063.2749599999997</v>
      </c>
      <c r="T20136" s="18">
        <f t="shared" si="2517"/>
        <v>13908.848399999999</v>
      </c>
      <c r="U20136" s="18">
        <f t="shared" si="2518"/>
        <v>6026.1954000000005</v>
      </c>
      <c r="V20136" s="18">
        <f t="shared" si="2519"/>
        <v>76624.904399999999</v>
      </c>
      <c r="W20136" s="21">
        <v>80258.78125</v>
      </c>
      <c r="X20136" s="21">
        <v>53</v>
      </c>
      <c r="Y20136" s="21">
        <v>24</v>
      </c>
      <c r="Z20136" s="21">
        <v>24</v>
      </c>
      <c r="AA20136" s="21">
        <v>35</v>
      </c>
    </row>
    <row r="20137" spans="1:27" hidden="1" x14ac:dyDescent="0.35">
      <c r="A20137">
        <v>2040</v>
      </c>
      <c r="B20137" t="s">
        <v>169</v>
      </c>
      <c r="C20137">
        <v>0</v>
      </c>
      <c r="D20137" t="s">
        <v>3499</v>
      </c>
      <c r="E20137" t="s">
        <v>3500</v>
      </c>
      <c r="F20137" t="s">
        <v>109</v>
      </c>
      <c r="G20137" s="19">
        <v>1050</v>
      </c>
      <c r="H20137" s="19">
        <v>984.69848999999999</v>
      </c>
      <c r="I20137" s="19">
        <v>1320.2837999999999</v>
      </c>
      <c r="J20137" s="19">
        <v>1138.1525999999999</v>
      </c>
      <c r="K20137" s="19">
        <v>737.25153</v>
      </c>
      <c r="L20137" s="19">
        <v>1159.0707</v>
      </c>
      <c r="M20137" s="19">
        <v>483.98827999999997</v>
      </c>
      <c r="N20137" s="19">
        <v>6873.4453000000003</v>
      </c>
      <c r="O20137" s="17">
        <f t="shared" si="2512"/>
        <v>12600</v>
      </c>
      <c r="P20137" s="18">
        <f t="shared" si="2513"/>
        <v>11816.381880000001</v>
      </c>
      <c r="Q20137" s="18">
        <f t="shared" si="2514"/>
        <v>15843.405599999998</v>
      </c>
      <c r="R20137" s="18">
        <f t="shared" si="2515"/>
        <v>13657.831199999999</v>
      </c>
      <c r="S20137" s="18">
        <f t="shared" si="2516"/>
        <v>8847.01836</v>
      </c>
      <c r="T20137" s="18">
        <f t="shared" si="2517"/>
        <v>13908.848399999999</v>
      </c>
      <c r="U20137" s="18">
        <f t="shared" si="2518"/>
        <v>5807.8593599999995</v>
      </c>
      <c r="V20137" s="18">
        <f t="shared" si="2519"/>
        <v>82481.343600000007</v>
      </c>
      <c r="W20137" s="21">
        <v>80258.78125</v>
      </c>
      <c r="X20137" s="21">
        <v>53</v>
      </c>
      <c r="Y20137" s="21">
        <v>24</v>
      </c>
      <c r="Z20137" s="21">
        <v>24</v>
      </c>
      <c r="AA20137" s="21">
        <v>35</v>
      </c>
    </row>
    <row r="20138" spans="1:27" hidden="1" x14ac:dyDescent="0.35">
      <c r="A20138">
        <v>2040</v>
      </c>
      <c r="B20138" t="s">
        <v>169</v>
      </c>
      <c r="C20138">
        <v>0</v>
      </c>
      <c r="D20138" t="s">
        <v>3499</v>
      </c>
      <c r="E20138" t="s">
        <v>3500</v>
      </c>
      <c r="F20138" t="s">
        <v>13</v>
      </c>
      <c r="G20138" s="19">
        <v>557</v>
      </c>
      <c r="H20138" s="19">
        <v>511.98363999999998</v>
      </c>
      <c r="I20138" s="19">
        <v>1236.6124</v>
      </c>
      <c r="J20138" s="19">
        <v>773.11499000000003</v>
      </c>
      <c r="K20138" s="19">
        <v>387.33492999999999</v>
      </c>
      <c r="L20138" s="19">
        <v>0</v>
      </c>
      <c r="M20138" s="19">
        <v>454.40787</v>
      </c>
      <c r="N20138" s="19">
        <v>3920.4539</v>
      </c>
      <c r="O20138" s="17">
        <f t="shared" si="2512"/>
        <v>6684</v>
      </c>
      <c r="P20138" s="18">
        <f t="shared" si="2513"/>
        <v>6143.80368</v>
      </c>
      <c r="Q20138" s="18">
        <f t="shared" si="2514"/>
        <v>14839.3488</v>
      </c>
      <c r="R20138" s="18">
        <f t="shared" si="2515"/>
        <v>9277.3798800000004</v>
      </c>
      <c r="S20138" s="18">
        <f t="shared" si="2516"/>
        <v>4648.0191599999998</v>
      </c>
      <c r="T20138" s="18">
        <f t="shared" si="2517"/>
        <v>0</v>
      </c>
      <c r="U20138" s="18">
        <f t="shared" si="2518"/>
        <v>5452.89444</v>
      </c>
      <c r="V20138" s="18">
        <f t="shared" si="2519"/>
        <v>47045.446799999998</v>
      </c>
      <c r="W20138" s="21">
        <v>80258.78125</v>
      </c>
      <c r="X20138" s="21">
        <v>53</v>
      </c>
      <c r="Y20138" s="21">
        <v>24</v>
      </c>
      <c r="Z20138" s="21">
        <v>24</v>
      </c>
      <c r="AA20138" s="21">
        <v>35</v>
      </c>
    </row>
    <row r="20139" spans="1:27" hidden="1" x14ac:dyDescent="0.35">
      <c r="A20139">
        <v>2040</v>
      </c>
      <c r="B20139" t="s">
        <v>169</v>
      </c>
      <c r="C20139">
        <v>0</v>
      </c>
      <c r="D20139" t="s">
        <v>3499</v>
      </c>
      <c r="E20139" t="s">
        <v>3500</v>
      </c>
      <c r="F20139" t="s">
        <v>14</v>
      </c>
      <c r="G20139" s="19">
        <v>734</v>
      </c>
      <c r="H20139" s="19">
        <v>637.21514999999999</v>
      </c>
      <c r="I20139" s="19">
        <v>1298.3715</v>
      </c>
      <c r="J20139" s="19">
        <v>961.01378999999997</v>
      </c>
      <c r="K20139" s="19">
        <v>496.84530999999998</v>
      </c>
      <c r="L20139" s="19">
        <v>589.61981000000003</v>
      </c>
      <c r="M20139" s="19">
        <v>509.52474999999998</v>
      </c>
      <c r="N20139" s="19">
        <v>5226.5902999999998</v>
      </c>
      <c r="O20139" s="17">
        <f t="shared" si="2512"/>
        <v>8808</v>
      </c>
      <c r="P20139" s="18">
        <f t="shared" si="2513"/>
        <v>7646.5817999999999</v>
      </c>
      <c r="Q20139" s="18">
        <f t="shared" si="2514"/>
        <v>15580.457999999999</v>
      </c>
      <c r="R20139" s="18">
        <f t="shared" si="2515"/>
        <v>11532.16548</v>
      </c>
      <c r="S20139" s="18">
        <f t="shared" si="2516"/>
        <v>5962.14372</v>
      </c>
      <c r="T20139" s="18">
        <f t="shared" si="2517"/>
        <v>7075.4377199999999</v>
      </c>
      <c r="U20139" s="18">
        <f t="shared" si="2518"/>
        <v>6114.2969999999996</v>
      </c>
      <c r="V20139" s="18">
        <f t="shared" si="2519"/>
        <v>62719.083599999998</v>
      </c>
      <c r="W20139" s="21">
        <v>80258.78125</v>
      </c>
      <c r="X20139" s="21">
        <v>53</v>
      </c>
      <c r="Y20139" s="21">
        <v>24</v>
      </c>
      <c r="Z20139" s="21">
        <v>24</v>
      </c>
      <c r="AA20139" s="21">
        <v>35</v>
      </c>
    </row>
    <row r="20140" spans="1:27" hidden="1" x14ac:dyDescent="0.35">
      <c r="A20140">
        <v>2040</v>
      </c>
      <c r="B20140" t="s">
        <v>169</v>
      </c>
      <c r="C20140">
        <v>0</v>
      </c>
      <c r="D20140" t="s">
        <v>3499</v>
      </c>
      <c r="E20140" t="s">
        <v>3500</v>
      </c>
      <c r="F20140" t="s">
        <v>15</v>
      </c>
      <c r="G20140" s="19">
        <v>734</v>
      </c>
      <c r="H20140" s="19">
        <v>807.01922999999999</v>
      </c>
      <c r="I20140" s="19">
        <v>1339.6896999999999</v>
      </c>
      <c r="J20140" s="19">
        <v>1148.9126000000001</v>
      </c>
      <c r="K20140" s="19">
        <v>558.37207000000001</v>
      </c>
      <c r="L20140" s="19">
        <v>1025.0822000000001</v>
      </c>
      <c r="M20140" s="19">
        <v>484.42187999999999</v>
      </c>
      <c r="N20140" s="19">
        <v>6097.4975999999997</v>
      </c>
      <c r="O20140" s="17">
        <f t="shared" si="2512"/>
        <v>8808</v>
      </c>
      <c r="P20140" s="18">
        <f t="shared" si="2513"/>
        <v>9684.2307600000004</v>
      </c>
      <c r="Q20140" s="18">
        <f t="shared" si="2514"/>
        <v>16076.276399999999</v>
      </c>
      <c r="R20140" s="18">
        <f t="shared" si="2515"/>
        <v>13786.951200000001</v>
      </c>
      <c r="S20140" s="18">
        <f t="shared" si="2516"/>
        <v>6700.4648400000005</v>
      </c>
      <c r="T20140" s="18">
        <f t="shared" si="2517"/>
        <v>12300.986400000002</v>
      </c>
      <c r="U20140" s="18">
        <f t="shared" si="2518"/>
        <v>5813.0625600000003</v>
      </c>
      <c r="V20140" s="18">
        <f t="shared" si="2519"/>
        <v>73169.9712</v>
      </c>
      <c r="W20140" s="21">
        <v>80258.78125</v>
      </c>
      <c r="X20140" s="21">
        <v>53</v>
      </c>
      <c r="Y20140" s="21">
        <v>24</v>
      </c>
      <c r="Z20140" s="21">
        <v>24</v>
      </c>
      <c r="AA20140" s="21">
        <v>35</v>
      </c>
    </row>
    <row r="20141" spans="1:27" hidden="1" x14ac:dyDescent="0.35">
      <c r="A20141">
        <v>2040</v>
      </c>
      <c r="B20141" t="s">
        <v>169</v>
      </c>
      <c r="C20141">
        <v>0</v>
      </c>
      <c r="D20141" t="s">
        <v>3499</v>
      </c>
      <c r="E20141" t="s">
        <v>3500</v>
      </c>
      <c r="F20141" t="s">
        <v>110</v>
      </c>
      <c r="G20141" s="19">
        <v>1050</v>
      </c>
      <c r="H20141" s="19">
        <v>985.30913999999996</v>
      </c>
      <c r="I20141" s="19">
        <v>1416.1947</v>
      </c>
      <c r="J20141" s="19">
        <v>1336.8113000000001</v>
      </c>
      <c r="K20141" s="19">
        <v>737.47271999999998</v>
      </c>
      <c r="L20141" s="19">
        <v>1159.0707</v>
      </c>
      <c r="M20141" s="19">
        <v>549.43035999999995</v>
      </c>
      <c r="N20141" s="19">
        <v>7234.2891</v>
      </c>
      <c r="O20141" s="17">
        <f t="shared" si="2512"/>
        <v>12600</v>
      </c>
      <c r="P20141" s="18">
        <f t="shared" si="2513"/>
        <v>11823.70968</v>
      </c>
      <c r="Q20141" s="18">
        <f t="shared" si="2514"/>
        <v>16994.3364</v>
      </c>
      <c r="R20141" s="18">
        <f t="shared" si="2515"/>
        <v>16041.7356</v>
      </c>
      <c r="S20141" s="18">
        <f t="shared" si="2516"/>
        <v>8849.6726400000007</v>
      </c>
      <c r="T20141" s="18">
        <f t="shared" si="2517"/>
        <v>13908.848399999999</v>
      </c>
      <c r="U20141" s="18">
        <f t="shared" si="2518"/>
        <v>6593.1643199999999</v>
      </c>
      <c r="V20141" s="18">
        <f t="shared" si="2519"/>
        <v>86811.469199999992</v>
      </c>
      <c r="W20141" s="21">
        <v>80258.78125</v>
      </c>
      <c r="X20141" s="21">
        <v>53</v>
      </c>
      <c r="Y20141" s="21">
        <v>24</v>
      </c>
      <c r="Z20141" s="21">
        <v>24</v>
      </c>
      <c r="AA20141" s="21">
        <v>35</v>
      </c>
    </row>
    <row r="20142" spans="1:27" hidden="1" x14ac:dyDescent="0.35">
      <c r="A20142">
        <v>2040</v>
      </c>
      <c r="B20142" t="s">
        <v>169</v>
      </c>
      <c r="C20142">
        <v>0</v>
      </c>
      <c r="D20142" t="s">
        <v>3499</v>
      </c>
      <c r="E20142" t="s">
        <v>3500</v>
      </c>
      <c r="F20142" t="s">
        <v>111</v>
      </c>
      <c r="G20142" s="19">
        <v>1050</v>
      </c>
      <c r="H20142" s="19">
        <v>1205.7823000000001</v>
      </c>
      <c r="I20142" s="19">
        <v>1419.4447</v>
      </c>
      <c r="J20142" s="19">
        <v>1524.7101</v>
      </c>
      <c r="K20142" s="19">
        <v>817.35888999999997</v>
      </c>
      <c r="L20142" s="19">
        <v>1159.0707</v>
      </c>
      <c r="M20142" s="19">
        <v>487.97852</v>
      </c>
      <c r="N20142" s="19">
        <v>7664.3451999999997</v>
      </c>
      <c r="O20142" s="17">
        <f t="shared" si="2512"/>
        <v>12600</v>
      </c>
      <c r="P20142" s="18">
        <f t="shared" si="2513"/>
        <v>14469.387600000002</v>
      </c>
      <c r="Q20142" s="18">
        <f t="shared" si="2514"/>
        <v>17033.3364</v>
      </c>
      <c r="R20142" s="18">
        <f t="shared" si="2515"/>
        <v>18296.521199999999</v>
      </c>
      <c r="S20142" s="18">
        <f t="shared" si="2516"/>
        <v>9808.3066799999997</v>
      </c>
      <c r="T20142" s="18">
        <f t="shared" si="2517"/>
        <v>13908.848399999999</v>
      </c>
      <c r="U20142" s="18">
        <f t="shared" si="2518"/>
        <v>5855.7422399999996</v>
      </c>
      <c r="V20142" s="18">
        <f t="shared" si="2519"/>
        <v>91972.142399999997</v>
      </c>
      <c r="W20142" s="21">
        <v>80258.78125</v>
      </c>
      <c r="X20142" s="21">
        <v>53</v>
      </c>
      <c r="Y20142" s="21">
        <v>24</v>
      </c>
      <c r="Z20142" s="21">
        <v>24</v>
      </c>
      <c r="AA20142" s="21">
        <v>35</v>
      </c>
    </row>
    <row r="20143" spans="1:27" x14ac:dyDescent="0.35">
      <c r="A20143">
        <v>2540</v>
      </c>
      <c r="B20143" t="s">
        <v>844</v>
      </c>
      <c r="C20143">
        <v>1</v>
      </c>
      <c r="D20143" t="s">
        <v>4013</v>
      </c>
      <c r="E20143" t="s">
        <v>2548</v>
      </c>
      <c r="F20143" t="s">
        <v>10</v>
      </c>
      <c r="G20143" s="19">
        <v>937.17876999999999</v>
      </c>
      <c r="H20143" s="19">
        <v>276.67000999999999</v>
      </c>
      <c r="I20143" s="19">
        <v>901.74212999999997</v>
      </c>
      <c r="J20143" s="19">
        <v>436.12331999999998</v>
      </c>
      <c r="K20143" s="19">
        <v>439.82529</v>
      </c>
      <c r="L20143" s="19">
        <v>0</v>
      </c>
      <c r="M20143" s="19">
        <v>468.29297000000003</v>
      </c>
      <c r="N20143" s="19">
        <v>3459.8325</v>
      </c>
      <c r="O20143" s="17">
        <f t="shared" si="2512"/>
        <v>11246.14524</v>
      </c>
      <c r="P20143" s="18">
        <f t="shared" si="2513"/>
        <v>3320.0401199999997</v>
      </c>
      <c r="Q20143" s="18">
        <f t="shared" si="2514"/>
        <v>10820.905559999999</v>
      </c>
      <c r="R20143" s="18">
        <f t="shared" si="2515"/>
        <v>5233.47984</v>
      </c>
      <c r="S20143" s="18">
        <f t="shared" si="2516"/>
        <v>5277.9034799999999</v>
      </c>
      <c r="T20143" s="18">
        <f t="shared" si="2517"/>
        <v>0</v>
      </c>
      <c r="U20143" s="18">
        <f t="shared" si="2518"/>
        <v>5619.5156400000005</v>
      </c>
      <c r="V20143" s="18">
        <f t="shared" si="2519"/>
        <v>41517.99</v>
      </c>
      <c r="W20143" s="21">
        <v>82757.046875</v>
      </c>
      <c r="X20143" s="21">
        <v>95</v>
      </c>
      <c r="Y20143" s="21">
        <v>5</v>
      </c>
      <c r="Z20143" s="21">
        <v>87</v>
      </c>
      <c r="AA20143" s="21">
        <v>3</v>
      </c>
    </row>
    <row r="20144" spans="1:27" hidden="1" x14ac:dyDescent="0.35">
      <c r="A20144">
        <v>2041</v>
      </c>
      <c r="B20144" t="s">
        <v>169</v>
      </c>
      <c r="C20144">
        <v>0</v>
      </c>
      <c r="D20144" t="s">
        <v>3658</v>
      </c>
      <c r="E20144" t="s">
        <v>621</v>
      </c>
      <c r="F20144" t="s">
        <v>11</v>
      </c>
      <c r="G20144" s="19">
        <v>734</v>
      </c>
      <c r="H20144" s="19">
        <v>414.11536000000001</v>
      </c>
      <c r="I20144" s="19">
        <v>1180.9821999999999</v>
      </c>
      <c r="J20144" s="19">
        <v>574.45630000000006</v>
      </c>
      <c r="K20144" s="19">
        <v>416.00747999999999</v>
      </c>
      <c r="L20144" s="19">
        <v>565.71587999999997</v>
      </c>
      <c r="M20144" s="19">
        <v>404.22037</v>
      </c>
      <c r="N20144" s="19">
        <v>4289.4975999999997</v>
      </c>
      <c r="O20144" s="17">
        <f t="shared" si="2512"/>
        <v>8808</v>
      </c>
      <c r="P20144" s="18">
        <f t="shared" si="2513"/>
        <v>4969.3843200000001</v>
      </c>
      <c r="Q20144" s="18">
        <f t="shared" si="2514"/>
        <v>14171.786399999999</v>
      </c>
      <c r="R20144" s="18">
        <f t="shared" si="2515"/>
        <v>6893.4756000000007</v>
      </c>
      <c r="S20144" s="18">
        <f t="shared" si="2516"/>
        <v>4992.0897599999998</v>
      </c>
      <c r="T20144" s="18">
        <f t="shared" si="2517"/>
        <v>6788.5905599999996</v>
      </c>
      <c r="U20144" s="18">
        <f t="shared" si="2518"/>
        <v>4850.64444</v>
      </c>
      <c r="V20144" s="18">
        <f t="shared" si="2519"/>
        <v>51473.9712</v>
      </c>
      <c r="W20144" s="21">
        <v>71518.4375</v>
      </c>
      <c r="X20144" s="21">
        <v>53</v>
      </c>
      <c r="Y20144" s="21">
        <v>23</v>
      </c>
      <c r="Z20144" s="21">
        <v>10</v>
      </c>
      <c r="AA20144" s="21">
        <v>46</v>
      </c>
    </row>
    <row r="20145" spans="1:27" hidden="1" x14ac:dyDescent="0.35">
      <c r="A20145">
        <v>2041</v>
      </c>
      <c r="B20145" t="s">
        <v>169</v>
      </c>
      <c r="C20145">
        <v>0</v>
      </c>
      <c r="D20145" t="s">
        <v>3658</v>
      </c>
      <c r="E20145" t="s">
        <v>621</v>
      </c>
      <c r="F20145" t="s">
        <v>12</v>
      </c>
      <c r="G20145" s="19">
        <v>734</v>
      </c>
      <c r="H20145" s="19">
        <v>606.74823000000004</v>
      </c>
      <c r="I20145" s="19">
        <v>1249.2279000000001</v>
      </c>
      <c r="J20145" s="19">
        <v>762.35504000000003</v>
      </c>
      <c r="K20145" s="19">
        <v>485.80597</v>
      </c>
      <c r="L20145" s="19">
        <v>983.52417000000003</v>
      </c>
      <c r="M20145" s="19">
        <v>387.08530000000002</v>
      </c>
      <c r="N20145" s="19">
        <v>5208.7466000000004</v>
      </c>
      <c r="O20145" s="17">
        <f t="shared" si="2512"/>
        <v>8808</v>
      </c>
      <c r="P20145" s="18">
        <f t="shared" si="2513"/>
        <v>7280.97876</v>
      </c>
      <c r="Q20145" s="18">
        <f t="shared" si="2514"/>
        <v>14990.734800000002</v>
      </c>
      <c r="R20145" s="18">
        <f t="shared" si="2515"/>
        <v>9148.2604800000008</v>
      </c>
      <c r="S20145" s="18">
        <f t="shared" si="2516"/>
        <v>5829.6716400000005</v>
      </c>
      <c r="T20145" s="18">
        <f t="shared" si="2517"/>
        <v>11802.29004</v>
      </c>
      <c r="U20145" s="18">
        <f t="shared" si="2518"/>
        <v>4645.0236000000004</v>
      </c>
      <c r="V20145" s="18">
        <f t="shared" si="2519"/>
        <v>62504.959200000005</v>
      </c>
      <c r="W20145" s="21">
        <v>71518.4375</v>
      </c>
      <c r="X20145" s="21">
        <v>53</v>
      </c>
      <c r="Y20145" s="21">
        <v>23</v>
      </c>
      <c r="Z20145" s="21">
        <v>10</v>
      </c>
      <c r="AA20145" s="21">
        <v>46</v>
      </c>
    </row>
    <row r="20146" spans="1:27" hidden="1" x14ac:dyDescent="0.35">
      <c r="A20146">
        <v>2041</v>
      </c>
      <c r="B20146" t="s">
        <v>169</v>
      </c>
      <c r="C20146">
        <v>0</v>
      </c>
      <c r="D20146" t="s">
        <v>3658</v>
      </c>
      <c r="E20146" t="s">
        <v>621</v>
      </c>
      <c r="F20146" t="s">
        <v>108</v>
      </c>
      <c r="G20146" s="19">
        <v>987</v>
      </c>
      <c r="H20146" s="19">
        <v>809.42876999999999</v>
      </c>
      <c r="I20146" s="19">
        <v>1295.1297999999999</v>
      </c>
      <c r="J20146" s="19">
        <v>950.25385000000006</v>
      </c>
      <c r="K20146" s="19">
        <v>650.91699000000006</v>
      </c>
      <c r="L20146" s="19">
        <v>1112.0806</v>
      </c>
      <c r="M20146" s="19">
        <v>478.73178000000001</v>
      </c>
      <c r="N20146" s="19">
        <v>6283.5415000000003</v>
      </c>
      <c r="O20146" s="17">
        <f t="shared" si="2512"/>
        <v>11844</v>
      </c>
      <c r="P20146" s="18">
        <f t="shared" si="2513"/>
        <v>9713.1452399999998</v>
      </c>
      <c r="Q20146" s="18">
        <f t="shared" si="2514"/>
        <v>15541.5576</v>
      </c>
      <c r="R20146" s="18">
        <f t="shared" si="2515"/>
        <v>11403.046200000001</v>
      </c>
      <c r="S20146" s="18">
        <f t="shared" si="2516"/>
        <v>7811.0038800000002</v>
      </c>
      <c r="T20146" s="18">
        <f t="shared" si="2517"/>
        <v>13344.967199999999</v>
      </c>
      <c r="U20146" s="18">
        <f t="shared" si="2518"/>
        <v>5744.7813599999999</v>
      </c>
      <c r="V20146" s="18">
        <f t="shared" si="2519"/>
        <v>75402.498000000007</v>
      </c>
      <c r="W20146" s="21">
        <v>71518.4375</v>
      </c>
      <c r="X20146" s="21">
        <v>53</v>
      </c>
      <c r="Y20146" s="21">
        <v>23</v>
      </c>
      <c r="Z20146" s="21">
        <v>10</v>
      </c>
      <c r="AA20146" s="21">
        <v>46</v>
      </c>
    </row>
    <row r="20147" spans="1:27" hidden="1" x14ac:dyDescent="0.35">
      <c r="A20147">
        <v>2041</v>
      </c>
      <c r="B20147" t="s">
        <v>169</v>
      </c>
      <c r="C20147">
        <v>0</v>
      </c>
      <c r="D20147" t="s">
        <v>3658</v>
      </c>
      <c r="E20147" t="s">
        <v>621</v>
      </c>
      <c r="F20147" t="s">
        <v>109</v>
      </c>
      <c r="G20147" s="19">
        <v>987</v>
      </c>
      <c r="H20147" s="19">
        <v>990.79565000000002</v>
      </c>
      <c r="I20147" s="19">
        <v>1371.7971</v>
      </c>
      <c r="J20147" s="19">
        <v>1138.1525999999999</v>
      </c>
      <c r="K20147" s="19">
        <v>716.63336000000004</v>
      </c>
      <c r="L20147" s="19">
        <v>1112.0806</v>
      </c>
      <c r="M20147" s="19">
        <v>455.06445000000002</v>
      </c>
      <c r="N20147" s="19">
        <v>6771.5239000000001</v>
      </c>
      <c r="O20147" s="17">
        <f t="shared" si="2512"/>
        <v>11844</v>
      </c>
      <c r="P20147" s="18">
        <f t="shared" si="2513"/>
        <v>11889.5478</v>
      </c>
      <c r="Q20147" s="18">
        <f t="shared" si="2514"/>
        <v>16461.565200000001</v>
      </c>
      <c r="R20147" s="18">
        <f t="shared" si="2515"/>
        <v>13657.831199999999</v>
      </c>
      <c r="S20147" s="18">
        <f t="shared" si="2516"/>
        <v>8599.6003200000014</v>
      </c>
      <c r="T20147" s="18">
        <f t="shared" si="2517"/>
        <v>13344.967199999999</v>
      </c>
      <c r="U20147" s="18">
        <f t="shared" si="2518"/>
        <v>5460.7734</v>
      </c>
      <c r="V20147" s="18">
        <f t="shared" si="2519"/>
        <v>81258.286800000002</v>
      </c>
      <c r="W20147" s="21">
        <v>71518.4375</v>
      </c>
      <c r="X20147" s="21">
        <v>53</v>
      </c>
      <c r="Y20147" s="21">
        <v>23</v>
      </c>
      <c r="Z20147" s="21">
        <v>10</v>
      </c>
      <c r="AA20147" s="21">
        <v>46</v>
      </c>
    </row>
    <row r="20148" spans="1:27" hidden="1" x14ac:dyDescent="0.35">
      <c r="A20148">
        <v>2041</v>
      </c>
      <c r="B20148" t="s">
        <v>169</v>
      </c>
      <c r="C20148">
        <v>0</v>
      </c>
      <c r="D20148" t="s">
        <v>3658</v>
      </c>
      <c r="E20148" t="s">
        <v>621</v>
      </c>
      <c r="F20148" t="s">
        <v>13</v>
      </c>
      <c r="G20148" s="19">
        <v>565</v>
      </c>
      <c r="H20148" s="19">
        <v>515.15381000000002</v>
      </c>
      <c r="I20148" s="19">
        <v>1267.4350999999999</v>
      </c>
      <c r="J20148" s="19">
        <v>773.11499000000003</v>
      </c>
      <c r="K20148" s="19">
        <v>391.38231999999999</v>
      </c>
      <c r="L20148" s="19">
        <v>0</v>
      </c>
      <c r="M20148" s="19">
        <v>463.89584000000002</v>
      </c>
      <c r="N20148" s="19">
        <v>3975.9819000000002</v>
      </c>
      <c r="O20148" s="17">
        <f t="shared" si="2512"/>
        <v>6780</v>
      </c>
      <c r="P20148" s="18">
        <f t="shared" si="2513"/>
        <v>6181.8457200000003</v>
      </c>
      <c r="Q20148" s="18">
        <f t="shared" si="2514"/>
        <v>15209.2212</v>
      </c>
      <c r="R20148" s="18">
        <f t="shared" si="2515"/>
        <v>9277.3798800000004</v>
      </c>
      <c r="S20148" s="18">
        <f t="shared" si="2516"/>
        <v>4696.5878400000001</v>
      </c>
      <c r="T20148" s="18">
        <f t="shared" si="2517"/>
        <v>0</v>
      </c>
      <c r="U20148" s="18">
        <f t="shared" si="2518"/>
        <v>5566.7500799999998</v>
      </c>
      <c r="V20148" s="18">
        <f t="shared" si="2519"/>
        <v>47711.782800000001</v>
      </c>
      <c r="W20148" s="21">
        <v>71518.4375</v>
      </c>
      <c r="X20148" s="21">
        <v>53</v>
      </c>
      <c r="Y20148" s="21">
        <v>23</v>
      </c>
      <c r="Z20148" s="21">
        <v>10</v>
      </c>
      <c r="AA20148" s="21">
        <v>46</v>
      </c>
    </row>
    <row r="20149" spans="1:27" hidden="1" x14ac:dyDescent="0.35">
      <c r="A20149">
        <v>2041</v>
      </c>
      <c r="B20149" t="s">
        <v>169</v>
      </c>
      <c r="C20149">
        <v>0</v>
      </c>
      <c r="D20149" t="s">
        <v>3658</v>
      </c>
      <c r="E20149" t="s">
        <v>621</v>
      </c>
      <c r="F20149" t="s">
        <v>14</v>
      </c>
      <c r="G20149" s="19">
        <v>734</v>
      </c>
      <c r="H20149" s="19">
        <v>641.16076999999996</v>
      </c>
      <c r="I20149" s="19">
        <v>1331.5047999999999</v>
      </c>
      <c r="J20149" s="19">
        <v>961.01378999999997</v>
      </c>
      <c r="K20149" s="19">
        <v>498.27496000000002</v>
      </c>
      <c r="L20149" s="19">
        <v>565.71587999999997</v>
      </c>
      <c r="M20149" s="19">
        <v>512.73437999999999</v>
      </c>
      <c r="N20149" s="19">
        <v>5244.4043000000001</v>
      </c>
      <c r="O20149" s="17">
        <f t="shared" si="2512"/>
        <v>8808</v>
      </c>
      <c r="P20149" s="18">
        <f t="shared" si="2513"/>
        <v>7693.9292399999995</v>
      </c>
      <c r="Q20149" s="18">
        <f t="shared" si="2514"/>
        <v>15978.0576</v>
      </c>
      <c r="R20149" s="18">
        <f t="shared" si="2515"/>
        <v>11532.16548</v>
      </c>
      <c r="S20149" s="18">
        <f t="shared" si="2516"/>
        <v>5979.2995200000005</v>
      </c>
      <c r="T20149" s="18">
        <f t="shared" si="2517"/>
        <v>6788.5905599999996</v>
      </c>
      <c r="U20149" s="18">
        <f t="shared" si="2518"/>
        <v>6152.8125600000003</v>
      </c>
      <c r="V20149" s="18">
        <f t="shared" si="2519"/>
        <v>62932.851600000002</v>
      </c>
      <c r="W20149" s="21">
        <v>71518.4375</v>
      </c>
      <c r="X20149" s="21">
        <v>53</v>
      </c>
      <c r="Y20149" s="21">
        <v>23</v>
      </c>
      <c r="Z20149" s="21">
        <v>10</v>
      </c>
      <c r="AA20149" s="21">
        <v>46</v>
      </c>
    </row>
    <row r="20150" spans="1:27" hidden="1" x14ac:dyDescent="0.35">
      <c r="A20150">
        <v>2041</v>
      </c>
      <c r="B20150" t="s">
        <v>169</v>
      </c>
      <c r="C20150">
        <v>0</v>
      </c>
      <c r="D20150" t="s">
        <v>3658</v>
      </c>
      <c r="E20150" t="s">
        <v>621</v>
      </c>
      <c r="F20150" t="s">
        <v>15</v>
      </c>
      <c r="G20150" s="19">
        <v>734</v>
      </c>
      <c r="H20150" s="19">
        <v>812.0163</v>
      </c>
      <c r="I20150" s="19">
        <v>1374.6179999999999</v>
      </c>
      <c r="J20150" s="19">
        <v>1148.9126000000001</v>
      </c>
      <c r="K20150" s="19">
        <v>560.18268</v>
      </c>
      <c r="L20150" s="19">
        <v>983.52417000000003</v>
      </c>
      <c r="M20150" s="19">
        <v>484.46093999999999</v>
      </c>
      <c r="N20150" s="19">
        <v>6097.7147999999997</v>
      </c>
      <c r="O20150" s="17">
        <f t="shared" si="2512"/>
        <v>8808</v>
      </c>
      <c r="P20150" s="18">
        <f t="shared" si="2513"/>
        <v>9744.1955999999991</v>
      </c>
      <c r="Q20150" s="18">
        <f t="shared" si="2514"/>
        <v>16495.415999999997</v>
      </c>
      <c r="R20150" s="18">
        <f t="shared" si="2515"/>
        <v>13786.951200000001</v>
      </c>
      <c r="S20150" s="18">
        <f t="shared" si="2516"/>
        <v>6722.1921600000005</v>
      </c>
      <c r="T20150" s="18">
        <f t="shared" si="2517"/>
        <v>11802.29004</v>
      </c>
      <c r="U20150" s="18">
        <f t="shared" si="2518"/>
        <v>5813.5312800000002</v>
      </c>
      <c r="V20150" s="18">
        <f t="shared" si="2519"/>
        <v>73172.57759999999</v>
      </c>
      <c r="W20150" s="21">
        <v>71518.4375</v>
      </c>
      <c r="X20150" s="21">
        <v>53</v>
      </c>
      <c r="Y20150" s="21">
        <v>23</v>
      </c>
      <c r="Z20150" s="21">
        <v>10</v>
      </c>
      <c r="AA20150" s="21">
        <v>46</v>
      </c>
    </row>
    <row r="20151" spans="1:27" hidden="1" x14ac:dyDescent="0.35">
      <c r="A20151">
        <v>2041</v>
      </c>
      <c r="B20151" t="s">
        <v>169</v>
      </c>
      <c r="C20151">
        <v>0</v>
      </c>
      <c r="D20151" t="s">
        <v>3658</v>
      </c>
      <c r="E20151" t="s">
        <v>621</v>
      </c>
      <c r="F20151" t="s">
        <v>110</v>
      </c>
      <c r="G20151" s="19">
        <v>987</v>
      </c>
      <c r="H20151" s="19">
        <v>991.41021999999998</v>
      </c>
      <c r="I20151" s="19">
        <v>1454.3643999999999</v>
      </c>
      <c r="J20151" s="19">
        <v>1336.8113000000001</v>
      </c>
      <c r="K20151" s="19">
        <v>716.85601999999994</v>
      </c>
      <c r="L20151" s="19">
        <v>1112.0806</v>
      </c>
      <c r="M20151" s="19">
        <v>529.90166999999997</v>
      </c>
      <c r="N20151" s="19">
        <v>7128.4242999999997</v>
      </c>
      <c r="O20151" s="17">
        <f t="shared" si="2512"/>
        <v>11844</v>
      </c>
      <c r="P20151" s="18">
        <f t="shared" si="2513"/>
        <v>11896.922640000001</v>
      </c>
      <c r="Q20151" s="18">
        <f t="shared" si="2514"/>
        <v>17452.372799999997</v>
      </c>
      <c r="R20151" s="18">
        <f t="shared" si="2515"/>
        <v>16041.7356</v>
      </c>
      <c r="S20151" s="18">
        <f t="shared" si="2516"/>
        <v>8602.2722399999984</v>
      </c>
      <c r="T20151" s="18">
        <f t="shared" si="2517"/>
        <v>13344.967199999999</v>
      </c>
      <c r="U20151" s="18">
        <f t="shared" si="2518"/>
        <v>6358.8200399999996</v>
      </c>
      <c r="V20151" s="18">
        <f t="shared" si="2519"/>
        <v>85541.0916</v>
      </c>
      <c r="W20151" s="21">
        <v>71518.4375</v>
      </c>
      <c r="X20151" s="21">
        <v>53</v>
      </c>
      <c r="Y20151" s="21">
        <v>23</v>
      </c>
      <c r="Z20151" s="21">
        <v>10</v>
      </c>
      <c r="AA20151" s="21">
        <v>46</v>
      </c>
    </row>
    <row r="20152" spans="1:27" hidden="1" x14ac:dyDescent="0.35">
      <c r="A20152">
        <v>2041</v>
      </c>
      <c r="B20152" t="s">
        <v>169</v>
      </c>
      <c r="C20152">
        <v>0</v>
      </c>
      <c r="D20152" t="s">
        <v>3658</v>
      </c>
      <c r="E20152" t="s">
        <v>621</v>
      </c>
      <c r="F20152" t="s">
        <v>111</v>
      </c>
      <c r="G20152" s="19">
        <v>987</v>
      </c>
      <c r="H20152" s="19">
        <v>1213.2483999999999</v>
      </c>
      <c r="I20152" s="19">
        <v>1459.1721</v>
      </c>
      <c r="J20152" s="19">
        <v>1524.7101</v>
      </c>
      <c r="K20152" s="19">
        <v>797.23681999999997</v>
      </c>
      <c r="L20152" s="19">
        <v>1112.0806</v>
      </c>
      <c r="M20152" s="19">
        <v>465.83071999999999</v>
      </c>
      <c r="N20152" s="19">
        <v>7559.2788</v>
      </c>
      <c r="O20152" s="17">
        <f t="shared" si="2512"/>
        <v>11844</v>
      </c>
      <c r="P20152" s="18">
        <f t="shared" si="2513"/>
        <v>14558.980799999999</v>
      </c>
      <c r="Q20152" s="18">
        <f t="shared" si="2514"/>
        <v>17510.065200000001</v>
      </c>
      <c r="R20152" s="18">
        <f t="shared" si="2515"/>
        <v>18296.521199999999</v>
      </c>
      <c r="S20152" s="18">
        <f t="shared" si="2516"/>
        <v>9566.8418399999991</v>
      </c>
      <c r="T20152" s="18">
        <f t="shared" si="2517"/>
        <v>13344.967199999999</v>
      </c>
      <c r="U20152" s="18">
        <f t="shared" si="2518"/>
        <v>5589.9686400000001</v>
      </c>
      <c r="V20152" s="18">
        <f t="shared" si="2519"/>
        <v>90711.345600000001</v>
      </c>
      <c r="W20152" s="21">
        <v>71518.4375</v>
      </c>
      <c r="X20152" s="21">
        <v>53</v>
      </c>
      <c r="Y20152" s="21">
        <v>23</v>
      </c>
      <c r="Z20152" s="21">
        <v>10</v>
      </c>
      <c r="AA20152" s="21">
        <v>46</v>
      </c>
    </row>
    <row r="20153" spans="1:27" x14ac:dyDescent="0.35">
      <c r="A20153">
        <v>2542</v>
      </c>
      <c r="B20153" t="s">
        <v>844</v>
      </c>
      <c r="C20153">
        <v>1</v>
      </c>
      <c r="D20153" t="s">
        <v>4013</v>
      </c>
      <c r="E20153" t="s">
        <v>4017</v>
      </c>
      <c r="F20153" t="s">
        <v>10</v>
      </c>
      <c r="G20153" s="19">
        <v>718.86908000000005</v>
      </c>
      <c r="H20153" s="19">
        <v>276.67000999999999</v>
      </c>
      <c r="I20153" s="19">
        <v>962.06812000000002</v>
      </c>
      <c r="J20153" s="19">
        <v>436.12331999999998</v>
      </c>
      <c r="K20153" s="19">
        <v>360.72305</v>
      </c>
      <c r="L20153" s="19">
        <v>0</v>
      </c>
      <c r="M20153" s="19">
        <v>421.14062999999999</v>
      </c>
      <c r="N20153" s="19">
        <v>3175.5942</v>
      </c>
      <c r="O20153" s="17">
        <f t="shared" si="2512"/>
        <v>8626.4289600000011</v>
      </c>
      <c r="P20153" s="18">
        <f t="shared" si="2513"/>
        <v>3320.0401199999997</v>
      </c>
      <c r="Q20153" s="18">
        <f t="shared" si="2514"/>
        <v>11544.817440000001</v>
      </c>
      <c r="R20153" s="18">
        <f t="shared" si="2515"/>
        <v>5233.47984</v>
      </c>
      <c r="S20153" s="18">
        <f t="shared" si="2516"/>
        <v>4328.6765999999998</v>
      </c>
      <c r="T20153" s="18">
        <f t="shared" si="2517"/>
        <v>0</v>
      </c>
      <c r="U20153" s="18">
        <f t="shared" si="2518"/>
        <v>5053.6875600000003</v>
      </c>
      <c r="V20153" s="18">
        <f t="shared" si="2519"/>
        <v>38107.130400000002</v>
      </c>
      <c r="W20153" s="21">
        <v>60821.98828125</v>
      </c>
      <c r="X20153" s="21">
        <v>95</v>
      </c>
      <c r="Y20153" s="21">
        <v>10</v>
      </c>
      <c r="Z20153" s="21">
        <v>31</v>
      </c>
      <c r="AA20153" s="21">
        <v>34</v>
      </c>
    </row>
    <row r="20154" spans="1:27" hidden="1" x14ac:dyDescent="0.35">
      <c r="A20154">
        <v>2042</v>
      </c>
      <c r="B20154" t="s">
        <v>169</v>
      </c>
      <c r="C20154">
        <v>0</v>
      </c>
      <c r="D20154" t="s">
        <v>3831</v>
      </c>
      <c r="E20154" t="s">
        <v>1580</v>
      </c>
      <c r="F20154" t="s">
        <v>11</v>
      </c>
      <c r="G20154" s="19">
        <v>734</v>
      </c>
      <c r="H20154" s="19">
        <v>412.84118999999998</v>
      </c>
      <c r="I20154" s="19">
        <v>1147.0328</v>
      </c>
      <c r="J20154" s="19">
        <v>574.45630000000006</v>
      </c>
      <c r="K20154" s="19">
        <v>415.54577999999998</v>
      </c>
      <c r="L20154" s="19">
        <v>578.16003000000001</v>
      </c>
      <c r="M20154" s="19">
        <v>399.08951000000002</v>
      </c>
      <c r="N20154" s="19">
        <v>4261.1255000000001</v>
      </c>
      <c r="O20154" s="17">
        <f t="shared" si="2512"/>
        <v>8808</v>
      </c>
      <c r="P20154" s="18">
        <f t="shared" si="2513"/>
        <v>4954.0942799999993</v>
      </c>
      <c r="Q20154" s="18">
        <f t="shared" si="2514"/>
        <v>13764.393599999999</v>
      </c>
      <c r="R20154" s="18">
        <f t="shared" si="2515"/>
        <v>6893.4756000000007</v>
      </c>
      <c r="S20154" s="18">
        <f t="shared" si="2516"/>
        <v>4986.54936</v>
      </c>
      <c r="T20154" s="18">
        <f t="shared" si="2517"/>
        <v>6937.9203600000001</v>
      </c>
      <c r="U20154" s="18">
        <f t="shared" si="2518"/>
        <v>4789.0741200000002</v>
      </c>
      <c r="V20154" s="18">
        <f t="shared" si="2519"/>
        <v>51133.506000000001</v>
      </c>
      <c r="W20154" s="21">
        <v>88443.609375</v>
      </c>
      <c r="X20154" s="21">
        <v>53</v>
      </c>
      <c r="Y20154" s="21">
        <v>27</v>
      </c>
      <c r="Z20154" s="21">
        <v>39</v>
      </c>
      <c r="AA20154" s="21">
        <v>20</v>
      </c>
    </row>
    <row r="20155" spans="1:27" hidden="1" x14ac:dyDescent="0.35">
      <c r="A20155">
        <v>2042</v>
      </c>
      <c r="B20155" t="s">
        <v>169</v>
      </c>
      <c r="C20155">
        <v>0</v>
      </c>
      <c r="D20155" t="s">
        <v>3831</v>
      </c>
      <c r="E20155" t="s">
        <v>1580</v>
      </c>
      <c r="F20155" t="s">
        <v>12</v>
      </c>
      <c r="G20155" s="19">
        <v>734</v>
      </c>
      <c r="H20155" s="19">
        <v>604.88135</v>
      </c>
      <c r="I20155" s="19">
        <v>1215.0510999999999</v>
      </c>
      <c r="J20155" s="19">
        <v>762.35504000000003</v>
      </c>
      <c r="K20155" s="19">
        <v>485.12952000000001</v>
      </c>
      <c r="L20155" s="19">
        <v>1005.1589</v>
      </c>
      <c r="M20155" s="19">
        <v>383.66895</v>
      </c>
      <c r="N20155" s="19">
        <v>5190.2451000000001</v>
      </c>
      <c r="O20155" s="17">
        <f t="shared" si="2512"/>
        <v>8808</v>
      </c>
      <c r="P20155" s="18">
        <f t="shared" si="2513"/>
        <v>7258.5761999999995</v>
      </c>
      <c r="Q20155" s="18">
        <f t="shared" si="2514"/>
        <v>14580.6132</v>
      </c>
      <c r="R20155" s="18">
        <f t="shared" si="2515"/>
        <v>9148.2604800000008</v>
      </c>
      <c r="S20155" s="18">
        <f t="shared" si="2516"/>
        <v>5821.5542400000004</v>
      </c>
      <c r="T20155" s="18">
        <f t="shared" si="2517"/>
        <v>12061.906800000001</v>
      </c>
      <c r="U20155" s="18">
        <f t="shared" si="2518"/>
        <v>4604.0273999999999</v>
      </c>
      <c r="V20155" s="18">
        <f t="shared" si="2519"/>
        <v>62282.941200000001</v>
      </c>
      <c r="W20155" s="21">
        <v>88443.609375</v>
      </c>
      <c r="X20155" s="21">
        <v>53</v>
      </c>
      <c r="Y20155" s="21">
        <v>27</v>
      </c>
      <c r="Z20155" s="21">
        <v>39</v>
      </c>
      <c r="AA20155" s="21">
        <v>20</v>
      </c>
    </row>
    <row r="20156" spans="1:27" hidden="1" x14ac:dyDescent="0.35">
      <c r="A20156">
        <v>2042</v>
      </c>
      <c r="B20156" t="s">
        <v>169</v>
      </c>
      <c r="C20156">
        <v>0</v>
      </c>
      <c r="D20156" t="s">
        <v>3831</v>
      </c>
      <c r="E20156" t="s">
        <v>1580</v>
      </c>
      <c r="F20156" t="s">
        <v>108</v>
      </c>
      <c r="G20156" s="19">
        <v>1050</v>
      </c>
      <c r="H20156" s="19">
        <v>806.93829000000005</v>
      </c>
      <c r="I20156" s="19">
        <v>1260.6891000000001</v>
      </c>
      <c r="J20156" s="19">
        <v>950.25385000000006</v>
      </c>
      <c r="K20156" s="19">
        <v>672.84198000000004</v>
      </c>
      <c r="L20156" s="19">
        <v>1136.5431000000001</v>
      </c>
      <c r="M20156" s="19">
        <v>500.39258000000001</v>
      </c>
      <c r="N20156" s="19">
        <v>6377.6587</v>
      </c>
      <c r="O20156" s="17">
        <f t="shared" si="2512"/>
        <v>12600</v>
      </c>
      <c r="P20156" s="18">
        <f t="shared" si="2513"/>
        <v>9683.2594800000006</v>
      </c>
      <c r="Q20156" s="18">
        <f t="shared" si="2514"/>
        <v>15128.269200000001</v>
      </c>
      <c r="R20156" s="18">
        <f t="shared" si="2515"/>
        <v>11403.046200000001</v>
      </c>
      <c r="S20156" s="18">
        <f t="shared" si="2516"/>
        <v>8074.10376</v>
      </c>
      <c r="T20156" s="18">
        <f t="shared" si="2517"/>
        <v>13638.517200000002</v>
      </c>
      <c r="U20156" s="18">
        <f t="shared" si="2518"/>
        <v>6004.7109600000003</v>
      </c>
      <c r="V20156" s="18">
        <f t="shared" si="2519"/>
        <v>76531.904399999999</v>
      </c>
      <c r="W20156" s="21">
        <v>88443.609375</v>
      </c>
      <c r="X20156" s="21">
        <v>53</v>
      </c>
      <c r="Y20156" s="21">
        <v>27</v>
      </c>
      <c r="Z20156" s="21">
        <v>39</v>
      </c>
      <c r="AA20156" s="21">
        <v>20</v>
      </c>
    </row>
    <row r="20157" spans="1:27" hidden="1" x14ac:dyDescent="0.35">
      <c r="A20157">
        <v>2042</v>
      </c>
      <c r="B20157" t="s">
        <v>169</v>
      </c>
      <c r="C20157">
        <v>0</v>
      </c>
      <c r="D20157" t="s">
        <v>3831</v>
      </c>
      <c r="E20157" t="s">
        <v>1580</v>
      </c>
      <c r="F20157" t="s">
        <v>109</v>
      </c>
      <c r="G20157" s="19">
        <v>1050</v>
      </c>
      <c r="H20157" s="19">
        <v>987.74707000000001</v>
      </c>
      <c r="I20157" s="19">
        <v>1335.4865</v>
      </c>
      <c r="J20157" s="19">
        <v>1138.1525999999999</v>
      </c>
      <c r="K20157" s="19">
        <v>738.35613999999998</v>
      </c>
      <c r="L20157" s="19">
        <v>1136.5431000000001</v>
      </c>
      <c r="M20157" s="19">
        <v>482.73306000000002</v>
      </c>
      <c r="N20157" s="19">
        <v>6869.0186000000003</v>
      </c>
      <c r="O20157" s="17">
        <f t="shared" si="2512"/>
        <v>12600</v>
      </c>
      <c r="P20157" s="18">
        <f t="shared" si="2513"/>
        <v>11852.964840000001</v>
      </c>
      <c r="Q20157" s="18">
        <f t="shared" si="2514"/>
        <v>16025.838</v>
      </c>
      <c r="R20157" s="18">
        <f t="shared" si="2515"/>
        <v>13657.831199999999</v>
      </c>
      <c r="S20157" s="18">
        <f t="shared" si="2516"/>
        <v>8860.2736800000002</v>
      </c>
      <c r="T20157" s="18">
        <f t="shared" si="2517"/>
        <v>13638.517200000002</v>
      </c>
      <c r="U20157" s="18">
        <f t="shared" si="2518"/>
        <v>5792.7967200000003</v>
      </c>
      <c r="V20157" s="18">
        <f t="shared" si="2519"/>
        <v>82428.223200000008</v>
      </c>
      <c r="W20157" s="21">
        <v>88443.609375</v>
      </c>
      <c r="X20157" s="21">
        <v>53</v>
      </c>
      <c r="Y20157" s="21">
        <v>27</v>
      </c>
      <c r="Z20157" s="21">
        <v>39</v>
      </c>
      <c r="AA20157" s="21">
        <v>20</v>
      </c>
    </row>
    <row r="20158" spans="1:27" hidden="1" x14ac:dyDescent="0.35">
      <c r="A20158">
        <v>2042</v>
      </c>
      <c r="B20158" t="s">
        <v>169</v>
      </c>
      <c r="C20158">
        <v>0</v>
      </c>
      <c r="D20158" t="s">
        <v>3831</v>
      </c>
      <c r="E20158" t="s">
        <v>1580</v>
      </c>
      <c r="F20158" t="s">
        <v>13</v>
      </c>
      <c r="G20158" s="19">
        <v>644</v>
      </c>
      <c r="H20158" s="19">
        <v>513.56872999999996</v>
      </c>
      <c r="I20158" s="19">
        <v>1236.8629000000001</v>
      </c>
      <c r="J20158" s="19">
        <v>773.11499000000003</v>
      </c>
      <c r="K20158" s="19">
        <v>419.43279999999999</v>
      </c>
      <c r="L20158" s="19">
        <v>0</v>
      </c>
      <c r="M20158" s="19">
        <v>479.33530000000002</v>
      </c>
      <c r="N20158" s="19">
        <v>4066.3146999999999</v>
      </c>
      <c r="O20158" s="17">
        <f t="shared" si="2512"/>
        <v>7728</v>
      </c>
      <c r="P20158" s="18">
        <f t="shared" si="2513"/>
        <v>6162.8247599999995</v>
      </c>
      <c r="Q20158" s="18">
        <f t="shared" si="2514"/>
        <v>14842.354800000001</v>
      </c>
      <c r="R20158" s="18">
        <f t="shared" si="2515"/>
        <v>9277.3798800000004</v>
      </c>
      <c r="S20158" s="18">
        <f t="shared" si="2516"/>
        <v>5033.1935999999996</v>
      </c>
      <c r="T20158" s="18">
        <f t="shared" si="2517"/>
        <v>0</v>
      </c>
      <c r="U20158" s="18">
        <f t="shared" si="2518"/>
        <v>5752.0236000000004</v>
      </c>
      <c r="V20158" s="18">
        <f t="shared" si="2519"/>
        <v>48795.776400000002</v>
      </c>
      <c r="W20158" s="21">
        <v>88443.609375</v>
      </c>
      <c r="X20158" s="21">
        <v>53</v>
      </c>
      <c r="Y20158" s="21">
        <v>27</v>
      </c>
      <c r="Z20158" s="21">
        <v>39</v>
      </c>
      <c r="AA20158" s="21">
        <v>20</v>
      </c>
    </row>
    <row r="20159" spans="1:27" hidden="1" x14ac:dyDescent="0.35">
      <c r="A20159">
        <v>2042</v>
      </c>
      <c r="B20159" t="s">
        <v>169</v>
      </c>
      <c r="C20159">
        <v>0</v>
      </c>
      <c r="D20159" t="s">
        <v>3831</v>
      </c>
      <c r="E20159" t="s">
        <v>1580</v>
      </c>
      <c r="F20159" t="s">
        <v>14</v>
      </c>
      <c r="G20159" s="19">
        <v>734</v>
      </c>
      <c r="H20159" s="19">
        <v>639.18799000000001</v>
      </c>
      <c r="I20159" s="19">
        <v>1300.694</v>
      </c>
      <c r="J20159" s="19">
        <v>961.01378999999997</v>
      </c>
      <c r="K20159" s="19">
        <v>497.56015000000002</v>
      </c>
      <c r="L20159" s="19">
        <v>578.16003000000001</v>
      </c>
      <c r="M20159" s="19">
        <v>508.10775999999998</v>
      </c>
      <c r="N20159" s="19">
        <v>5218.7236000000003</v>
      </c>
      <c r="O20159" s="17">
        <f t="shared" si="2512"/>
        <v>8808</v>
      </c>
      <c r="P20159" s="18">
        <f t="shared" si="2513"/>
        <v>7670.2558800000006</v>
      </c>
      <c r="Q20159" s="18">
        <f t="shared" si="2514"/>
        <v>15608.328</v>
      </c>
      <c r="R20159" s="18">
        <f t="shared" si="2515"/>
        <v>11532.16548</v>
      </c>
      <c r="S20159" s="18">
        <f t="shared" si="2516"/>
        <v>5970.7218000000003</v>
      </c>
      <c r="T20159" s="18">
        <f t="shared" si="2517"/>
        <v>6937.9203600000001</v>
      </c>
      <c r="U20159" s="18">
        <f t="shared" si="2518"/>
        <v>6097.2931200000003</v>
      </c>
      <c r="V20159" s="18">
        <f t="shared" si="2519"/>
        <v>62624.683199999999</v>
      </c>
      <c r="W20159" s="21">
        <v>88443.609375</v>
      </c>
      <c r="X20159" s="21">
        <v>53</v>
      </c>
      <c r="Y20159" s="21">
        <v>27</v>
      </c>
      <c r="Z20159" s="21">
        <v>39</v>
      </c>
      <c r="AA20159" s="21">
        <v>20</v>
      </c>
    </row>
    <row r="20160" spans="1:27" hidden="1" x14ac:dyDescent="0.35">
      <c r="A20160">
        <v>2042</v>
      </c>
      <c r="B20160" t="s">
        <v>169</v>
      </c>
      <c r="C20160">
        <v>0</v>
      </c>
      <c r="D20160" t="s">
        <v>3831</v>
      </c>
      <c r="E20160" t="s">
        <v>1580</v>
      </c>
      <c r="F20160" t="s">
        <v>15</v>
      </c>
      <c r="G20160" s="19">
        <v>734</v>
      </c>
      <c r="H20160" s="19">
        <v>809.51782000000003</v>
      </c>
      <c r="I20160" s="19">
        <v>1343.5391</v>
      </c>
      <c r="J20160" s="19">
        <v>1148.9126000000001</v>
      </c>
      <c r="K20160" s="19">
        <v>559.27739999999994</v>
      </c>
      <c r="L20160" s="19">
        <v>1005.1589</v>
      </c>
      <c r="M20160" s="19">
        <v>481.57094999999998</v>
      </c>
      <c r="N20160" s="19">
        <v>6081.9766</v>
      </c>
      <c r="O20160" s="17">
        <f t="shared" si="2512"/>
        <v>8808</v>
      </c>
      <c r="P20160" s="18">
        <f t="shared" si="2513"/>
        <v>9714.2138400000003</v>
      </c>
      <c r="Q20160" s="18">
        <f t="shared" si="2514"/>
        <v>16122.4692</v>
      </c>
      <c r="R20160" s="18">
        <f t="shared" si="2515"/>
        <v>13786.951200000001</v>
      </c>
      <c r="S20160" s="18">
        <f t="shared" si="2516"/>
        <v>6711.3287999999993</v>
      </c>
      <c r="T20160" s="18">
        <f t="shared" si="2517"/>
        <v>12061.906800000001</v>
      </c>
      <c r="U20160" s="18">
        <f t="shared" si="2518"/>
        <v>5778.8513999999996</v>
      </c>
      <c r="V20160" s="18">
        <f t="shared" si="2519"/>
        <v>72983.719199999992</v>
      </c>
      <c r="W20160" s="21">
        <v>88443.609375</v>
      </c>
      <c r="X20160" s="21">
        <v>53</v>
      </c>
      <c r="Y20160" s="21">
        <v>27</v>
      </c>
      <c r="Z20160" s="21">
        <v>39</v>
      </c>
      <c r="AA20160" s="21">
        <v>20</v>
      </c>
    </row>
    <row r="20161" spans="1:27" hidden="1" x14ac:dyDescent="0.35">
      <c r="A20161">
        <v>2042</v>
      </c>
      <c r="B20161" t="s">
        <v>169</v>
      </c>
      <c r="C20161">
        <v>0</v>
      </c>
      <c r="D20161" t="s">
        <v>3831</v>
      </c>
      <c r="E20161" t="s">
        <v>1580</v>
      </c>
      <c r="F20161" t="s">
        <v>110</v>
      </c>
      <c r="G20161" s="19">
        <v>1050</v>
      </c>
      <c r="H20161" s="19">
        <v>988.35968000000003</v>
      </c>
      <c r="I20161" s="19">
        <v>1421.5624</v>
      </c>
      <c r="J20161" s="19">
        <v>1336.8113000000001</v>
      </c>
      <c r="K20161" s="19">
        <v>738.57806000000005</v>
      </c>
      <c r="L20161" s="19">
        <v>1136.5431000000001</v>
      </c>
      <c r="M20161" s="19">
        <v>546.49152000000004</v>
      </c>
      <c r="N20161" s="19">
        <v>7218.3462</v>
      </c>
      <c r="O20161" s="17">
        <f t="shared" si="2512"/>
        <v>12600</v>
      </c>
      <c r="P20161" s="18">
        <f t="shared" si="2513"/>
        <v>11860.31616</v>
      </c>
      <c r="Q20161" s="18">
        <f t="shared" si="2514"/>
        <v>17058.748800000001</v>
      </c>
      <c r="R20161" s="18">
        <f t="shared" si="2515"/>
        <v>16041.7356</v>
      </c>
      <c r="S20161" s="18">
        <f t="shared" si="2516"/>
        <v>8862.9367200000015</v>
      </c>
      <c r="T20161" s="18">
        <f t="shared" si="2517"/>
        <v>13638.517200000002</v>
      </c>
      <c r="U20161" s="18">
        <f t="shared" si="2518"/>
        <v>6557.8982400000004</v>
      </c>
      <c r="V20161" s="18">
        <f t="shared" si="2519"/>
        <v>86620.154399999999</v>
      </c>
      <c r="W20161" s="21">
        <v>88443.609375</v>
      </c>
      <c r="X20161" s="21">
        <v>53</v>
      </c>
      <c r="Y20161" s="21">
        <v>27</v>
      </c>
      <c r="Z20161" s="21">
        <v>39</v>
      </c>
      <c r="AA20161" s="21">
        <v>20</v>
      </c>
    </row>
    <row r="20162" spans="1:27" hidden="1" x14ac:dyDescent="0.35">
      <c r="A20162">
        <v>2042</v>
      </c>
      <c r="B20162" t="s">
        <v>169</v>
      </c>
      <c r="C20162">
        <v>0</v>
      </c>
      <c r="D20162" t="s">
        <v>3831</v>
      </c>
      <c r="E20162" t="s">
        <v>1580</v>
      </c>
      <c r="F20162" t="s">
        <v>111</v>
      </c>
      <c r="G20162" s="19">
        <v>1050</v>
      </c>
      <c r="H20162" s="19">
        <v>1209.5155</v>
      </c>
      <c r="I20162" s="19">
        <v>1426.0685000000001</v>
      </c>
      <c r="J20162" s="19">
        <v>1524.7101</v>
      </c>
      <c r="K20162" s="19">
        <v>818.71160999999995</v>
      </c>
      <c r="L20162" s="19">
        <v>1136.5431000000001</v>
      </c>
      <c r="M20162" s="19">
        <v>485.07943999999998</v>
      </c>
      <c r="N20162" s="19">
        <v>7650.6283999999996</v>
      </c>
      <c r="O20162" s="17">
        <f t="shared" si="2512"/>
        <v>12600</v>
      </c>
      <c r="P20162" s="18">
        <f t="shared" si="2513"/>
        <v>14514.186</v>
      </c>
      <c r="Q20162" s="18">
        <f t="shared" si="2514"/>
        <v>17112.822</v>
      </c>
      <c r="R20162" s="18">
        <f t="shared" si="2515"/>
        <v>18296.521199999999</v>
      </c>
      <c r="S20162" s="18">
        <f t="shared" si="2516"/>
        <v>9824.5393199999999</v>
      </c>
      <c r="T20162" s="18">
        <f t="shared" si="2517"/>
        <v>13638.517200000002</v>
      </c>
      <c r="U20162" s="18">
        <f t="shared" si="2518"/>
        <v>5820.9532799999997</v>
      </c>
      <c r="V20162" s="18">
        <f t="shared" si="2519"/>
        <v>91807.540799999988</v>
      </c>
      <c r="W20162" s="21">
        <v>88443.609375</v>
      </c>
      <c r="X20162" s="21">
        <v>53</v>
      </c>
      <c r="Y20162" s="21">
        <v>27</v>
      </c>
      <c r="Z20162" s="21">
        <v>39</v>
      </c>
      <c r="AA20162" s="21">
        <v>20</v>
      </c>
    </row>
    <row r="20163" spans="1:27" x14ac:dyDescent="0.35">
      <c r="A20163">
        <v>2551</v>
      </c>
      <c r="B20163" t="s">
        <v>844</v>
      </c>
      <c r="C20163">
        <v>1</v>
      </c>
      <c r="D20163" t="s">
        <v>4013</v>
      </c>
      <c r="E20163" t="s">
        <v>635</v>
      </c>
      <c r="F20163" t="s">
        <v>10</v>
      </c>
      <c r="G20163" s="19">
        <v>1370.1443999999999</v>
      </c>
      <c r="H20163" s="19">
        <v>317.30590999999998</v>
      </c>
      <c r="I20163" s="19">
        <v>889.55798000000004</v>
      </c>
      <c r="J20163" s="19">
        <v>436.12331999999998</v>
      </c>
      <c r="K20163" s="19">
        <v>611.42980999999997</v>
      </c>
      <c r="L20163" s="19">
        <v>0</v>
      </c>
      <c r="M20163" s="19">
        <v>604.16278</v>
      </c>
      <c r="N20163" s="19">
        <v>4228.7241000000004</v>
      </c>
      <c r="O20163" s="17">
        <f t="shared" ref="O20163:O20226" si="2520">G20163*12</f>
        <v>16441.732799999998</v>
      </c>
      <c r="P20163" s="18">
        <f t="shared" ref="P20163:P20226" si="2521">H20163*12</f>
        <v>3807.6709199999996</v>
      </c>
      <c r="Q20163" s="18">
        <f t="shared" ref="Q20163:Q20226" si="2522">I20163*12</f>
        <v>10674.695760000001</v>
      </c>
      <c r="R20163" s="18">
        <f t="shared" ref="R20163:R20226" si="2523">J20163*12</f>
        <v>5233.47984</v>
      </c>
      <c r="S20163" s="18">
        <f t="shared" ref="S20163:S20226" si="2524">K20163*12</f>
        <v>7337.1577199999992</v>
      </c>
      <c r="T20163" s="18">
        <f t="shared" ref="T20163:T20226" si="2525">L20163*12</f>
        <v>0</v>
      </c>
      <c r="U20163" s="18">
        <f t="shared" ref="U20163:U20226" si="2526">M20163*12</f>
        <v>7249.9533599999995</v>
      </c>
      <c r="V20163" s="18">
        <f t="shared" ref="V20163:V20226" si="2527">N20163*12</f>
        <v>50744.689200000008</v>
      </c>
      <c r="W20163" s="21">
        <v>130174.84375</v>
      </c>
      <c r="X20163" s="21">
        <v>95</v>
      </c>
      <c r="Y20163" s="21">
        <v>1</v>
      </c>
      <c r="Z20163" s="21">
        <v>95</v>
      </c>
      <c r="AA20163" s="21">
        <v>1</v>
      </c>
    </row>
    <row r="20164" spans="1:27" hidden="1" x14ac:dyDescent="0.35">
      <c r="A20164">
        <v>2043</v>
      </c>
      <c r="B20164" t="s">
        <v>169</v>
      </c>
      <c r="C20164">
        <v>0</v>
      </c>
      <c r="D20164" t="s">
        <v>3833</v>
      </c>
      <c r="E20164" t="s">
        <v>1207</v>
      </c>
      <c r="F20164" t="s">
        <v>11</v>
      </c>
      <c r="G20164" s="19">
        <v>734</v>
      </c>
      <c r="H20164" s="19">
        <v>398.82497999999998</v>
      </c>
      <c r="I20164" s="19">
        <v>1067.6541999999999</v>
      </c>
      <c r="J20164" s="19">
        <v>574.45630000000006</v>
      </c>
      <c r="K20164" s="19">
        <v>410.46715999999998</v>
      </c>
      <c r="L20164" s="19">
        <v>562.40130999999997</v>
      </c>
      <c r="M20164" s="19">
        <v>373.79752000000002</v>
      </c>
      <c r="N20164" s="19">
        <v>4121.6016</v>
      </c>
      <c r="O20164" s="17">
        <f t="shared" si="2520"/>
        <v>8808</v>
      </c>
      <c r="P20164" s="18">
        <f t="shared" si="2521"/>
        <v>4785.8997600000002</v>
      </c>
      <c r="Q20164" s="18">
        <f t="shared" si="2522"/>
        <v>12811.850399999999</v>
      </c>
      <c r="R20164" s="18">
        <f t="shared" si="2523"/>
        <v>6893.4756000000007</v>
      </c>
      <c r="S20164" s="18">
        <f t="shared" si="2524"/>
        <v>4925.60592</v>
      </c>
      <c r="T20164" s="18">
        <f t="shared" si="2525"/>
        <v>6748.8157199999996</v>
      </c>
      <c r="U20164" s="18">
        <f t="shared" si="2526"/>
        <v>4485.57024</v>
      </c>
      <c r="V20164" s="18">
        <f t="shared" si="2527"/>
        <v>49459.2192</v>
      </c>
      <c r="W20164" s="21">
        <v>66667.7109375</v>
      </c>
      <c r="X20164" s="21">
        <v>53</v>
      </c>
      <c r="Y20164" s="21">
        <v>48</v>
      </c>
      <c r="Z20164" s="21">
        <v>7</v>
      </c>
      <c r="AA20164" s="21">
        <v>48</v>
      </c>
    </row>
    <row r="20165" spans="1:27" hidden="1" x14ac:dyDescent="0.35">
      <c r="A20165">
        <v>2043</v>
      </c>
      <c r="B20165" t="s">
        <v>169</v>
      </c>
      <c r="C20165">
        <v>0</v>
      </c>
      <c r="D20165" t="s">
        <v>3833</v>
      </c>
      <c r="E20165" t="s">
        <v>1207</v>
      </c>
      <c r="F20165" t="s">
        <v>12</v>
      </c>
      <c r="G20165" s="19">
        <v>734</v>
      </c>
      <c r="H20165" s="19">
        <v>584.34528</v>
      </c>
      <c r="I20165" s="19">
        <v>1139.0748000000001</v>
      </c>
      <c r="J20165" s="19">
        <v>762.35504000000003</v>
      </c>
      <c r="K20165" s="19">
        <v>477.68848000000003</v>
      </c>
      <c r="L20165" s="19">
        <v>977.76153999999997</v>
      </c>
      <c r="M20165" s="19">
        <v>353.83951000000002</v>
      </c>
      <c r="N20165" s="19">
        <v>5029.0645000000004</v>
      </c>
      <c r="O20165" s="17">
        <f t="shared" si="2520"/>
        <v>8808</v>
      </c>
      <c r="P20165" s="18">
        <f t="shared" si="2521"/>
        <v>7012.14336</v>
      </c>
      <c r="Q20165" s="18">
        <f t="shared" si="2522"/>
        <v>13668.8976</v>
      </c>
      <c r="R20165" s="18">
        <f t="shared" si="2523"/>
        <v>9148.2604800000008</v>
      </c>
      <c r="S20165" s="18">
        <f t="shared" si="2524"/>
        <v>5732.2617600000003</v>
      </c>
      <c r="T20165" s="18">
        <f t="shared" si="2525"/>
        <v>11733.13848</v>
      </c>
      <c r="U20165" s="18">
        <f t="shared" si="2526"/>
        <v>4246.0741200000002</v>
      </c>
      <c r="V20165" s="18">
        <f t="shared" si="2527"/>
        <v>60348.774000000005</v>
      </c>
      <c r="W20165" s="21">
        <v>66667.7109375</v>
      </c>
      <c r="X20165" s="21">
        <v>53</v>
      </c>
      <c r="Y20165" s="21">
        <v>48</v>
      </c>
      <c r="Z20165" s="21">
        <v>7</v>
      </c>
      <c r="AA20165" s="21">
        <v>48</v>
      </c>
    </row>
    <row r="20166" spans="1:27" hidden="1" x14ac:dyDescent="0.35">
      <c r="A20166">
        <v>2043</v>
      </c>
      <c r="B20166" t="s">
        <v>169</v>
      </c>
      <c r="C20166">
        <v>0</v>
      </c>
      <c r="D20166" t="s">
        <v>3833</v>
      </c>
      <c r="E20166" t="s">
        <v>1207</v>
      </c>
      <c r="F20166" t="s">
        <v>108</v>
      </c>
      <c r="G20166" s="19">
        <v>973</v>
      </c>
      <c r="H20166" s="19">
        <v>779.54229999999995</v>
      </c>
      <c r="I20166" s="19">
        <v>1188.6382000000001</v>
      </c>
      <c r="J20166" s="19">
        <v>950.25385000000006</v>
      </c>
      <c r="K20166" s="19">
        <v>635.01520000000005</v>
      </c>
      <c r="L20166" s="19">
        <v>1105.5646999999999</v>
      </c>
      <c r="M20166" s="19">
        <v>427.79491999999999</v>
      </c>
      <c r="N20166" s="19">
        <v>6059.8091000000004</v>
      </c>
      <c r="O20166" s="17">
        <f t="shared" si="2520"/>
        <v>11676</v>
      </c>
      <c r="P20166" s="18">
        <f t="shared" si="2521"/>
        <v>9354.507599999999</v>
      </c>
      <c r="Q20166" s="18">
        <f t="shared" si="2522"/>
        <v>14263.6584</v>
      </c>
      <c r="R20166" s="18">
        <f t="shared" si="2523"/>
        <v>11403.046200000001</v>
      </c>
      <c r="S20166" s="18">
        <f t="shared" si="2524"/>
        <v>7620.1824000000006</v>
      </c>
      <c r="T20166" s="18">
        <f t="shared" si="2525"/>
        <v>13266.776399999999</v>
      </c>
      <c r="U20166" s="18">
        <f t="shared" si="2526"/>
        <v>5133.5390399999997</v>
      </c>
      <c r="V20166" s="18">
        <f t="shared" si="2527"/>
        <v>72717.709200000012</v>
      </c>
      <c r="W20166" s="21">
        <v>66667.7109375</v>
      </c>
      <c r="X20166" s="21">
        <v>53</v>
      </c>
      <c r="Y20166" s="21">
        <v>48</v>
      </c>
      <c r="Z20166" s="21">
        <v>7</v>
      </c>
      <c r="AA20166" s="21">
        <v>48</v>
      </c>
    </row>
    <row r="20167" spans="1:27" hidden="1" x14ac:dyDescent="0.35">
      <c r="A20167">
        <v>2043</v>
      </c>
      <c r="B20167" t="s">
        <v>169</v>
      </c>
      <c r="C20167">
        <v>0</v>
      </c>
      <c r="D20167" t="s">
        <v>3833</v>
      </c>
      <c r="E20167" t="s">
        <v>1207</v>
      </c>
      <c r="F20167" t="s">
        <v>109</v>
      </c>
      <c r="G20167" s="19">
        <v>973</v>
      </c>
      <c r="H20167" s="19">
        <v>954.21245999999996</v>
      </c>
      <c r="I20167" s="19">
        <v>1264.5404000000001</v>
      </c>
      <c r="J20167" s="19">
        <v>1138.1525999999999</v>
      </c>
      <c r="K20167" s="19">
        <v>698.30505000000005</v>
      </c>
      <c r="L20167" s="19">
        <v>1105.5646999999999</v>
      </c>
      <c r="M20167" s="19">
        <v>382.07616999999999</v>
      </c>
      <c r="N20167" s="19">
        <v>6515.8516</v>
      </c>
      <c r="O20167" s="17">
        <f t="shared" si="2520"/>
        <v>11676</v>
      </c>
      <c r="P20167" s="18">
        <f t="shared" si="2521"/>
        <v>11450.54952</v>
      </c>
      <c r="Q20167" s="18">
        <f t="shared" si="2522"/>
        <v>15174.484800000002</v>
      </c>
      <c r="R20167" s="18">
        <f t="shared" si="2523"/>
        <v>13657.831199999999</v>
      </c>
      <c r="S20167" s="18">
        <f t="shared" si="2524"/>
        <v>8379.6606000000011</v>
      </c>
      <c r="T20167" s="18">
        <f t="shared" si="2525"/>
        <v>13266.776399999999</v>
      </c>
      <c r="U20167" s="18">
        <f t="shared" si="2526"/>
        <v>4584.9140399999997</v>
      </c>
      <c r="V20167" s="18">
        <f t="shared" si="2527"/>
        <v>78190.219199999992</v>
      </c>
      <c r="W20167" s="21">
        <v>66667.7109375</v>
      </c>
      <c r="X20167" s="21">
        <v>53</v>
      </c>
      <c r="Y20167" s="21">
        <v>48</v>
      </c>
      <c r="Z20167" s="21">
        <v>7</v>
      </c>
      <c r="AA20167" s="21">
        <v>48</v>
      </c>
    </row>
    <row r="20168" spans="1:27" hidden="1" x14ac:dyDescent="0.35">
      <c r="A20168">
        <v>2043</v>
      </c>
      <c r="B20168" t="s">
        <v>169</v>
      </c>
      <c r="C20168">
        <v>0</v>
      </c>
      <c r="D20168" t="s">
        <v>3833</v>
      </c>
      <c r="E20168" t="s">
        <v>1207</v>
      </c>
      <c r="F20168" t="s">
        <v>13</v>
      </c>
      <c r="G20168" s="19">
        <v>644</v>
      </c>
      <c r="H20168" s="19">
        <v>496.13278000000003</v>
      </c>
      <c r="I20168" s="19">
        <v>1173.2635</v>
      </c>
      <c r="J20168" s="19">
        <v>773.11499000000003</v>
      </c>
      <c r="K20168" s="19">
        <v>413.11507999999998</v>
      </c>
      <c r="L20168" s="19">
        <v>0</v>
      </c>
      <c r="M20168" s="19">
        <v>461.32778999999999</v>
      </c>
      <c r="N20168" s="19">
        <v>3960.9540999999999</v>
      </c>
      <c r="O20168" s="17">
        <f t="shared" si="2520"/>
        <v>7728</v>
      </c>
      <c r="P20168" s="18">
        <f t="shared" si="2521"/>
        <v>5953.5933600000008</v>
      </c>
      <c r="Q20168" s="18">
        <f t="shared" si="2522"/>
        <v>14079.162</v>
      </c>
      <c r="R20168" s="18">
        <f t="shared" si="2523"/>
        <v>9277.3798800000004</v>
      </c>
      <c r="S20168" s="18">
        <f t="shared" si="2524"/>
        <v>4957.3809599999995</v>
      </c>
      <c r="T20168" s="18">
        <f t="shared" si="2525"/>
        <v>0</v>
      </c>
      <c r="U20168" s="18">
        <f t="shared" si="2526"/>
        <v>5535.9334799999997</v>
      </c>
      <c r="V20168" s="18">
        <f t="shared" si="2527"/>
        <v>47531.449200000003</v>
      </c>
      <c r="W20168" s="21">
        <v>66667.7109375</v>
      </c>
      <c r="X20168" s="21">
        <v>53</v>
      </c>
      <c r="Y20168" s="21">
        <v>48</v>
      </c>
      <c r="Z20168" s="21">
        <v>7</v>
      </c>
      <c r="AA20168" s="21">
        <v>48</v>
      </c>
    </row>
    <row r="20169" spans="1:27" hidden="1" x14ac:dyDescent="0.35">
      <c r="A20169">
        <v>2043</v>
      </c>
      <c r="B20169" t="s">
        <v>169</v>
      </c>
      <c r="C20169">
        <v>0</v>
      </c>
      <c r="D20169" t="s">
        <v>3833</v>
      </c>
      <c r="E20169" t="s">
        <v>1207</v>
      </c>
      <c r="F20169" t="s">
        <v>14</v>
      </c>
      <c r="G20169" s="19">
        <v>734</v>
      </c>
      <c r="H20169" s="19">
        <v>617.48717999999997</v>
      </c>
      <c r="I20169" s="19">
        <v>1240.6855</v>
      </c>
      <c r="J20169" s="19">
        <v>961.01378999999997</v>
      </c>
      <c r="K20169" s="19">
        <v>489.69711000000001</v>
      </c>
      <c r="L20169" s="19">
        <v>562.40130999999997</v>
      </c>
      <c r="M20169" s="19">
        <v>484.92415999999997</v>
      </c>
      <c r="N20169" s="19">
        <v>5090.2089999999998</v>
      </c>
      <c r="O20169" s="17">
        <f t="shared" si="2520"/>
        <v>8808</v>
      </c>
      <c r="P20169" s="18">
        <f t="shared" si="2521"/>
        <v>7409.8461599999991</v>
      </c>
      <c r="Q20169" s="18">
        <f t="shared" si="2522"/>
        <v>14888.226000000001</v>
      </c>
      <c r="R20169" s="18">
        <f t="shared" si="2523"/>
        <v>11532.16548</v>
      </c>
      <c r="S20169" s="18">
        <f t="shared" si="2524"/>
        <v>5876.3653199999999</v>
      </c>
      <c r="T20169" s="18">
        <f t="shared" si="2525"/>
        <v>6748.8157199999996</v>
      </c>
      <c r="U20169" s="18">
        <f t="shared" si="2526"/>
        <v>5819.0899199999994</v>
      </c>
      <c r="V20169" s="18">
        <f t="shared" si="2527"/>
        <v>61082.508000000002</v>
      </c>
      <c r="W20169" s="21">
        <v>66667.7109375</v>
      </c>
      <c r="X20169" s="21">
        <v>53</v>
      </c>
      <c r="Y20169" s="21">
        <v>48</v>
      </c>
      <c r="Z20169" s="21">
        <v>7</v>
      </c>
      <c r="AA20169" s="21">
        <v>48</v>
      </c>
    </row>
    <row r="20170" spans="1:27" hidden="1" x14ac:dyDescent="0.35">
      <c r="A20170">
        <v>2043</v>
      </c>
      <c r="B20170" t="s">
        <v>169</v>
      </c>
      <c r="C20170">
        <v>0</v>
      </c>
      <c r="D20170" t="s">
        <v>3833</v>
      </c>
      <c r="E20170" t="s">
        <v>1207</v>
      </c>
      <c r="F20170" t="s">
        <v>15</v>
      </c>
      <c r="G20170" s="19">
        <v>734</v>
      </c>
      <c r="H20170" s="19">
        <v>782.03423999999995</v>
      </c>
      <c r="I20170" s="19">
        <v>1287.5463999999999</v>
      </c>
      <c r="J20170" s="19">
        <v>1148.9126000000001</v>
      </c>
      <c r="K20170" s="19">
        <v>549.31897000000004</v>
      </c>
      <c r="L20170" s="19">
        <v>977.76153999999997</v>
      </c>
      <c r="M20170" s="19">
        <v>454.33983999999998</v>
      </c>
      <c r="N20170" s="19">
        <v>5933.9135999999999</v>
      </c>
      <c r="O20170" s="17">
        <f t="shared" si="2520"/>
        <v>8808</v>
      </c>
      <c r="P20170" s="18">
        <f t="shared" si="2521"/>
        <v>9384.4108799999995</v>
      </c>
      <c r="Q20170" s="18">
        <f t="shared" si="2522"/>
        <v>15450.556799999998</v>
      </c>
      <c r="R20170" s="18">
        <f t="shared" si="2523"/>
        <v>13786.951200000001</v>
      </c>
      <c r="S20170" s="18">
        <f t="shared" si="2524"/>
        <v>6591.8276400000004</v>
      </c>
      <c r="T20170" s="18">
        <f t="shared" si="2525"/>
        <v>11733.13848</v>
      </c>
      <c r="U20170" s="18">
        <f t="shared" si="2526"/>
        <v>5452.0780799999993</v>
      </c>
      <c r="V20170" s="18">
        <f t="shared" si="2527"/>
        <v>71206.963199999998</v>
      </c>
      <c r="W20170" s="21">
        <v>66667.7109375</v>
      </c>
      <c r="X20170" s="21">
        <v>53</v>
      </c>
      <c r="Y20170" s="21">
        <v>48</v>
      </c>
      <c r="Z20170" s="21">
        <v>7</v>
      </c>
      <c r="AA20170" s="21">
        <v>48</v>
      </c>
    </row>
    <row r="20171" spans="1:27" hidden="1" x14ac:dyDescent="0.35">
      <c r="A20171">
        <v>2043</v>
      </c>
      <c r="B20171" t="s">
        <v>169</v>
      </c>
      <c r="C20171">
        <v>0</v>
      </c>
      <c r="D20171" t="s">
        <v>3833</v>
      </c>
      <c r="E20171" t="s">
        <v>1207</v>
      </c>
      <c r="F20171" t="s">
        <v>110</v>
      </c>
      <c r="G20171" s="19">
        <v>973</v>
      </c>
      <c r="H20171" s="19">
        <v>954.80438000000004</v>
      </c>
      <c r="I20171" s="19">
        <v>1367.4436000000001</v>
      </c>
      <c r="J20171" s="19">
        <v>1336.8113000000001</v>
      </c>
      <c r="K20171" s="19">
        <v>698.51958999999999</v>
      </c>
      <c r="L20171" s="19">
        <v>1105.5646999999999</v>
      </c>
      <c r="M20171" s="19">
        <v>493.05664000000002</v>
      </c>
      <c r="N20171" s="19">
        <v>6929.2002000000002</v>
      </c>
      <c r="O20171" s="17">
        <f t="shared" si="2520"/>
        <v>11676</v>
      </c>
      <c r="P20171" s="18">
        <f t="shared" si="2521"/>
        <v>11457.65256</v>
      </c>
      <c r="Q20171" s="18">
        <f t="shared" si="2522"/>
        <v>16409.323199999999</v>
      </c>
      <c r="R20171" s="18">
        <f t="shared" si="2523"/>
        <v>16041.7356</v>
      </c>
      <c r="S20171" s="18">
        <f t="shared" si="2524"/>
        <v>8382.2350800000004</v>
      </c>
      <c r="T20171" s="18">
        <f t="shared" si="2525"/>
        <v>13266.776399999999</v>
      </c>
      <c r="U20171" s="18">
        <f t="shared" si="2526"/>
        <v>5916.6796800000002</v>
      </c>
      <c r="V20171" s="18">
        <f t="shared" si="2527"/>
        <v>83150.402400000006</v>
      </c>
      <c r="W20171" s="21">
        <v>66667.7109375</v>
      </c>
      <c r="X20171" s="21">
        <v>53</v>
      </c>
      <c r="Y20171" s="21">
        <v>48</v>
      </c>
      <c r="Z20171" s="21">
        <v>7</v>
      </c>
      <c r="AA20171" s="21">
        <v>48</v>
      </c>
    </row>
    <row r="20172" spans="1:27" hidden="1" x14ac:dyDescent="0.35">
      <c r="A20172">
        <v>2043</v>
      </c>
      <c r="B20172" t="s">
        <v>169</v>
      </c>
      <c r="C20172">
        <v>0</v>
      </c>
      <c r="D20172" t="s">
        <v>3833</v>
      </c>
      <c r="E20172" t="s">
        <v>1207</v>
      </c>
      <c r="F20172" t="s">
        <v>111</v>
      </c>
      <c r="G20172" s="19">
        <v>973</v>
      </c>
      <c r="H20172" s="19">
        <v>1168.4518</v>
      </c>
      <c r="I20172" s="19">
        <v>1376.4309000000001</v>
      </c>
      <c r="J20172" s="19">
        <v>1524.7101</v>
      </c>
      <c r="K20172" s="19">
        <v>775.93236999999999</v>
      </c>
      <c r="L20172" s="19">
        <v>1105.5646999999999</v>
      </c>
      <c r="M20172" s="19">
        <v>423.61068999999998</v>
      </c>
      <c r="N20172" s="19">
        <v>7347.7007000000003</v>
      </c>
      <c r="O20172" s="17">
        <f t="shared" si="2520"/>
        <v>11676</v>
      </c>
      <c r="P20172" s="18">
        <f t="shared" si="2521"/>
        <v>14021.421600000001</v>
      </c>
      <c r="Q20172" s="18">
        <f t="shared" si="2522"/>
        <v>16517.1708</v>
      </c>
      <c r="R20172" s="18">
        <f t="shared" si="2523"/>
        <v>18296.521199999999</v>
      </c>
      <c r="S20172" s="18">
        <f t="shared" si="2524"/>
        <v>9311.1884399999999</v>
      </c>
      <c r="T20172" s="18">
        <f t="shared" si="2525"/>
        <v>13266.776399999999</v>
      </c>
      <c r="U20172" s="18">
        <f t="shared" si="2526"/>
        <v>5083.3282799999997</v>
      </c>
      <c r="V20172" s="18">
        <f t="shared" si="2527"/>
        <v>88172.4084</v>
      </c>
      <c r="W20172" s="21">
        <v>66667.7109375</v>
      </c>
      <c r="X20172" s="21">
        <v>53</v>
      </c>
      <c r="Y20172" s="21">
        <v>48</v>
      </c>
      <c r="Z20172" s="21">
        <v>7</v>
      </c>
      <c r="AA20172" s="21">
        <v>48</v>
      </c>
    </row>
    <row r="20173" spans="1:27" x14ac:dyDescent="0.35">
      <c r="A20173">
        <v>2552</v>
      </c>
      <c r="B20173" t="s">
        <v>844</v>
      </c>
      <c r="C20173">
        <v>1</v>
      </c>
      <c r="D20173" t="s">
        <v>4013</v>
      </c>
      <c r="E20173" t="s">
        <v>2564</v>
      </c>
      <c r="F20173" t="s">
        <v>10</v>
      </c>
      <c r="G20173" s="19">
        <v>972.80255</v>
      </c>
      <c r="H20173" s="19">
        <v>277.53458000000001</v>
      </c>
      <c r="I20173" s="19">
        <v>917.29882999999995</v>
      </c>
      <c r="J20173" s="19">
        <v>436.12331999999998</v>
      </c>
      <c r="K20173" s="19">
        <v>453.04644999999999</v>
      </c>
      <c r="L20173" s="19">
        <v>0</v>
      </c>
      <c r="M20173" s="19">
        <v>481.25815</v>
      </c>
      <c r="N20173" s="19">
        <v>3538.0639999999999</v>
      </c>
      <c r="O20173" s="17">
        <f t="shared" si="2520"/>
        <v>11673.6306</v>
      </c>
      <c r="P20173" s="18">
        <f t="shared" si="2521"/>
        <v>3330.4149600000001</v>
      </c>
      <c r="Q20173" s="18">
        <f t="shared" si="2522"/>
        <v>11007.58596</v>
      </c>
      <c r="R20173" s="18">
        <f t="shared" si="2523"/>
        <v>5233.47984</v>
      </c>
      <c r="S20173" s="18">
        <f t="shared" si="2524"/>
        <v>5436.5573999999997</v>
      </c>
      <c r="T20173" s="18">
        <f t="shared" si="2525"/>
        <v>0</v>
      </c>
      <c r="U20173" s="18">
        <f t="shared" si="2526"/>
        <v>5775.0977999999996</v>
      </c>
      <c r="V20173" s="18">
        <f t="shared" si="2527"/>
        <v>42456.767999999996</v>
      </c>
      <c r="W20173" s="21">
        <v>89768.2109375</v>
      </c>
      <c r="X20173" s="21">
        <v>95</v>
      </c>
      <c r="Y20173" s="21">
        <v>2</v>
      </c>
      <c r="Z20173" s="21">
        <v>93</v>
      </c>
      <c r="AA20173" s="21">
        <v>2</v>
      </c>
    </row>
    <row r="20174" spans="1:27" hidden="1" x14ac:dyDescent="0.35">
      <c r="A20174">
        <v>2044</v>
      </c>
      <c r="B20174" t="s">
        <v>169</v>
      </c>
      <c r="C20174">
        <v>0</v>
      </c>
      <c r="D20174" t="s">
        <v>3841</v>
      </c>
      <c r="E20174" t="s">
        <v>3842</v>
      </c>
      <c r="F20174" t="s">
        <v>11</v>
      </c>
      <c r="G20174" s="19">
        <v>1086</v>
      </c>
      <c r="H20174" s="19">
        <v>454.88979999999998</v>
      </c>
      <c r="I20174" s="19">
        <v>1017.1528</v>
      </c>
      <c r="J20174" s="19">
        <v>574.45630000000006</v>
      </c>
      <c r="K20174" s="19">
        <v>558.32512999999994</v>
      </c>
      <c r="L20174" s="19">
        <v>687.69757000000004</v>
      </c>
      <c r="M20174" s="19">
        <v>512.33203000000003</v>
      </c>
      <c r="N20174" s="19">
        <v>4890.8535000000002</v>
      </c>
      <c r="O20174" s="17">
        <f t="shared" si="2520"/>
        <v>13032</v>
      </c>
      <c r="P20174" s="18">
        <f t="shared" si="2521"/>
        <v>5458.6776</v>
      </c>
      <c r="Q20174" s="18">
        <f t="shared" si="2522"/>
        <v>12205.8336</v>
      </c>
      <c r="R20174" s="18">
        <f t="shared" si="2523"/>
        <v>6893.4756000000007</v>
      </c>
      <c r="S20174" s="18">
        <f t="shared" si="2524"/>
        <v>6699.9015599999993</v>
      </c>
      <c r="T20174" s="18">
        <f t="shared" si="2525"/>
        <v>8252.3708399999996</v>
      </c>
      <c r="U20174" s="18">
        <f t="shared" si="2526"/>
        <v>6147.9843600000004</v>
      </c>
      <c r="V20174" s="18">
        <f t="shared" si="2527"/>
        <v>58690.241999999998</v>
      </c>
      <c r="W20174" s="21">
        <v>89614.1875</v>
      </c>
      <c r="X20174" s="21">
        <v>53</v>
      </c>
      <c r="Y20174" s="21">
        <v>8</v>
      </c>
      <c r="Z20174" s="21">
        <v>22</v>
      </c>
      <c r="AA20174" s="21">
        <v>16</v>
      </c>
    </row>
    <row r="20175" spans="1:27" hidden="1" x14ac:dyDescent="0.35">
      <c r="A20175">
        <v>2044</v>
      </c>
      <c r="B20175" t="s">
        <v>169</v>
      </c>
      <c r="C20175">
        <v>0</v>
      </c>
      <c r="D20175" t="s">
        <v>3841</v>
      </c>
      <c r="E20175" t="s">
        <v>3842</v>
      </c>
      <c r="F20175" t="s">
        <v>12</v>
      </c>
      <c r="G20175" s="19">
        <v>1086</v>
      </c>
      <c r="H20175" s="19">
        <v>666.48955999999998</v>
      </c>
      <c r="I20175" s="19">
        <v>1070.8947000000001</v>
      </c>
      <c r="J20175" s="19">
        <v>762.35504000000003</v>
      </c>
      <c r="K20175" s="19">
        <v>634.99603000000002</v>
      </c>
      <c r="L20175" s="19">
        <v>1195.5952</v>
      </c>
      <c r="M20175" s="19">
        <v>555.45898</v>
      </c>
      <c r="N20175" s="19">
        <v>5971.7896000000001</v>
      </c>
      <c r="O20175" s="17">
        <f t="shared" si="2520"/>
        <v>13032</v>
      </c>
      <c r="P20175" s="18">
        <f t="shared" si="2521"/>
        <v>7997.8747199999998</v>
      </c>
      <c r="Q20175" s="18">
        <f t="shared" si="2522"/>
        <v>12850.736400000002</v>
      </c>
      <c r="R20175" s="18">
        <f t="shared" si="2523"/>
        <v>9148.2604800000008</v>
      </c>
      <c r="S20175" s="18">
        <f t="shared" si="2524"/>
        <v>7619.9523600000002</v>
      </c>
      <c r="T20175" s="18">
        <f t="shared" si="2525"/>
        <v>14347.142400000001</v>
      </c>
      <c r="U20175" s="18">
        <f t="shared" si="2526"/>
        <v>6665.5077600000004</v>
      </c>
      <c r="V20175" s="18">
        <f t="shared" si="2527"/>
        <v>71661.475200000001</v>
      </c>
      <c r="W20175" s="21">
        <v>89614.1875</v>
      </c>
      <c r="X20175" s="21">
        <v>53</v>
      </c>
      <c r="Y20175" s="21">
        <v>8</v>
      </c>
      <c r="Z20175" s="21">
        <v>22</v>
      </c>
      <c r="AA20175" s="21">
        <v>16</v>
      </c>
    </row>
    <row r="20176" spans="1:27" hidden="1" x14ac:dyDescent="0.35">
      <c r="A20176">
        <v>2044</v>
      </c>
      <c r="B20176" t="s">
        <v>169</v>
      </c>
      <c r="C20176">
        <v>0</v>
      </c>
      <c r="D20176" t="s">
        <v>3841</v>
      </c>
      <c r="E20176" t="s">
        <v>3842</v>
      </c>
      <c r="F20176" t="s">
        <v>108</v>
      </c>
      <c r="G20176" s="19">
        <v>1351</v>
      </c>
      <c r="H20176" s="19">
        <v>889.12645999999995</v>
      </c>
      <c r="I20176" s="19">
        <v>1104.1387</v>
      </c>
      <c r="J20176" s="19">
        <v>950.25385000000006</v>
      </c>
      <c r="K20176" s="19">
        <v>811.68615999999997</v>
      </c>
      <c r="L20176" s="19">
        <v>1351.8715</v>
      </c>
      <c r="M20176" s="19">
        <v>710.77606000000003</v>
      </c>
      <c r="N20176" s="19">
        <v>7168.8525</v>
      </c>
      <c r="O20176" s="17">
        <f t="shared" si="2520"/>
        <v>16212</v>
      </c>
      <c r="P20176" s="18">
        <f t="shared" si="2521"/>
        <v>10669.517519999999</v>
      </c>
      <c r="Q20176" s="18">
        <f t="shared" si="2522"/>
        <v>13249.6644</v>
      </c>
      <c r="R20176" s="18">
        <f t="shared" si="2523"/>
        <v>11403.046200000001</v>
      </c>
      <c r="S20176" s="18">
        <f t="shared" si="2524"/>
        <v>9740.2339199999988</v>
      </c>
      <c r="T20176" s="18">
        <f t="shared" si="2525"/>
        <v>16222.457999999999</v>
      </c>
      <c r="U20176" s="18">
        <f t="shared" si="2526"/>
        <v>8529.3127199999999</v>
      </c>
      <c r="V20176" s="18">
        <f t="shared" si="2527"/>
        <v>86026.23</v>
      </c>
      <c r="W20176" s="21">
        <v>89614.1875</v>
      </c>
      <c r="X20176" s="21">
        <v>53</v>
      </c>
      <c r="Y20176" s="21">
        <v>8</v>
      </c>
      <c r="Z20176" s="21">
        <v>22</v>
      </c>
      <c r="AA20176" s="21">
        <v>16</v>
      </c>
    </row>
    <row r="20177" spans="1:27" hidden="1" x14ac:dyDescent="0.35">
      <c r="A20177">
        <v>2044</v>
      </c>
      <c r="B20177" t="s">
        <v>169</v>
      </c>
      <c r="C20177">
        <v>0</v>
      </c>
      <c r="D20177" t="s">
        <v>3841</v>
      </c>
      <c r="E20177" t="s">
        <v>3842</v>
      </c>
      <c r="F20177" t="s">
        <v>109</v>
      </c>
      <c r="G20177" s="19">
        <v>1351</v>
      </c>
      <c r="H20177" s="19">
        <v>1088.3510000000001</v>
      </c>
      <c r="I20177" s="19">
        <v>1159.6985999999999</v>
      </c>
      <c r="J20177" s="19">
        <v>1138.1525999999999</v>
      </c>
      <c r="K20177" s="19">
        <v>883.87311</v>
      </c>
      <c r="L20177" s="19">
        <v>1351.8715</v>
      </c>
      <c r="M20177" s="19">
        <v>711.19794000000002</v>
      </c>
      <c r="N20177" s="19">
        <v>7684.1445000000003</v>
      </c>
      <c r="O20177" s="17">
        <f t="shared" si="2520"/>
        <v>16212</v>
      </c>
      <c r="P20177" s="18">
        <f t="shared" si="2521"/>
        <v>13060.212000000001</v>
      </c>
      <c r="Q20177" s="18">
        <f t="shared" si="2522"/>
        <v>13916.3832</v>
      </c>
      <c r="R20177" s="18">
        <f t="shared" si="2523"/>
        <v>13657.831199999999</v>
      </c>
      <c r="S20177" s="18">
        <f t="shared" si="2524"/>
        <v>10606.47732</v>
      </c>
      <c r="T20177" s="18">
        <f t="shared" si="2525"/>
        <v>16222.457999999999</v>
      </c>
      <c r="U20177" s="18">
        <f t="shared" si="2526"/>
        <v>8534.3752800000002</v>
      </c>
      <c r="V20177" s="18">
        <f t="shared" si="2527"/>
        <v>92209.733999999997</v>
      </c>
      <c r="W20177" s="21">
        <v>89614.1875</v>
      </c>
      <c r="X20177" s="21">
        <v>53</v>
      </c>
      <c r="Y20177" s="21">
        <v>8</v>
      </c>
      <c r="Z20177" s="21">
        <v>22</v>
      </c>
      <c r="AA20177" s="21">
        <v>16</v>
      </c>
    </row>
    <row r="20178" spans="1:27" hidden="1" x14ac:dyDescent="0.35">
      <c r="A20178">
        <v>2044</v>
      </c>
      <c r="B20178" t="s">
        <v>169</v>
      </c>
      <c r="C20178">
        <v>0</v>
      </c>
      <c r="D20178" t="s">
        <v>3841</v>
      </c>
      <c r="E20178" t="s">
        <v>3842</v>
      </c>
      <c r="F20178" t="s">
        <v>13</v>
      </c>
      <c r="G20178" s="19">
        <v>824</v>
      </c>
      <c r="H20178" s="19">
        <v>565.87665000000004</v>
      </c>
      <c r="I20178" s="19">
        <v>1131.4304999999999</v>
      </c>
      <c r="J20178" s="19">
        <v>773.11499000000003</v>
      </c>
      <c r="K20178" s="19">
        <v>503.60714999999999</v>
      </c>
      <c r="L20178" s="19">
        <v>0</v>
      </c>
      <c r="M20178" s="19">
        <v>523.53809000000001</v>
      </c>
      <c r="N20178" s="19">
        <v>4321.5673999999999</v>
      </c>
      <c r="O20178" s="17">
        <f t="shared" si="2520"/>
        <v>9888</v>
      </c>
      <c r="P20178" s="18">
        <f t="shared" si="2521"/>
        <v>6790.5198</v>
      </c>
      <c r="Q20178" s="18">
        <f t="shared" si="2522"/>
        <v>13577.165999999999</v>
      </c>
      <c r="R20178" s="18">
        <f t="shared" si="2523"/>
        <v>9277.3798800000004</v>
      </c>
      <c r="S20178" s="18">
        <f t="shared" si="2524"/>
        <v>6043.2857999999997</v>
      </c>
      <c r="T20178" s="18">
        <f t="shared" si="2525"/>
        <v>0</v>
      </c>
      <c r="U20178" s="18">
        <f t="shared" si="2526"/>
        <v>6282.4570800000001</v>
      </c>
      <c r="V20178" s="18">
        <f t="shared" si="2527"/>
        <v>51858.808799999999</v>
      </c>
      <c r="W20178" s="21">
        <v>89614.1875</v>
      </c>
      <c r="X20178" s="21">
        <v>53</v>
      </c>
      <c r="Y20178" s="21">
        <v>8</v>
      </c>
      <c r="Z20178" s="21">
        <v>22</v>
      </c>
      <c r="AA20178" s="21">
        <v>16</v>
      </c>
    </row>
    <row r="20179" spans="1:27" hidden="1" x14ac:dyDescent="0.35">
      <c r="A20179">
        <v>2044</v>
      </c>
      <c r="B20179" t="s">
        <v>169</v>
      </c>
      <c r="C20179">
        <v>0</v>
      </c>
      <c r="D20179" t="s">
        <v>3841</v>
      </c>
      <c r="E20179" t="s">
        <v>3842</v>
      </c>
      <c r="F20179" t="s">
        <v>14</v>
      </c>
      <c r="G20179" s="19">
        <v>1086</v>
      </c>
      <c r="H20179" s="19">
        <v>704.29047000000003</v>
      </c>
      <c r="I20179" s="19">
        <v>1181.6133</v>
      </c>
      <c r="J20179" s="19">
        <v>961.01378999999997</v>
      </c>
      <c r="K20179" s="19">
        <v>648.69286999999997</v>
      </c>
      <c r="L20179" s="19">
        <v>687.69757000000004</v>
      </c>
      <c r="M20179" s="19">
        <v>630.1875</v>
      </c>
      <c r="N20179" s="19">
        <v>5899.4956000000002</v>
      </c>
      <c r="O20179" s="17">
        <f t="shared" si="2520"/>
        <v>13032</v>
      </c>
      <c r="P20179" s="18">
        <f t="shared" si="2521"/>
        <v>8451.4856400000008</v>
      </c>
      <c r="Q20179" s="18">
        <f t="shared" si="2522"/>
        <v>14179.3596</v>
      </c>
      <c r="R20179" s="18">
        <f t="shared" si="2523"/>
        <v>11532.16548</v>
      </c>
      <c r="S20179" s="18">
        <f t="shared" si="2524"/>
        <v>7784.3144400000001</v>
      </c>
      <c r="T20179" s="18">
        <f t="shared" si="2525"/>
        <v>8252.3708399999996</v>
      </c>
      <c r="U20179" s="18">
        <f t="shared" si="2526"/>
        <v>7562.25</v>
      </c>
      <c r="V20179" s="18">
        <f t="shared" si="2527"/>
        <v>70793.947199999995</v>
      </c>
      <c r="W20179" s="21">
        <v>89614.1875</v>
      </c>
      <c r="X20179" s="21">
        <v>53</v>
      </c>
      <c r="Y20179" s="21">
        <v>8</v>
      </c>
      <c r="Z20179" s="21">
        <v>22</v>
      </c>
      <c r="AA20179" s="21">
        <v>16</v>
      </c>
    </row>
    <row r="20180" spans="1:27" hidden="1" x14ac:dyDescent="0.35">
      <c r="A20180">
        <v>2044</v>
      </c>
      <c r="B20180" t="s">
        <v>169</v>
      </c>
      <c r="C20180">
        <v>0</v>
      </c>
      <c r="D20180" t="s">
        <v>3841</v>
      </c>
      <c r="E20180" t="s">
        <v>3842</v>
      </c>
      <c r="F20180" t="s">
        <v>15</v>
      </c>
      <c r="G20180" s="19">
        <v>1086</v>
      </c>
      <c r="H20180" s="19">
        <v>891.96869000000004</v>
      </c>
      <c r="I20180" s="19">
        <v>1212.3870999999999</v>
      </c>
      <c r="J20180" s="19">
        <v>1148.9126000000001</v>
      </c>
      <c r="K20180" s="19">
        <v>716.69610999999998</v>
      </c>
      <c r="L20180" s="19">
        <v>1195.5952</v>
      </c>
      <c r="M20180" s="19">
        <v>626.88347999999996</v>
      </c>
      <c r="N20180" s="19">
        <v>6878.4434000000001</v>
      </c>
      <c r="O20180" s="17">
        <f t="shared" si="2520"/>
        <v>13032</v>
      </c>
      <c r="P20180" s="18">
        <f t="shared" si="2521"/>
        <v>10703.62428</v>
      </c>
      <c r="Q20180" s="18">
        <f t="shared" si="2522"/>
        <v>14548.645199999999</v>
      </c>
      <c r="R20180" s="18">
        <f t="shared" si="2523"/>
        <v>13786.951200000001</v>
      </c>
      <c r="S20180" s="18">
        <f t="shared" si="2524"/>
        <v>8600.3533200000002</v>
      </c>
      <c r="T20180" s="18">
        <f t="shared" si="2525"/>
        <v>14347.142400000001</v>
      </c>
      <c r="U20180" s="18">
        <f t="shared" si="2526"/>
        <v>7522.6017599999996</v>
      </c>
      <c r="V20180" s="18">
        <f t="shared" si="2527"/>
        <v>82541.320800000001</v>
      </c>
      <c r="W20180" s="21">
        <v>89614.1875</v>
      </c>
      <c r="X20180" s="21">
        <v>53</v>
      </c>
      <c r="Y20180" s="21">
        <v>8</v>
      </c>
      <c r="Z20180" s="21">
        <v>22</v>
      </c>
      <c r="AA20180" s="21">
        <v>16</v>
      </c>
    </row>
    <row r="20181" spans="1:27" hidden="1" x14ac:dyDescent="0.35">
      <c r="A20181">
        <v>2044</v>
      </c>
      <c r="B20181" t="s">
        <v>169</v>
      </c>
      <c r="C20181">
        <v>0</v>
      </c>
      <c r="D20181" t="s">
        <v>3841</v>
      </c>
      <c r="E20181" t="s">
        <v>3842</v>
      </c>
      <c r="F20181" t="s">
        <v>110</v>
      </c>
      <c r="G20181" s="19">
        <v>1351</v>
      </c>
      <c r="H20181" s="19">
        <v>1089.0260000000001</v>
      </c>
      <c r="I20181" s="19">
        <v>1272.4974</v>
      </c>
      <c r="J20181" s="19">
        <v>1336.8113000000001</v>
      </c>
      <c r="K20181" s="19">
        <v>884.11761000000001</v>
      </c>
      <c r="L20181" s="19">
        <v>1351.8715</v>
      </c>
      <c r="M20181" s="19">
        <v>698.27215999999999</v>
      </c>
      <c r="N20181" s="19">
        <v>7983.5956999999999</v>
      </c>
      <c r="O20181" s="17">
        <f t="shared" si="2520"/>
        <v>16212</v>
      </c>
      <c r="P20181" s="18">
        <f t="shared" si="2521"/>
        <v>13068.312000000002</v>
      </c>
      <c r="Q20181" s="18">
        <f t="shared" si="2522"/>
        <v>15269.968799999999</v>
      </c>
      <c r="R20181" s="18">
        <f t="shared" si="2523"/>
        <v>16041.7356</v>
      </c>
      <c r="S20181" s="18">
        <f t="shared" si="2524"/>
        <v>10609.411319999999</v>
      </c>
      <c r="T20181" s="18">
        <f t="shared" si="2525"/>
        <v>16222.457999999999</v>
      </c>
      <c r="U20181" s="18">
        <f t="shared" si="2526"/>
        <v>8379.2659199999998</v>
      </c>
      <c r="V20181" s="18">
        <f t="shared" si="2527"/>
        <v>95803.148400000005</v>
      </c>
      <c r="W20181" s="21">
        <v>89614.1875</v>
      </c>
      <c r="X20181" s="21">
        <v>53</v>
      </c>
      <c r="Y20181" s="21">
        <v>8</v>
      </c>
      <c r="Z20181" s="21">
        <v>22</v>
      </c>
      <c r="AA20181" s="21">
        <v>16</v>
      </c>
    </row>
    <row r="20182" spans="1:27" hidden="1" x14ac:dyDescent="0.35">
      <c r="A20182">
        <v>2044</v>
      </c>
      <c r="B20182" t="s">
        <v>169</v>
      </c>
      <c r="C20182">
        <v>0</v>
      </c>
      <c r="D20182" t="s">
        <v>3841</v>
      </c>
      <c r="E20182" t="s">
        <v>3842</v>
      </c>
      <c r="F20182" t="s">
        <v>111</v>
      </c>
      <c r="G20182" s="19">
        <v>1351</v>
      </c>
      <c r="H20182" s="19">
        <v>1332.7067</v>
      </c>
      <c r="I20182" s="19">
        <v>1265.1519000000001</v>
      </c>
      <c r="J20182" s="19">
        <v>1524.7101</v>
      </c>
      <c r="K20182" s="19">
        <v>972.41272000000004</v>
      </c>
      <c r="L20182" s="19">
        <v>1351.8715</v>
      </c>
      <c r="M20182" s="19">
        <v>660.15819999999997</v>
      </c>
      <c r="N20182" s="19">
        <v>8458.0107000000007</v>
      </c>
      <c r="O20182" s="17">
        <f t="shared" si="2520"/>
        <v>16212</v>
      </c>
      <c r="P20182" s="18">
        <f t="shared" si="2521"/>
        <v>15992.4804</v>
      </c>
      <c r="Q20182" s="18">
        <f t="shared" si="2522"/>
        <v>15181.822800000002</v>
      </c>
      <c r="R20182" s="18">
        <f t="shared" si="2523"/>
        <v>18296.521199999999</v>
      </c>
      <c r="S20182" s="18">
        <f t="shared" si="2524"/>
        <v>11668.95264</v>
      </c>
      <c r="T20182" s="18">
        <f t="shared" si="2525"/>
        <v>16222.457999999999</v>
      </c>
      <c r="U20182" s="18">
        <f t="shared" si="2526"/>
        <v>7921.8984</v>
      </c>
      <c r="V20182" s="18">
        <f t="shared" si="2527"/>
        <v>101496.12840000002</v>
      </c>
      <c r="W20182" s="21">
        <v>89614.1875</v>
      </c>
      <c r="X20182" s="21">
        <v>53</v>
      </c>
      <c r="Y20182" s="21">
        <v>8</v>
      </c>
      <c r="Z20182" s="21">
        <v>22</v>
      </c>
      <c r="AA20182" s="21">
        <v>16</v>
      </c>
    </row>
    <row r="20183" spans="1:27" x14ac:dyDescent="0.35">
      <c r="A20183">
        <v>1885</v>
      </c>
      <c r="B20183" t="s">
        <v>237</v>
      </c>
      <c r="C20183">
        <v>1</v>
      </c>
      <c r="D20183" t="s">
        <v>3873</v>
      </c>
      <c r="E20183" t="s">
        <v>1284</v>
      </c>
      <c r="F20183" t="s">
        <v>10</v>
      </c>
      <c r="G20183" s="19">
        <v>1354.8469</v>
      </c>
      <c r="H20183" s="19">
        <v>331.13943</v>
      </c>
      <c r="I20183" s="19">
        <v>783.54467999999997</v>
      </c>
      <c r="J20183" s="19">
        <v>495.37833000000001</v>
      </c>
      <c r="K20183" s="19">
        <v>610.89935000000003</v>
      </c>
      <c r="L20183" s="19">
        <v>0</v>
      </c>
      <c r="M20183" s="19">
        <v>780.70703000000003</v>
      </c>
      <c r="N20183" s="19">
        <v>4356.5155999999997</v>
      </c>
      <c r="O20183" s="17">
        <f t="shared" si="2520"/>
        <v>16258.1628</v>
      </c>
      <c r="P20183" s="18">
        <f t="shared" si="2521"/>
        <v>3973.6731600000003</v>
      </c>
      <c r="Q20183" s="18">
        <f t="shared" si="2522"/>
        <v>9402.5361599999997</v>
      </c>
      <c r="R20183" s="18">
        <f t="shared" si="2523"/>
        <v>5944.5399600000001</v>
      </c>
      <c r="S20183" s="18">
        <f t="shared" si="2524"/>
        <v>7330.7921999999999</v>
      </c>
      <c r="T20183" s="18">
        <f t="shared" si="2525"/>
        <v>0</v>
      </c>
      <c r="U20183" s="18">
        <f t="shared" si="2526"/>
        <v>9368.4843600000004</v>
      </c>
      <c r="V20183" s="18">
        <f t="shared" si="2527"/>
        <v>52278.1872</v>
      </c>
      <c r="W20183" s="21">
        <v>139281.765625</v>
      </c>
      <c r="X20183" s="21">
        <v>62</v>
      </c>
      <c r="Y20183" s="21">
        <v>3</v>
      </c>
      <c r="Z20183" s="21">
        <v>61</v>
      </c>
      <c r="AA20183" s="21">
        <v>1</v>
      </c>
    </row>
    <row r="20184" spans="1:27" hidden="1" x14ac:dyDescent="0.35">
      <c r="A20184">
        <v>2045</v>
      </c>
      <c r="B20184" t="s">
        <v>169</v>
      </c>
      <c r="C20184">
        <v>0</v>
      </c>
      <c r="D20184" t="s">
        <v>3844</v>
      </c>
      <c r="E20184" t="s">
        <v>1003</v>
      </c>
      <c r="F20184" t="s">
        <v>11</v>
      </c>
      <c r="G20184" s="19">
        <v>734</v>
      </c>
      <c r="H20184" s="19">
        <v>416.66372999999999</v>
      </c>
      <c r="I20184" s="19">
        <v>1084.8633</v>
      </c>
      <c r="J20184" s="19">
        <v>574.45630000000006</v>
      </c>
      <c r="K20184" s="19">
        <v>416.93085000000002</v>
      </c>
      <c r="L20184" s="19">
        <v>566.44916000000001</v>
      </c>
      <c r="M20184" s="19">
        <v>383.90723000000003</v>
      </c>
      <c r="N20184" s="19">
        <v>4177.2704999999996</v>
      </c>
      <c r="O20184" s="17">
        <f t="shared" si="2520"/>
        <v>8808</v>
      </c>
      <c r="P20184" s="18">
        <f t="shared" si="2521"/>
        <v>4999.9647599999998</v>
      </c>
      <c r="Q20184" s="18">
        <f t="shared" si="2522"/>
        <v>13018.3596</v>
      </c>
      <c r="R20184" s="18">
        <f t="shared" si="2523"/>
        <v>6893.4756000000007</v>
      </c>
      <c r="S20184" s="18">
        <f t="shared" si="2524"/>
        <v>5003.1702000000005</v>
      </c>
      <c r="T20184" s="18">
        <f t="shared" si="2525"/>
        <v>6797.3899199999996</v>
      </c>
      <c r="U20184" s="18">
        <f t="shared" si="2526"/>
        <v>4606.8867600000003</v>
      </c>
      <c r="V20184" s="18">
        <f t="shared" si="2527"/>
        <v>50127.245999999999</v>
      </c>
      <c r="W20184" s="21">
        <v>84142.234375</v>
      </c>
      <c r="X20184" s="21">
        <v>53</v>
      </c>
      <c r="Y20184" s="21">
        <v>37</v>
      </c>
      <c r="Z20184" s="21">
        <v>35</v>
      </c>
      <c r="AA20184" s="21">
        <v>26</v>
      </c>
    </row>
    <row r="20185" spans="1:27" hidden="1" x14ac:dyDescent="0.35">
      <c r="A20185">
        <v>2045</v>
      </c>
      <c r="B20185" t="s">
        <v>169</v>
      </c>
      <c r="C20185">
        <v>0</v>
      </c>
      <c r="D20185" t="s">
        <v>3844</v>
      </c>
      <c r="E20185" t="s">
        <v>1003</v>
      </c>
      <c r="F20185" t="s">
        <v>12</v>
      </c>
      <c r="G20185" s="19">
        <v>734</v>
      </c>
      <c r="H20185" s="19">
        <v>610.48199</v>
      </c>
      <c r="I20185" s="19">
        <v>1150.6172999999999</v>
      </c>
      <c r="J20185" s="19">
        <v>762.35504000000003</v>
      </c>
      <c r="K20185" s="19">
        <v>487.15881000000002</v>
      </c>
      <c r="L20185" s="19">
        <v>984.79900999999995</v>
      </c>
      <c r="M20185" s="19">
        <v>366.16210999999998</v>
      </c>
      <c r="N20185" s="19">
        <v>5095.5742</v>
      </c>
      <c r="O20185" s="17">
        <f t="shared" si="2520"/>
        <v>8808</v>
      </c>
      <c r="P20185" s="18">
        <f t="shared" si="2521"/>
        <v>7325.78388</v>
      </c>
      <c r="Q20185" s="18">
        <f t="shared" si="2522"/>
        <v>13807.407599999999</v>
      </c>
      <c r="R20185" s="18">
        <f t="shared" si="2523"/>
        <v>9148.2604800000008</v>
      </c>
      <c r="S20185" s="18">
        <f t="shared" si="2524"/>
        <v>5845.9057200000007</v>
      </c>
      <c r="T20185" s="18">
        <f t="shared" si="2525"/>
        <v>11817.58812</v>
      </c>
      <c r="U20185" s="18">
        <f t="shared" si="2526"/>
        <v>4393.9453199999998</v>
      </c>
      <c r="V20185" s="18">
        <f t="shared" si="2527"/>
        <v>61146.890400000004</v>
      </c>
      <c r="W20185" s="21">
        <v>84142.234375</v>
      </c>
      <c r="X20185" s="21">
        <v>53</v>
      </c>
      <c r="Y20185" s="21">
        <v>37</v>
      </c>
      <c r="Z20185" s="21">
        <v>35</v>
      </c>
      <c r="AA20185" s="21">
        <v>26</v>
      </c>
    </row>
    <row r="20186" spans="1:27" hidden="1" x14ac:dyDescent="0.35">
      <c r="A20186">
        <v>2045</v>
      </c>
      <c r="B20186" t="s">
        <v>169</v>
      </c>
      <c r="C20186">
        <v>0</v>
      </c>
      <c r="D20186" t="s">
        <v>3844</v>
      </c>
      <c r="E20186" t="s">
        <v>1003</v>
      </c>
      <c r="F20186" t="s">
        <v>108</v>
      </c>
      <c r="G20186" s="19">
        <v>936</v>
      </c>
      <c r="H20186" s="19">
        <v>814.40997000000004</v>
      </c>
      <c r="I20186" s="19">
        <v>1194.7538999999999</v>
      </c>
      <c r="J20186" s="19">
        <v>950.25385000000006</v>
      </c>
      <c r="K20186" s="19">
        <v>634.24255000000005</v>
      </c>
      <c r="L20186" s="19">
        <v>1113.5219999999999</v>
      </c>
      <c r="M20186" s="19">
        <v>431.05533000000003</v>
      </c>
      <c r="N20186" s="19">
        <v>6074.2377999999999</v>
      </c>
      <c r="O20186" s="17">
        <f t="shared" si="2520"/>
        <v>11232</v>
      </c>
      <c r="P20186" s="18">
        <f t="shared" si="2521"/>
        <v>9772.9196400000001</v>
      </c>
      <c r="Q20186" s="18">
        <f t="shared" si="2522"/>
        <v>14337.0468</v>
      </c>
      <c r="R20186" s="18">
        <f t="shared" si="2523"/>
        <v>11403.046200000001</v>
      </c>
      <c r="S20186" s="18">
        <f t="shared" si="2524"/>
        <v>7610.9106000000011</v>
      </c>
      <c r="T20186" s="18">
        <f t="shared" si="2525"/>
        <v>13362.263999999999</v>
      </c>
      <c r="U20186" s="18">
        <f t="shared" si="2526"/>
        <v>5172.6639599999999</v>
      </c>
      <c r="V20186" s="18">
        <f t="shared" si="2527"/>
        <v>72890.853600000002</v>
      </c>
      <c r="W20186" s="21">
        <v>84142.234375</v>
      </c>
      <c r="X20186" s="21">
        <v>53</v>
      </c>
      <c r="Y20186" s="21">
        <v>37</v>
      </c>
      <c r="Z20186" s="21">
        <v>35</v>
      </c>
      <c r="AA20186" s="21">
        <v>26</v>
      </c>
    </row>
    <row r="20187" spans="1:27" hidden="1" x14ac:dyDescent="0.35">
      <c r="A20187">
        <v>2045</v>
      </c>
      <c r="B20187" t="s">
        <v>169</v>
      </c>
      <c r="C20187">
        <v>0</v>
      </c>
      <c r="D20187" t="s">
        <v>3844</v>
      </c>
      <c r="E20187" t="s">
        <v>1003</v>
      </c>
      <c r="F20187" t="s">
        <v>109</v>
      </c>
      <c r="G20187" s="19">
        <v>936</v>
      </c>
      <c r="H20187" s="19">
        <v>996.89287999999999</v>
      </c>
      <c r="I20187" s="19">
        <v>1265.3937000000001</v>
      </c>
      <c r="J20187" s="19">
        <v>1138.1525999999999</v>
      </c>
      <c r="K20187" s="19">
        <v>700.36328000000003</v>
      </c>
      <c r="L20187" s="19">
        <v>1113.5219999999999</v>
      </c>
      <c r="M20187" s="19">
        <v>388.72525000000002</v>
      </c>
      <c r="N20187" s="19">
        <v>6539.0497999999998</v>
      </c>
      <c r="O20187" s="17">
        <f t="shared" si="2520"/>
        <v>11232</v>
      </c>
      <c r="P20187" s="18">
        <f t="shared" si="2521"/>
        <v>11962.71456</v>
      </c>
      <c r="Q20187" s="18">
        <f t="shared" si="2522"/>
        <v>15184.724400000001</v>
      </c>
      <c r="R20187" s="18">
        <f t="shared" si="2523"/>
        <v>13657.831199999999</v>
      </c>
      <c r="S20187" s="18">
        <f t="shared" si="2524"/>
        <v>8404.3593600000004</v>
      </c>
      <c r="T20187" s="18">
        <f t="shared" si="2525"/>
        <v>13362.263999999999</v>
      </c>
      <c r="U20187" s="18">
        <f t="shared" si="2526"/>
        <v>4664.7030000000004</v>
      </c>
      <c r="V20187" s="18">
        <f t="shared" si="2527"/>
        <v>78468.597599999994</v>
      </c>
      <c r="W20187" s="21">
        <v>84142.234375</v>
      </c>
      <c r="X20187" s="21">
        <v>53</v>
      </c>
      <c r="Y20187" s="21">
        <v>37</v>
      </c>
      <c r="Z20187" s="21">
        <v>35</v>
      </c>
      <c r="AA20187" s="21">
        <v>26</v>
      </c>
    </row>
    <row r="20188" spans="1:27" hidden="1" x14ac:dyDescent="0.35">
      <c r="A20188">
        <v>2045</v>
      </c>
      <c r="B20188" t="s">
        <v>169</v>
      </c>
      <c r="C20188">
        <v>0</v>
      </c>
      <c r="D20188" t="s">
        <v>3844</v>
      </c>
      <c r="E20188" t="s">
        <v>1003</v>
      </c>
      <c r="F20188" t="s">
        <v>13</v>
      </c>
      <c r="G20188" s="19">
        <v>557</v>
      </c>
      <c r="H20188" s="19">
        <v>518.32403999999997</v>
      </c>
      <c r="I20188" s="19">
        <v>1189.7561000000001</v>
      </c>
      <c r="J20188" s="19">
        <v>773.11499000000003</v>
      </c>
      <c r="K20188" s="19">
        <v>389.63229000000001</v>
      </c>
      <c r="L20188" s="19">
        <v>0</v>
      </c>
      <c r="M20188" s="19">
        <v>446.53384</v>
      </c>
      <c r="N20188" s="19">
        <v>3874.3613</v>
      </c>
      <c r="O20188" s="17">
        <f t="shared" si="2520"/>
        <v>6684</v>
      </c>
      <c r="P20188" s="18">
        <f t="shared" si="2521"/>
        <v>6219.8884799999996</v>
      </c>
      <c r="Q20188" s="18">
        <f t="shared" si="2522"/>
        <v>14277.073200000001</v>
      </c>
      <c r="R20188" s="18">
        <f t="shared" si="2523"/>
        <v>9277.3798800000004</v>
      </c>
      <c r="S20188" s="18">
        <f t="shared" si="2524"/>
        <v>4675.5874800000001</v>
      </c>
      <c r="T20188" s="18">
        <f t="shared" si="2525"/>
        <v>0</v>
      </c>
      <c r="U20188" s="18">
        <f t="shared" si="2526"/>
        <v>5358.4060799999997</v>
      </c>
      <c r="V20188" s="18">
        <f t="shared" si="2527"/>
        <v>46492.335599999999</v>
      </c>
      <c r="W20188" s="21">
        <v>84142.234375</v>
      </c>
      <c r="X20188" s="21">
        <v>53</v>
      </c>
      <c r="Y20188" s="21">
        <v>37</v>
      </c>
      <c r="Z20188" s="21">
        <v>35</v>
      </c>
      <c r="AA20188" s="21">
        <v>26</v>
      </c>
    </row>
    <row r="20189" spans="1:27" hidden="1" x14ac:dyDescent="0.35">
      <c r="A20189">
        <v>2045</v>
      </c>
      <c r="B20189" t="s">
        <v>169</v>
      </c>
      <c r="C20189">
        <v>0</v>
      </c>
      <c r="D20189" t="s">
        <v>3844</v>
      </c>
      <c r="E20189" t="s">
        <v>1003</v>
      </c>
      <c r="F20189" t="s">
        <v>14</v>
      </c>
      <c r="G20189" s="19">
        <v>734</v>
      </c>
      <c r="H20189" s="19">
        <v>645.10637999999994</v>
      </c>
      <c r="I20189" s="19">
        <v>1251.6010000000001</v>
      </c>
      <c r="J20189" s="19">
        <v>961.01378999999997</v>
      </c>
      <c r="K20189" s="19">
        <v>499.70465000000002</v>
      </c>
      <c r="L20189" s="19">
        <v>566.44916000000001</v>
      </c>
      <c r="M20189" s="19">
        <v>496.50684000000001</v>
      </c>
      <c r="N20189" s="19">
        <v>5154.3818000000001</v>
      </c>
      <c r="O20189" s="17">
        <f t="shared" si="2520"/>
        <v>8808</v>
      </c>
      <c r="P20189" s="18">
        <f t="shared" si="2521"/>
        <v>7741.2765599999993</v>
      </c>
      <c r="Q20189" s="18">
        <f t="shared" si="2522"/>
        <v>15019.212000000001</v>
      </c>
      <c r="R20189" s="18">
        <f t="shared" si="2523"/>
        <v>11532.16548</v>
      </c>
      <c r="S20189" s="18">
        <f t="shared" si="2524"/>
        <v>5996.4557999999997</v>
      </c>
      <c r="T20189" s="18">
        <f t="shared" si="2525"/>
        <v>6797.3899199999996</v>
      </c>
      <c r="U20189" s="18">
        <f t="shared" si="2526"/>
        <v>5958.0820800000001</v>
      </c>
      <c r="V20189" s="18">
        <f t="shared" si="2527"/>
        <v>61852.581600000005</v>
      </c>
      <c r="W20189" s="21">
        <v>84142.234375</v>
      </c>
      <c r="X20189" s="21">
        <v>53</v>
      </c>
      <c r="Y20189" s="21">
        <v>37</v>
      </c>
      <c r="Z20189" s="21">
        <v>35</v>
      </c>
      <c r="AA20189" s="21">
        <v>26</v>
      </c>
    </row>
    <row r="20190" spans="1:27" hidden="1" x14ac:dyDescent="0.35">
      <c r="A20190">
        <v>2045</v>
      </c>
      <c r="B20190" t="s">
        <v>169</v>
      </c>
      <c r="C20190">
        <v>0</v>
      </c>
      <c r="D20190" t="s">
        <v>3844</v>
      </c>
      <c r="E20190" t="s">
        <v>1003</v>
      </c>
      <c r="F20190" t="s">
        <v>15</v>
      </c>
      <c r="G20190" s="19">
        <v>734</v>
      </c>
      <c r="H20190" s="19">
        <v>817.01324</v>
      </c>
      <c r="I20190" s="19">
        <v>1293.0797</v>
      </c>
      <c r="J20190" s="19">
        <v>1148.9126000000001</v>
      </c>
      <c r="K20190" s="19">
        <v>561.99323000000004</v>
      </c>
      <c r="L20190" s="19">
        <v>984.79900999999995</v>
      </c>
      <c r="M20190" s="19">
        <v>467.92446999999999</v>
      </c>
      <c r="N20190" s="19">
        <v>6007.7222000000002</v>
      </c>
      <c r="O20190" s="17">
        <f t="shared" si="2520"/>
        <v>8808</v>
      </c>
      <c r="P20190" s="18">
        <f t="shared" si="2521"/>
        <v>9804.158879999999</v>
      </c>
      <c r="Q20190" s="18">
        <f t="shared" si="2522"/>
        <v>15516.956399999999</v>
      </c>
      <c r="R20190" s="18">
        <f t="shared" si="2523"/>
        <v>13786.951200000001</v>
      </c>
      <c r="S20190" s="18">
        <f t="shared" si="2524"/>
        <v>6743.9187600000005</v>
      </c>
      <c r="T20190" s="18">
        <f t="shared" si="2525"/>
        <v>11817.58812</v>
      </c>
      <c r="U20190" s="18">
        <f t="shared" si="2526"/>
        <v>5615.0936400000001</v>
      </c>
      <c r="V20190" s="18">
        <f t="shared" si="2527"/>
        <v>72092.666400000002</v>
      </c>
      <c r="W20190" s="21">
        <v>84142.234375</v>
      </c>
      <c r="X20190" s="21">
        <v>53</v>
      </c>
      <c r="Y20190" s="21">
        <v>37</v>
      </c>
      <c r="Z20190" s="21">
        <v>35</v>
      </c>
      <c r="AA20190" s="21">
        <v>26</v>
      </c>
    </row>
    <row r="20191" spans="1:27" hidden="1" x14ac:dyDescent="0.35">
      <c r="A20191">
        <v>2045</v>
      </c>
      <c r="B20191" t="s">
        <v>169</v>
      </c>
      <c r="C20191">
        <v>0</v>
      </c>
      <c r="D20191" t="s">
        <v>3844</v>
      </c>
      <c r="E20191" t="s">
        <v>1003</v>
      </c>
      <c r="F20191" t="s">
        <v>110</v>
      </c>
      <c r="G20191" s="19">
        <v>936</v>
      </c>
      <c r="H20191" s="19">
        <v>997.51116999999999</v>
      </c>
      <c r="I20191" s="19">
        <v>1367.7148</v>
      </c>
      <c r="J20191" s="19">
        <v>1336.8113000000001</v>
      </c>
      <c r="K20191" s="19">
        <v>700.58734000000004</v>
      </c>
      <c r="L20191" s="19">
        <v>1113.5219999999999</v>
      </c>
      <c r="M20191" s="19">
        <v>496.69400000000002</v>
      </c>
      <c r="N20191" s="19">
        <v>6948.8407999999999</v>
      </c>
      <c r="O20191" s="17">
        <f t="shared" si="2520"/>
        <v>11232</v>
      </c>
      <c r="P20191" s="18">
        <f t="shared" si="2521"/>
        <v>11970.134040000001</v>
      </c>
      <c r="Q20191" s="18">
        <f t="shared" si="2522"/>
        <v>16412.577600000001</v>
      </c>
      <c r="R20191" s="18">
        <f t="shared" si="2523"/>
        <v>16041.7356</v>
      </c>
      <c r="S20191" s="18">
        <f t="shared" si="2524"/>
        <v>8407.0480800000005</v>
      </c>
      <c r="T20191" s="18">
        <f t="shared" si="2525"/>
        <v>13362.263999999999</v>
      </c>
      <c r="U20191" s="18">
        <f t="shared" si="2526"/>
        <v>5960.3280000000004</v>
      </c>
      <c r="V20191" s="18">
        <f t="shared" si="2527"/>
        <v>83386.089600000007</v>
      </c>
      <c r="W20191" s="21">
        <v>84142.234375</v>
      </c>
      <c r="X20191" s="21">
        <v>53</v>
      </c>
      <c r="Y20191" s="21">
        <v>37</v>
      </c>
      <c r="Z20191" s="21">
        <v>35</v>
      </c>
      <c r="AA20191" s="21">
        <v>26</v>
      </c>
    </row>
    <row r="20192" spans="1:27" hidden="1" x14ac:dyDescent="0.35">
      <c r="A20192">
        <v>2045</v>
      </c>
      <c r="B20192" t="s">
        <v>169</v>
      </c>
      <c r="C20192">
        <v>0</v>
      </c>
      <c r="D20192" t="s">
        <v>3844</v>
      </c>
      <c r="E20192" t="s">
        <v>1003</v>
      </c>
      <c r="F20192" t="s">
        <v>111</v>
      </c>
      <c r="G20192" s="19">
        <v>936</v>
      </c>
      <c r="H20192" s="19">
        <v>1220.7146</v>
      </c>
      <c r="I20192" s="19">
        <v>1371.1771000000001</v>
      </c>
      <c r="J20192" s="19">
        <v>1524.7101</v>
      </c>
      <c r="K20192" s="19">
        <v>781.46276999999998</v>
      </c>
      <c r="L20192" s="19">
        <v>1113.5219999999999</v>
      </c>
      <c r="M20192" s="19">
        <v>429.05077999999997</v>
      </c>
      <c r="N20192" s="19">
        <v>7376.6372000000001</v>
      </c>
      <c r="O20192" s="17">
        <f t="shared" si="2520"/>
        <v>11232</v>
      </c>
      <c r="P20192" s="18">
        <f t="shared" si="2521"/>
        <v>14648.575199999999</v>
      </c>
      <c r="Q20192" s="18">
        <f t="shared" si="2522"/>
        <v>16454.125200000002</v>
      </c>
      <c r="R20192" s="18">
        <f t="shared" si="2523"/>
        <v>18296.521199999999</v>
      </c>
      <c r="S20192" s="18">
        <f t="shared" si="2524"/>
        <v>9377.5532399999993</v>
      </c>
      <c r="T20192" s="18">
        <f t="shared" si="2525"/>
        <v>13362.263999999999</v>
      </c>
      <c r="U20192" s="18">
        <f t="shared" si="2526"/>
        <v>5148.6093599999995</v>
      </c>
      <c r="V20192" s="18">
        <f t="shared" si="2527"/>
        <v>88519.646399999998</v>
      </c>
      <c r="W20192" s="21">
        <v>84142.234375</v>
      </c>
      <c r="X20192" s="21">
        <v>53</v>
      </c>
      <c r="Y20192" s="21">
        <v>37</v>
      </c>
      <c r="Z20192" s="21">
        <v>35</v>
      </c>
      <c r="AA20192" s="21">
        <v>26</v>
      </c>
    </row>
    <row r="20193" spans="1:27" x14ac:dyDescent="0.35">
      <c r="A20193">
        <v>1907</v>
      </c>
      <c r="B20193" t="s">
        <v>237</v>
      </c>
      <c r="C20193">
        <v>1</v>
      </c>
      <c r="D20193" t="s">
        <v>3873</v>
      </c>
      <c r="E20193" t="s">
        <v>1054</v>
      </c>
      <c r="F20193" t="s">
        <v>10</v>
      </c>
      <c r="G20193" s="19">
        <v>1331.9094</v>
      </c>
      <c r="H20193" s="19">
        <v>312.98293999999999</v>
      </c>
      <c r="I20193" s="19">
        <v>877.50873000000001</v>
      </c>
      <c r="J20193" s="19">
        <v>495.37833000000001</v>
      </c>
      <c r="K20193" s="19">
        <v>596.00933999999995</v>
      </c>
      <c r="L20193" s="19">
        <v>0</v>
      </c>
      <c r="M20193" s="19">
        <v>794.62531000000001</v>
      </c>
      <c r="N20193" s="19">
        <v>4408.4141</v>
      </c>
      <c r="O20193" s="17">
        <f t="shared" si="2520"/>
        <v>15982.9128</v>
      </c>
      <c r="P20193" s="18">
        <f t="shared" si="2521"/>
        <v>3755.7952799999998</v>
      </c>
      <c r="Q20193" s="18">
        <f t="shared" si="2522"/>
        <v>10530.10476</v>
      </c>
      <c r="R20193" s="18">
        <f t="shared" si="2523"/>
        <v>5944.5399600000001</v>
      </c>
      <c r="S20193" s="18">
        <f t="shared" si="2524"/>
        <v>7152.112079999999</v>
      </c>
      <c r="T20193" s="18">
        <f t="shared" si="2525"/>
        <v>0</v>
      </c>
      <c r="U20193" s="18">
        <f t="shared" si="2526"/>
        <v>9535.5037200000006</v>
      </c>
      <c r="V20193" s="18">
        <f t="shared" si="2527"/>
        <v>52900.9692</v>
      </c>
      <c r="W20193" s="21">
        <v>121846.2578125</v>
      </c>
      <c r="X20193" s="21">
        <v>62</v>
      </c>
      <c r="Y20193" s="21">
        <v>5</v>
      </c>
      <c r="Z20193" s="21">
        <v>41</v>
      </c>
      <c r="AA20193" s="21">
        <v>4</v>
      </c>
    </row>
    <row r="20194" spans="1:27" hidden="1" x14ac:dyDescent="0.35">
      <c r="A20194">
        <v>2046</v>
      </c>
      <c r="B20194" t="s">
        <v>169</v>
      </c>
      <c r="C20194">
        <v>0</v>
      </c>
      <c r="D20194" t="s">
        <v>3875</v>
      </c>
      <c r="E20194" t="s">
        <v>1925</v>
      </c>
      <c r="F20194" t="s">
        <v>11</v>
      </c>
      <c r="G20194" s="19">
        <v>810</v>
      </c>
      <c r="H20194" s="19">
        <v>417.93795999999998</v>
      </c>
      <c r="I20194" s="19">
        <v>1053.7083</v>
      </c>
      <c r="J20194" s="19">
        <v>574.45630000000006</v>
      </c>
      <c r="K20194" s="19">
        <v>444.93036000000001</v>
      </c>
      <c r="L20194" s="19">
        <v>605.64160000000004</v>
      </c>
      <c r="M20194" s="19">
        <v>408.93979000000002</v>
      </c>
      <c r="N20194" s="19">
        <v>4315.6143000000002</v>
      </c>
      <c r="O20194" s="17">
        <f t="shared" si="2520"/>
        <v>9720</v>
      </c>
      <c r="P20194" s="18">
        <f t="shared" si="2521"/>
        <v>5015.2555199999997</v>
      </c>
      <c r="Q20194" s="18">
        <f t="shared" si="2522"/>
        <v>12644.499599999999</v>
      </c>
      <c r="R20194" s="18">
        <f t="shared" si="2523"/>
        <v>6893.4756000000007</v>
      </c>
      <c r="S20194" s="18">
        <f t="shared" si="2524"/>
        <v>5339.1643199999999</v>
      </c>
      <c r="T20194" s="18">
        <f t="shared" si="2525"/>
        <v>7267.6992000000009</v>
      </c>
      <c r="U20194" s="18">
        <f t="shared" si="2526"/>
        <v>4907.2774800000007</v>
      </c>
      <c r="V20194" s="18">
        <f t="shared" si="2527"/>
        <v>51787.371599999999</v>
      </c>
      <c r="W20194" s="21">
        <v>100491.359375</v>
      </c>
      <c r="X20194" s="21">
        <v>53</v>
      </c>
      <c r="Y20194" s="21">
        <v>15</v>
      </c>
      <c r="Z20194" s="21">
        <v>52</v>
      </c>
      <c r="AA20194" s="21">
        <v>3</v>
      </c>
    </row>
    <row r="20195" spans="1:27" hidden="1" x14ac:dyDescent="0.35">
      <c r="A20195">
        <v>2046</v>
      </c>
      <c r="B20195" t="s">
        <v>169</v>
      </c>
      <c r="C20195">
        <v>0</v>
      </c>
      <c r="D20195" t="s">
        <v>3875</v>
      </c>
      <c r="E20195" t="s">
        <v>1925</v>
      </c>
      <c r="F20195" t="s">
        <v>12</v>
      </c>
      <c r="G20195" s="19">
        <v>810</v>
      </c>
      <c r="H20195" s="19">
        <v>612.34893999999997</v>
      </c>
      <c r="I20195" s="19">
        <v>1130.2483</v>
      </c>
      <c r="J20195" s="19">
        <v>762.35504000000003</v>
      </c>
      <c r="K20195" s="19">
        <v>515.37311</v>
      </c>
      <c r="L20195" s="19">
        <v>1052.9368999999999</v>
      </c>
      <c r="M20195" s="19">
        <v>403.82943999999998</v>
      </c>
      <c r="N20195" s="19">
        <v>5287.0918000000001</v>
      </c>
      <c r="O20195" s="17">
        <f t="shared" si="2520"/>
        <v>9720</v>
      </c>
      <c r="P20195" s="18">
        <f t="shared" si="2521"/>
        <v>7348.1872800000001</v>
      </c>
      <c r="Q20195" s="18">
        <f t="shared" si="2522"/>
        <v>13562.979599999999</v>
      </c>
      <c r="R20195" s="18">
        <f t="shared" si="2523"/>
        <v>9148.2604800000008</v>
      </c>
      <c r="S20195" s="18">
        <f t="shared" si="2524"/>
        <v>6184.47732</v>
      </c>
      <c r="T20195" s="18">
        <f t="shared" si="2525"/>
        <v>12635.2428</v>
      </c>
      <c r="U20195" s="18">
        <f t="shared" si="2526"/>
        <v>4845.9532799999997</v>
      </c>
      <c r="V20195" s="18">
        <f t="shared" si="2527"/>
        <v>63445.101600000002</v>
      </c>
      <c r="W20195" s="21">
        <v>100491.359375</v>
      </c>
      <c r="X20195" s="21">
        <v>53</v>
      </c>
      <c r="Y20195" s="21">
        <v>15</v>
      </c>
      <c r="Z20195" s="21">
        <v>52</v>
      </c>
      <c r="AA20195" s="21">
        <v>3</v>
      </c>
    </row>
    <row r="20196" spans="1:27" hidden="1" x14ac:dyDescent="0.35">
      <c r="A20196">
        <v>2046</v>
      </c>
      <c r="B20196" t="s">
        <v>169</v>
      </c>
      <c r="C20196">
        <v>0</v>
      </c>
      <c r="D20196" t="s">
        <v>3875</v>
      </c>
      <c r="E20196" t="s">
        <v>1925</v>
      </c>
      <c r="F20196" t="s">
        <v>108</v>
      </c>
      <c r="G20196" s="19">
        <v>1159</v>
      </c>
      <c r="H20196" s="19">
        <v>816.90057000000002</v>
      </c>
      <c r="I20196" s="19">
        <v>1231.2255</v>
      </c>
      <c r="J20196" s="19">
        <v>950.25385000000006</v>
      </c>
      <c r="K20196" s="19">
        <v>715.94672000000003</v>
      </c>
      <c r="L20196" s="19">
        <v>1190.5663</v>
      </c>
      <c r="M20196" s="19">
        <v>559.80273</v>
      </c>
      <c r="N20196" s="19">
        <v>6623.6958000000004</v>
      </c>
      <c r="O20196" s="17">
        <f t="shared" si="2520"/>
        <v>13908</v>
      </c>
      <c r="P20196" s="18">
        <f t="shared" si="2521"/>
        <v>9802.8068400000011</v>
      </c>
      <c r="Q20196" s="18">
        <f t="shared" si="2522"/>
        <v>14774.706</v>
      </c>
      <c r="R20196" s="18">
        <f t="shared" si="2523"/>
        <v>11403.046200000001</v>
      </c>
      <c r="S20196" s="18">
        <f t="shared" si="2524"/>
        <v>8591.3606400000008</v>
      </c>
      <c r="T20196" s="18">
        <f t="shared" si="2525"/>
        <v>14286.795599999999</v>
      </c>
      <c r="U20196" s="18">
        <f t="shared" si="2526"/>
        <v>6717.6327600000004</v>
      </c>
      <c r="V20196" s="18">
        <f t="shared" si="2527"/>
        <v>79484.349600000001</v>
      </c>
      <c r="W20196" s="21">
        <v>100491.359375</v>
      </c>
      <c r="X20196" s="21">
        <v>53</v>
      </c>
      <c r="Y20196" s="21">
        <v>15</v>
      </c>
      <c r="Z20196" s="21">
        <v>52</v>
      </c>
      <c r="AA20196" s="21">
        <v>3</v>
      </c>
    </row>
    <row r="20197" spans="1:27" hidden="1" x14ac:dyDescent="0.35">
      <c r="A20197">
        <v>2046</v>
      </c>
      <c r="B20197" t="s">
        <v>169</v>
      </c>
      <c r="C20197">
        <v>0</v>
      </c>
      <c r="D20197" t="s">
        <v>3875</v>
      </c>
      <c r="E20197" t="s">
        <v>1925</v>
      </c>
      <c r="F20197" t="s">
        <v>109</v>
      </c>
      <c r="G20197" s="19">
        <v>1159</v>
      </c>
      <c r="H20197" s="19">
        <v>999.94146999999998</v>
      </c>
      <c r="I20197" s="19">
        <v>1263.8534</v>
      </c>
      <c r="J20197" s="19">
        <v>1138.1525999999999</v>
      </c>
      <c r="K20197" s="19">
        <v>782.26958999999999</v>
      </c>
      <c r="L20197" s="19">
        <v>1190.5663</v>
      </c>
      <c r="M20197" s="19">
        <v>540.79363999999998</v>
      </c>
      <c r="N20197" s="19">
        <v>7074.5771000000004</v>
      </c>
      <c r="O20197" s="17">
        <f t="shared" si="2520"/>
        <v>13908</v>
      </c>
      <c r="P20197" s="18">
        <f t="shared" si="2521"/>
        <v>11999.297640000001</v>
      </c>
      <c r="Q20197" s="18">
        <f t="shared" si="2522"/>
        <v>15166.2408</v>
      </c>
      <c r="R20197" s="18">
        <f t="shared" si="2523"/>
        <v>13657.831199999999</v>
      </c>
      <c r="S20197" s="18">
        <f t="shared" si="2524"/>
        <v>9387.2350800000004</v>
      </c>
      <c r="T20197" s="18">
        <f t="shared" si="2525"/>
        <v>14286.795599999999</v>
      </c>
      <c r="U20197" s="18">
        <f t="shared" si="2526"/>
        <v>6489.5236800000002</v>
      </c>
      <c r="V20197" s="18">
        <f t="shared" si="2527"/>
        <v>84894.925199999998</v>
      </c>
      <c r="W20197" s="21">
        <v>100491.359375</v>
      </c>
      <c r="X20197" s="21">
        <v>53</v>
      </c>
      <c r="Y20197" s="21">
        <v>15</v>
      </c>
      <c r="Z20197" s="21">
        <v>52</v>
      </c>
      <c r="AA20197" s="21">
        <v>3</v>
      </c>
    </row>
    <row r="20198" spans="1:27" hidden="1" x14ac:dyDescent="0.35">
      <c r="A20198">
        <v>2046</v>
      </c>
      <c r="B20198" t="s">
        <v>169</v>
      </c>
      <c r="C20198">
        <v>0</v>
      </c>
      <c r="D20198" t="s">
        <v>3875</v>
      </c>
      <c r="E20198" t="s">
        <v>1925</v>
      </c>
      <c r="F20198" t="s">
        <v>13</v>
      </c>
      <c r="G20198" s="19">
        <v>643</v>
      </c>
      <c r="H20198" s="19">
        <v>519.90912000000003</v>
      </c>
      <c r="I20198" s="19">
        <v>1154.6925000000001</v>
      </c>
      <c r="J20198" s="19">
        <v>773.11499000000003</v>
      </c>
      <c r="K20198" s="19">
        <v>421.36786000000001</v>
      </c>
      <c r="L20198" s="19">
        <v>0</v>
      </c>
      <c r="M20198" s="19">
        <v>463.89517000000001</v>
      </c>
      <c r="N20198" s="19">
        <v>3975.9796999999999</v>
      </c>
      <c r="O20198" s="17">
        <f t="shared" si="2520"/>
        <v>7716</v>
      </c>
      <c r="P20198" s="18">
        <f t="shared" si="2521"/>
        <v>6238.9094400000004</v>
      </c>
      <c r="Q20198" s="18">
        <f t="shared" si="2522"/>
        <v>13856.310000000001</v>
      </c>
      <c r="R20198" s="18">
        <f t="shared" si="2523"/>
        <v>9277.3798800000004</v>
      </c>
      <c r="S20198" s="18">
        <f t="shared" si="2524"/>
        <v>5056.4143199999999</v>
      </c>
      <c r="T20198" s="18">
        <f t="shared" si="2525"/>
        <v>0</v>
      </c>
      <c r="U20198" s="18">
        <f t="shared" si="2526"/>
        <v>5566.7420400000001</v>
      </c>
      <c r="V20198" s="18">
        <f t="shared" si="2527"/>
        <v>47711.756399999998</v>
      </c>
      <c r="W20198" s="21">
        <v>100491.359375</v>
      </c>
      <c r="X20198" s="21">
        <v>53</v>
      </c>
      <c r="Y20198" s="21">
        <v>15</v>
      </c>
      <c r="Z20198" s="21">
        <v>52</v>
      </c>
      <c r="AA20198" s="21">
        <v>3</v>
      </c>
    </row>
    <row r="20199" spans="1:27" hidden="1" x14ac:dyDescent="0.35">
      <c r="A20199">
        <v>2046</v>
      </c>
      <c r="B20199" t="s">
        <v>169</v>
      </c>
      <c r="C20199">
        <v>0</v>
      </c>
      <c r="D20199" t="s">
        <v>3875</v>
      </c>
      <c r="E20199" t="s">
        <v>1925</v>
      </c>
      <c r="F20199" t="s">
        <v>14</v>
      </c>
      <c r="G20199" s="19">
        <v>810</v>
      </c>
      <c r="H20199" s="19">
        <v>647.07916</v>
      </c>
      <c r="I20199" s="19">
        <v>1226.848</v>
      </c>
      <c r="J20199" s="19">
        <v>961.01378999999997</v>
      </c>
      <c r="K20199" s="19">
        <v>527.95721000000003</v>
      </c>
      <c r="L20199" s="19">
        <v>605.64160000000004</v>
      </c>
      <c r="M20199" s="19">
        <v>523.02666999999997</v>
      </c>
      <c r="N20199" s="19">
        <v>5301.5663999999997</v>
      </c>
      <c r="O20199" s="17">
        <f t="shared" si="2520"/>
        <v>9720</v>
      </c>
      <c r="P20199" s="18">
        <f t="shared" si="2521"/>
        <v>7764.94992</v>
      </c>
      <c r="Q20199" s="18">
        <f t="shared" si="2522"/>
        <v>14722.175999999999</v>
      </c>
      <c r="R20199" s="18">
        <f t="shared" si="2523"/>
        <v>11532.16548</v>
      </c>
      <c r="S20199" s="18">
        <f t="shared" si="2524"/>
        <v>6335.4865200000004</v>
      </c>
      <c r="T20199" s="18">
        <f t="shared" si="2525"/>
        <v>7267.6992000000009</v>
      </c>
      <c r="U20199" s="18">
        <f t="shared" si="2526"/>
        <v>6276.3200399999996</v>
      </c>
      <c r="V20199" s="18">
        <f t="shared" si="2527"/>
        <v>63618.796799999996</v>
      </c>
      <c r="W20199" s="21">
        <v>100491.359375</v>
      </c>
      <c r="X20199" s="21">
        <v>53</v>
      </c>
      <c r="Y20199" s="21">
        <v>15</v>
      </c>
      <c r="Z20199" s="21">
        <v>52</v>
      </c>
      <c r="AA20199" s="21">
        <v>3</v>
      </c>
    </row>
    <row r="20200" spans="1:27" hidden="1" x14ac:dyDescent="0.35">
      <c r="A20200">
        <v>2046</v>
      </c>
      <c r="B20200" t="s">
        <v>169</v>
      </c>
      <c r="C20200">
        <v>0</v>
      </c>
      <c r="D20200" t="s">
        <v>3875</v>
      </c>
      <c r="E20200" t="s">
        <v>1925</v>
      </c>
      <c r="F20200" t="s">
        <v>15</v>
      </c>
      <c r="G20200" s="19">
        <v>810</v>
      </c>
      <c r="H20200" s="19">
        <v>819.51189999999997</v>
      </c>
      <c r="I20200" s="19">
        <v>1330.4955</v>
      </c>
      <c r="J20200" s="19">
        <v>1148.9126000000001</v>
      </c>
      <c r="K20200" s="19">
        <v>590.43646000000001</v>
      </c>
      <c r="L20200" s="19">
        <v>1052.9368999999999</v>
      </c>
      <c r="M20200" s="19">
        <v>515.67255</v>
      </c>
      <c r="N20200" s="19">
        <v>6267.9657999999999</v>
      </c>
      <c r="O20200" s="17">
        <f t="shared" si="2520"/>
        <v>9720</v>
      </c>
      <c r="P20200" s="18">
        <f t="shared" si="2521"/>
        <v>9834.1427999999996</v>
      </c>
      <c r="Q20200" s="18">
        <f t="shared" si="2522"/>
        <v>15965.946</v>
      </c>
      <c r="R20200" s="18">
        <f t="shared" si="2523"/>
        <v>13786.951200000001</v>
      </c>
      <c r="S20200" s="18">
        <f t="shared" si="2524"/>
        <v>7085.2375200000006</v>
      </c>
      <c r="T20200" s="18">
        <f t="shared" si="2525"/>
        <v>12635.2428</v>
      </c>
      <c r="U20200" s="18">
        <f t="shared" si="2526"/>
        <v>6188.0706</v>
      </c>
      <c r="V20200" s="18">
        <f t="shared" si="2527"/>
        <v>75215.589600000007</v>
      </c>
      <c r="W20200" s="21">
        <v>100491.359375</v>
      </c>
      <c r="X20200" s="21">
        <v>53</v>
      </c>
      <c r="Y20200" s="21">
        <v>15</v>
      </c>
      <c r="Z20200" s="21">
        <v>52</v>
      </c>
      <c r="AA20200" s="21">
        <v>3</v>
      </c>
    </row>
    <row r="20201" spans="1:27" hidden="1" x14ac:dyDescent="0.35">
      <c r="A20201">
        <v>2046</v>
      </c>
      <c r="B20201" t="s">
        <v>169</v>
      </c>
      <c r="C20201">
        <v>0</v>
      </c>
      <c r="D20201" t="s">
        <v>3875</v>
      </c>
      <c r="E20201" t="s">
        <v>1925</v>
      </c>
      <c r="F20201" t="s">
        <v>110</v>
      </c>
      <c r="G20201" s="19">
        <v>1159</v>
      </c>
      <c r="H20201" s="19">
        <v>1000.5617</v>
      </c>
      <c r="I20201" s="19">
        <v>1361.1497999999999</v>
      </c>
      <c r="J20201" s="19">
        <v>1336.8113000000001</v>
      </c>
      <c r="K20201" s="19">
        <v>782.49437999999998</v>
      </c>
      <c r="L20201" s="19">
        <v>1190.5663</v>
      </c>
      <c r="M20201" s="19">
        <v>582.29882999999995</v>
      </c>
      <c r="N20201" s="19">
        <v>7412.8823000000002</v>
      </c>
      <c r="O20201" s="17">
        <f t="shared" si="2520"/>
        <v>13908</v>
      </c>
      <c r="P20201" s="18">
        <f t="shared" si="2521"/>
        <v>12006.740399999999</v>
      </c>
      <c r="Q20201" s="18">
        <f t="shared" si="2522"/>
        <v>16333.797599999998</v>
      </c>
      <c r="R20201" s="18">
        <f t="shared" si="2523"/>
        <v>16041.7356</v>
      </c>
      <c r="S20201" s="18">
        <f t="shared" si="2524"/>
        <v>9389.9325599999993</v>
      </c>
      <c r="T20201" s="18">
        <f t="shared" si="2525"/>
        <v>14286.795599999999</v>
      </c>
      <c r="U20201" s="18">
        <f t="shared" si="2526"/>
        <v>6987.5859599999994</v>
      </c>
      <c r="V20201" s="18">
        <f t="shared" si="2527"/>
        <v>88954.587599999999</v>
      </c>
      <c r="W20201" s="21">
        <v>100491.359375</v>
      </c>
      <c r="X20201" s="21">
        <v>53</v>
      </c>
      <c r="Y20201" s="21">
        <v>15</v>
      </c>
      <c r="Z20201" s="21">
        <v>52</v>
      </c>
      <c r="AA20201" s="21">
        <v>3</v>
      </c>
    </row>
    <row r="20202" spans="1:27" hidden="1" x14ac:dyDescent="0.35">
      <c r="A20202">
        <v>2046</v>
      </c>
      <c r="B20202" t="s">
        <v>169</v>
      </c>
      <c r="C20202">
        <v>0</v>
      </c>
      <c r="D20202" t="s">
        <v>3875</v>
      </c>
      <c r="E20202" t="s">
        <v>1925</v>
      </c>
      <c r="F20202" t="s">
        <v>111</v>
      </c>
      <c r="G20202" s="19">
        <v>1159</v>
      </c>
      <c r="H20202" s="19">
        <v>1224.4477999999999</v>
      </c>
      <c r="I20202" s="19">
        <v>1373.7893999999999</v>
      </c>
      <c r="J20202" s="19">
        <v>1524.7101</v>
      </c>
      <c r="K20202" s="19">
        <v>863.61712999999997</v>
      </c>
      <c r="L20202" s="19">
        <v>1190.5663</v>
      </c>
      <c r="M20202" s="19">
        <v>531.10352</v>
      </c>
      <c r="N20202" s="19">
        <v>7867.2344000000003</v>
      </c>
      <c r="O20202" s="17">
        <f t="shared" si="2520"/>
        <v>13908</v>
      </c>
      <c r="P20202" s="18">
        <f t="shared" si="2521"/>
        <v>14693.373599999999</v>
      </c>
      <c r="Q20202" s="18">
        <f t="shared" si="2522"/>
        <v>16485.4728</v>
      </c>
      <c r="R20202" s="18">
        <f t="shared" si="2523"/>
        <v>18296.521199999999</v>
      </c>
      <c r="S20202" s="18">
        <f t="shared" si="2524"/>
        <v>10363.405559999999</v>
      </c>
      <c r="T20202" s="18">
        <f t="shared" si="2525"/>
        <v>14286.795599999999</v>
      </c>
      <c r="U20202" s="18">
        <f t="shared" si="2526"/>
        <v>6373.2422399999996</v>
      </c>
      <c r="V20202" s="18">
        <f t="shared" si="2527"/>
        <v>94406.8128</v>
      </c>
      <c r="W20202" s="21">
        <v>100491.359375</v>
      </c>
      <c r="X20202" s="21">
        <v>53</v>
      </c>
      <c r="Y20202" s="21">
        <v>15</v>
      </c>
      <c r="Z20202" s="21">
        <v>52</v>
      </c>
      <c r="AA20202" s="21">
        <v>3</v>
      </c>
    </row>
    <row r="20203" spans="1:27" x14ac:dyDescent="0.35">
      <c r="A20203">
        <v>1154</v>
      </c>
      <c r="B20203" t="s">
        <v>123</v>
      </c>
      <c r="C20203">
        <v>0</v>
      </c>
      <c r="D20203" t="s">
        <v>2843</v>
      </c>
      <c r="E20203" t="s">
        <v>2844</v>
      </c>
      <c r="F20203" t="s">
        <v>10</v>
      </c>
      <c r="G20203" s="19">
        <v>559</v>
      </c>
      <c r="H20203" s="19">
        <v>265.43027000000001</v>
      </c>
      <c r="I20203" s="19">
        <v>888.30224999999996</v>
      </c>
      <c r="J20203" s="19">
        <v>503.89917000000003</v>
      </c>
      <c r="K20203" s="19">
        <v>298.72359999999998</v>
      </c>
      <c r="L20203" s="19">
        <v>0</v>
      </c>
      <c r="M20203" s="19">
        <v>448.72446000000002</v>
      </c>
      <c r="N20203" s="19">
        <v>2964.0798</v>
      </c>
      <c r="O20203" s="17">
        <f t="shared" si="2520"/>
        <v>6708</v>
      </c>
      <c r="P20203" s="18">
        <f t="shared" si="2521"/>
        <v>3185.1632399999999</v>
      </c>
      <c r="Q20203" s="18">
        <f t="shared" si="2522"/>
        <v>10659.627</v>
      </c>
      <c r="R20203" s="18">
        <f t="shared" si="2523"/>
        <v>6046.7900399999999</v>
      </c>
      <c r="S20203" s="18">
        <f t="shared" si="2524"/>
        <v>3584.6831999999995</v>
      </c>
      <c r="T20203" s="18">
        <f t="shared" si="2525"/>
        <v>0</v>
      </c>
      <c r="U20203" s="18">
        <f t="shared" si="2526"/>
        <v>5384.6935200000007</v>
      </c>
      <c r="V20203" s="18">
        <f t="shared" si="2527"/>
        <v>35568.957600000002</v>
      </c>
      <c r="W20203" s="21">
        <v>49921.203125</v>
      </c>
      <c r="X20203" s="21">
        <v>64</v>
      </c>
      <c r="Y20203" s="21">
        <v>33</v>
      </c>
      <c r="Z20203" s="21">
        <v>15</v>
      </c>
      <c r="AA20203" s="21">
        <v>49</v>
      </c>
    </row>
    <row r="20204" spans="1:27" hidden="1" x14ac:dyDescent="0.35">
      <c r="A20204">
        <v>2047</v>
      </c>
      <c r="B20204" t="s">
        <v>169</v>
      </c>
      <c r="C20204">
        <v>1</v>
      </c>
      <c r="D20204" t="s">
        <v>959</v>
      </c>
      <c r="E20204" t="s">
        <v>963</v>
      </c>
      <c r="F20204" t="s">
        <v>11</v>
      </c>
      <c r="G20204" s="19">
        <v>876.36510999999996</v>
      </c>
      <c r="H20204" s="19">
        <v>407.74435</v>
      </c>
      <c r="I20204" s="19">
        <v>1120.2806</v>
      </c>
      <c r="J20204" s="19">
        <v>486.27593999999999</v>
      </c>
      <c r="K20204" s="19">
        <v>465.28350999999998</v>
      </c>
      <c r="L20204" s="19">
        <v>718.09473000000003</v>
      </c>
      <c r="M20204" s="19">
        <v>445.75943000000001</v>
      </c>
      <c r="N20204" s="19">
        <v>4519.8037000000004</v>
      </c>
      <c r="O20204" s="17">
        <f t="shared" si="2520"/>
        <v>10516.38132</v>
      </c>
      <c r="P20204" s="18">
        <f t="shared" si="2521"/>
        <v>4892.9322000000002</v>
      </c>
      <c r="Q20204" s="18">
        <f t="shared" si="2522"/>
        <v>13443.367200000001</v>
      </c>
      <c r="R20204" s="18">
        <f t="shared" si="2523"/>
        <v>5835.3112799999999</v>
      </c>
      <c r="S20204" s="18">
        <f t="shared" si="2524"/>
        <v>5583.4021199999997</v>
      </c>
      <c r="T20204" s="18">
        <f t="shared" si="2525"/>
        <v>8617.1367600000012</v>
      </c>
      <c r="U20204" s="18">
        <f t="shared" si="2526"/>
        <v>5349.1131599999999</v>
      </c>
      <c r="V20204" s="18">
        <f t="shared" si="2527"/>
        <v>54237.644400000005</v>
      </c>
      <c r="W20204" s="21">
        <v>95589.2890625</v>
      </c>
      <c r="X20204" s="21">
        <v>53</v>
      </c>
      <c r="Y20204" s="21">
        <v>1</v>
      </c>
      <c r="Z20204" s="21">
        <v>15</v>
      </c>
      <c r="AA20204" s="21">
        <v>7</v>
      </c>
    </row>
    <row r="20205" spans="1:27" hidden="1" x14ac:dyDescent="0.35">
      <c r="A20205">
        <v>2047</v>
      </c>
      <c r="B20205" t="s">
        <v>169</v>
      </c>
      <c r="C20205">
        <v>1</v>
      </c>
      <c r="D20205" t="s">
        <v>959</v>
      </c>
      <c r="E20205" t="s">
        <v>963</v>
      </c>
      <c r="F20205" t="s">
        <v>12</v>
      </c>
      <c r="G20205" s="19">
        <v>876.36510999999996</v>
      </c>
      <c r="H20205" s="19">
        <v>597.41363999999999</v>
      </c>
      <c r="I20205" s="19">
        <v>1241.5315000000001</v>
      </c>
      <c r="J20205" s="19">
        <v>658.43939</v>
      </c>
      <c r="K20205" s="19">
        <v>534.00818000000004</v>
      </c>
      <c r="L20205" s="19">
        <v>2340.0466000000001</v>
      </c>
      <c r="M20205" s="19">
        <v>823.14844000000005</v>
      </c>
      <c r="N20205" s="19">
        <v>7070.9530999999997</v>
      </c>
      <c r="O20205" s="17">
        <f t="shared" si="2520"/>
        <v>10516.38132</v>
      </c>
      <c r="P20205" s="18">
        <f t="shared" si="2521"/>
        <v>7168.9636799999998</v>
      </c>
      <c r="Q20205" s="18">
        <f t="shared" si="2522"/>
        <v>14898.378000000001</v>
      </c>
      <c r="R20205" s="18">
        <f t="shared" si="2523"/>
        <v>7901.27268</v>
      </c>
      <c r="S20205" s="18">
        <f t="shared" si="2524"/>
        <v>6408.0981600000005</v>
      </c>
      <c r="T20205" s="18">
        <f t="shared" si="2525"/>
        <v>28080.559200000003</v>
      </c>
      <c r="U20205" s="18">
        <f t="shared" si="2526"/>
        <v>9877.7812800000011</v>
      </c>
      <c r="V20205" s="18">
        <f t="shared" si="2527"/>
        <v>84851.4372</v>
      </c>
      <c r="W20205" s="21">
        <v>95589.2890625</v>
      </c>
      <c r="X20205" s="21">
        <v>53</v>
      </c>
      <c r="Y20205" s="21">
        <v>1</v>
      </c>
      <c r="Z20205" s="21">
        <v>15</v>
      </c>
      <c r="AA20205" s="21">
        <v>7</v>
      </c>
    </row>
    <row r="20206" spans="1:27" hidden="1" x14ac:dyDescent="0.35">
      <c r="A20206">
        <v>2047</v>
      </c>
      <c r="B20206" t="s">
        <v>169</v>
      </c>
      <c r="C20206">
        <v>1</v>
      </c>
      <c r="D20206" t="s">
        <v>959</v>
      </c>
      <c r="E20206" t="s">
        <v>963</v>
      </c>
      <c r="F20206" t="s">
        <v>108</v>
      </c>
      <c r="G20206" s="19">
        <v>1254.0744999999999</v>
      </c>
      <c r="H20206" s="19">
        <v>796.97607000000005</v>
      </c>
      <c r="I20206" s="19">
        <v>1356.011</v>
      </c>
      <c r="J20206" s="19">
        <v>830.60290999999995</v>
      </c>
      <c r="K20206" s="19">
        <v>743.17651000000001</v>
      </c>
      <c r="L20206" s="19">
        <v>2839.1086</v>
      </c>
      <c r="M20206" s="19">
        <v>1229.0768</v>
      </c>
      <c r="N20206" s="19">
        <v>9049.0264000000006</v>
      </c>
      <c r="O20206" s="17">
        <f t="shared" si="2520"/>
        <v>15048.894</v>
      </c>
      <c r="P20206" s="18">
        <f t="shared" si="2521"/>
        <v>9563.7128400000001</v>
      </c>
      <c r="Q20206" s="18">
        <f t="shared" si="2522"/>
        <v>16272.132</v>
      </c>
      <c r="R20206" s="18">
        <f t="shared" si="2523"/>
        <v>9967.234919999999</v>
      </c>
      <c r="S20206" s="18">
        <f t="shared" si="2524"/>
        <v>8918.1181199999992</v>
      </c>
      <c r="T20206" s="18">
        <f t="shared" si="2525"/>
        <v>34069.303200000002</v>
      </c>
      <c r="U20206" s="18">
        <f t="shared" si="2526"/>
        <v>14748.921600000001</v>
      </c>
      <c r="V20206" s="18">
        <f t="shared" si="2527"/>
        <v>108588.3168</v>
      </c>
      <c r="W20206" s="21">
        <v>95589.2890625</v>
      </c>
      <c r="X20206" s="21">
        <v>53</v>
      </c>
      <c r="Y20206" s="21">
        <v>1</v>
      </c>
      <c r="Z20206" s="21">
        <v>15</v>
      </c>
      <c r="AA20206" s="21">
        <v>7</v>
      </c>
    </row>
    <row r="20207" spans="1:27" hidden="1" x14ac:dyDescent="0.35">
      <c r="A20207">
        <v>2047</v>
      </c>
      <c r="B20207" t="s">
        <v>169</v>
      </c>
      <c r="C20207">
        <v>1</v>
      </c>
      <c r="D20207" t="s">
        <v>959</v>
      </c>
      <c r="E20207" t="s">
        <v>963</v>
      </c>
      <c r="F20207" t="s">
        <v>109</v>
      </c>
      <c r="G20207" s="19">
        <v>1254.0744999999999</v>
      </c>
      <c r="H20207" s="19">
        <v>975.55267000000003</v>
      </c>
      <c r="I20207" s="19">
        <v>1378.0717999999999</v>
      </c>
      <c r="J20207" s="19">
        <v>1002.7663</v>
      </c>
      <c r="K20207" s="19">
        <v>807.88184000000001</v>
      </c>
      <c r="L20207" s="19">
        <v>2839.1086</v>
      </c>
      <c r="M20207" s="19">
        <v>1213.0795000000001</v>
      </c>
      <c r="N20207" s="19">
        <v>9470.5352000000003</v>
      </c>
      <c r="O20207" s="17">
        <f t="shared" si="2520"/>
        <v>15048.894</v>
      </c>
      <c r="P20207" s="18">
        <f t="shared" si="2521"/>
        <v>11706.63204</v>
      </c>
      <c r="Q20207" s="18">
        <f t="shared" si="2522"/>
        <v>16536.8616</v>
      </c>
      <c r="R20207" s="18">
        <f t="shared" si="2523"/>
        <v>12033.195599999999</v>
      </c>
      <c r="S20207" s="18">
        <f t="shared" si="2524"/>
        <v>9694.5820800000001</v>
      </c>
      <c r="T20207" s="18">
        <f t="shared" si="2525"/>
        <v>34069.303200000002</v>
      </c>
      <c r="U20207" s="18">
        <f t="shared" si="2526"/>
        <v>14556.954000000002</v>
      </c>
      <c r="V20207" s="18">
        <f t="shared" si="2527"/>
        <v>113646.42240000001</v>
      </c>
      <c r="W20207" s="21">
        <v>95589.2890625</v>
      </c>
      <c r="X20207" s="21">
        <v>53</v>
      </c>
      <c r="Y20207" s="21">
        <v>1</v>
      </c>
      <c r="Z20207" s="21">
        <v>15</v>
      </c>
      <c r="AA20207" s="21">
        <v>7</v>
      </c>
    </row>
    <row r="20208" spans="1:27" hidden="1" x14ac:dyDescent="0.35">
      <c r="A20208">
        <v>2047</v>
      </c>
      <c r="B20208" t="s">
        <v>169</v>
      </c>
      <c r="C20208">
        <v>1</v>
      </c>
      <c r="D20208" t="s">
        <v>959</v>
      </c>
      <c r="E20208" t="s">
        <v>963</v>
      </c>
      <c r="F20208" t="s">
        <v>13</v>
      </c>
      <c r="G20208" s="19">
        <v>712.79016000000001</v>
      </c>
      <c r="H20208" s="19">
        <v>507.22838999999999</v>
      </c>
      <c r="I20208" s="19">
        <v>1213.9393</v>
      </c>
      <c r="J20208" s="19">
        <v>628.22497999999996</v>
      </c>
      <c r="K20208" s="19">
        <v>442.06081999999998</v>
      </c>
      <c r="L20208" s="19">
        <v>0</v>
      </c>
      <c r="M20208" s="19">
        <v>462.27963</v>
      </c>
      <c r="N20208" s="19">
        <v>3966.5234</v>
      </c>
      <c r="O20208" s="17">
        <f t="shared" si="2520"/>
        <v>8553.4819200000002</v>
      </c>
      <c r="P20208" s="18">
        <f t="shared" si="2521"/>
        <v>6086.7406799999999</v>
      </c>
      <c r="Q20208" s="18">
        <f t="shared" si="2522"/>
        <v>14567.2716</v>
      </c>
      <c r="R20208" s="18">
        <f t="shared" si="2523"/>
        <v>7538.6997599999995</v>
      </c>
      <c r="S20208" s="18">
        <f t="shared" si="2524"/>
        <v>5304.72984</v>
      </c>
      <c r="T20208" s="18">
        <f t="shared" si="2525"/>
        <v>0</v>
      </c>
      <c r="U20208" s="18">
        <f t="shared" si="2526"/>
        <v>5547.35556</v>
      </c>
      <c r="V20208" s="18">
        <f t="shared" si="2527"/>
        <v>47598.2808</v>
      </c>
      <c r="W20208" s="21">
        <v>95589.2890625</v>
      </c>
      <c r="X20208" s="21">
        <v>53</v>
      </c>
      <c r="Y20208" s="21">
        <v>1</v>
      </c>
      <c r="Z20208" s="21">
        <v>15</v>
      </c>
      <c r="AA20208" s="21">
        <v>7</v>
      </c>
    </row>
    <row r="20209" spans="1:27" hidden="1" x14ac:dyDescent="0.35">
      <c r="A20209">
        <v>2047</v>
      </c>
      <c r="B20209" t="s">
        <v>169</v>
      </c>
      <c r="C20209">
        <v>1</v>
      </c>
      <c r="D20209" t="s">
        <v>959</v>
      </c>
      <c r="E20209" t="s">
        <v>963</v>
      </c>
      <c r="F20209" t="s">
        <v>14</v>
      </c>
      <c r="G20209" s="19">
        <v>876.36510999999996</v>
      </c>
      <c r="H20209" s="19">
        <v>631.29681000000005</v>
      </c>
      <c r="I20209" s="19">
        <v>1340.7084</v>
      </c>
      <c r="J20209" s="19">
        <v>800.38849000000005</v>
      </c>
      <c r="K20209" s="19">
        <v>546.28534000000002</v>
      </c>
      <c r="L20209" s="19">
        <v>718.09473000000003</v>
      </c>
      <c r="M20209" s="19">
        <v>552.52215999999999</v>
      </c>
      <c r="N20209" s="19">
        <v>5465.6611000000003</v>
      </c>
      <c r="O20209" s="17">
        <f t="shared" si="2520"/>
        <v>10516.38132</v>
      </c>
      <c r="P20209" s="18">
        <f t="shared" si="2521"/>
        <v>7575.5617200000006</v>
      </c>
      <c r="Q20209" s="18">
        <f t="shared" si="2522"/>
        <v>16088.5008</v>
      </c>
      <c r="R20209" s="18">
        <f t="shared" si="2523"/>
        <v>9604.6618799999997</v>
      </c>
      <c r="S20209" s="18">
        <f t="shared" si="2524"/>
        <v>6555.4240800000007</v>
      </c>
      <c r="T20209" s="18">
        <f t="shared" si="2525"/>
        <v>8617.1367600000012</v>
      </c>
      <c r="U20209" s="18">
        <f t="shared" si="2526"/>
        <v>6630.2659199999998</v>
      </c>
      <c r="V20209" s="18">
        <f t="shared" si="2527"/>
        <v>65587.933199999999</v>
      </c>
      <c r="W20209" s="21">
        <v>95589.2890625</v>
      </c>
      <c r="X20209" s="21">
        <v>53</v>
      </c>
      <c r="Y20209" s="21">
        <v>1</v>
      </c>
      <c r="Z20209" s="21">
        <v>15</v>
      </c>
      <c r="AA20209" s="21">
        <v>7</v>
      </c>
    </row>
    <row r="20210" spans="1:27" hidden="1" x14ac:dyDescent="0.35">
      <c r="A20210">
        <v>2047</v>
      </c>
      <c r="B20210" t="s">
        <v>169</v>
      </c>
      <c r="C20210">
        <v>1</v>
      </c>
      <c r="D20210" t="s">
        <v>959</v>
      </c>
      <c r="E20210" t="s">
        <v>963</v>
      </c>
      <c r="F20210" t="s">
        <v>15</v>
      </c>
      <c r="G20210" s="19">
        <v>876.36510999999996</v>
      </c>
      <c r="H20210" s="19">
        <v>799.52373999999998</v>
      </c>
      <c r="I20210" s="19">
        <v>1467.9822999999999</v>
      </c>
      <c r="J20210" s="19">
        <v>972.55187999999998</v>
      </c>
      <c r="K20210" s="19">
        <v>607.24066000000005</v>
      </c>
      <c r="L20210" s="19">
        <v>2340.0466000000001</v>
      </c>
      <c r="M20210" s="19">
        <v>809.06511999999998</v>
      </c>
      <c r="N20210" s="19">
        <v>7872.7754000000004</v>
      </c>
      <c r="O20210" s="17">
        <f t="shared" si="2520"/>
        <v>10516.38132</v>
      </c>
      <c r="P20210" s="18">
        <f t="shared" si="2521"/>
        <v>9594.2848799999992</v>
      </c>
      <c r="Q20210" s="18">
        <f t="shared" si="2522"/>
        <v>17615.7876</v>
      </c>
      <c r="R20210" s="18">
        <f t="shared" si="2523"/>
        <v>11670.62256</v>
      </c>
      <c r="S20210" s="18">
        <f t="shared" si="2524"/>
        <v>7286.887920000001</v>
      </c>
      <c r="T20210" s="18">
        <f t="shared" si="2525"/>
        <v>28080.559200000003</v>
      </c>
      <c r="U20210" s="18">
        <f t="shared" si="2526"/>
        <v>9708.7814399999988</v>
      </c>
      <c r="V20210" s="18">
        <f t="shared" si="2527"/>
        <v>94473.304800000013</v>
      </c>
      <c r="W20210" s="21">
        <v>95589.2890625</v>
      </c>
      <c r="X20210" s="21">
        <v>53</v>
      </c>
      <c r="Y20210" s="21">
        <v>1</v>
      </c>
      <c r="Z20210" s="21">
        <v>15</v>
      </c>
      <c r="AA20210" s="21">
        <v>7</v>
      </c>
    </row>
    <row r="20211" spans="1:27" hidden="1" x14ac:dyDescent="0.35">
      <c r="A20211">
        <v>2047</v>
      </c>
      <c r="B20211" t="s">
        <v>169</v>
      </c>
      <c r="C20211">
        <v>1</v>
      </c>
      <c r="D20211" t="s">
        <v>959</v>
      </c>
      <c r="E20211" t="s">
        <v>963</v>
      </c>
      <c r="F20211" t="s">
        <v>110</v>
      </c>
      <c r="G20211" s="19">
        <v>1254.0744999999999</v>
      </c>
      <c r="H20211" s="19">
        <v>976.15778</v>
      </c>
      <c r="I20211" s="19">
        <v>1488.0905</v>
      </c>
      <c r="J20211" s="19">
        <v>1144.7153000000001</v>
      </c>
      <c r="K20211" s="19">
        <v>808.10107000000005</v>
      </c>
      <c r="L20211" s="19">
        <v>2839.1086</v>
      </c>
      <c r="M20211" s="19">
        <v>1059.8639000000001</v>
      </c>
      <c r="N20211" s="19">
        <v>9570.1113000000005</v>
      </c>
      <c r="O20211" s="17">
        <f t="shared" si="2520"/>
        <v>15048.894</v>
      </c>
      <c r="P20211" s="18">
        <f t="shared" si="2521"/>
        <v>11713.89336</v>
      </c>
      <c r="Q20211" s="18">
        <f t="shared" si="2522"/>
        <v>17857.085999999999</v>
      </c>
      <c r="R20211" s="18">
        <f t="shared" si="2523"/>
        <v>13736.583600000002</v>
      </c>
      <c r="S20211" s="18">
        <f t="shared" si="2524"/>
        <v>9697.2128400000001</v>
      </c>
      <c r="T20211" s="18">
        <f t="shared" si="2525"/>
        <v>34069.303200000002</v>
      </c>
      <c r="U20211" s="18">
        <f t="shared" si="2526"/>
        <v>12718.3668</v>
      </c>
      <c r="V20211" s="18">
        <f t="shared" si="2527"/>
        <v>114841.33560000001</v>
      </c>
      <c r="W20211" s="21">
        <v>95589.2890625</v>
      </c>
      <c r="X20211" s="21">
        <v>53</v>
      </c>
      <c r="Y20211" s="21">
        <v>1</v>
      </c>
      <c r="Z20211" s="21">
        <v>15</v>
      </c>
      <c r="AA20211" s="21">
        <v>7</v>
      </c>
    </row>
    <row r="20212" spans="1:27" hidden="1" x14ac:dyDescent="0.35">
      <c r="A20212">
        <v>2047</v>
      </c>
      <c r="B20212" t="s">
        <v>169</v>
      </c>
      <c r="C20212">
        <v>1</v>
      </c>
      <c r="D20212" t="s">
        <v>959</v>
      </c>
      <c r="E20212" t="s">
        <v>963</v>
      </c>
      <c r="F20212" t="s">
        <v>111</v>
      </c>
      <c r="G20212" s="19">
        <v>1254.0744999999999</v>
      </c>
      <c r="H20212" s="19">
        <v>1194.5831000000001</v>
      </c>
      <c r="I20212" s="19">
        <v>1470.8710000000001</v>
      </c>
      <c r="J20212" s="19">
        <v>1316.8788</v>
      </c>
      <c r="K20212" s="19">
        <v>887.24523999999997</v>
      </c>
      <c r="L20212" s="19">
        <v>2839.1086</v>
      </c>
      <c r="M20212" s="19">
        <v>1022.89</v>
      </c>
      <c r="N20212" s="19">
        <v>9985.6514000000006</v>
      </c>
      <c r="O20212" s="17">
        <f t="shared" si="2520"/>
        <v>15048.894</v>
      </c>
      <c r="P20212" s="18">
        <f t="shared" si="2521"/>
        <v>14334.997200000002</v>
      </c>
      <c r="Q20212" s="18">
        <f t="shared" si="2522"/>
        <v>17650.452000000001</v>
      </c>
      <c r="R20212" s="18">
        <f t="shared" si="2523"/>
        <v>15802.545599999999</v>
      </c>
      <c r="S20212" s="18">
        <f t="shared" si="2524"/>
        <v>10646.942879999999</v>
      </c>
      <c r="T20212" s="18">
        <f t="shared" si="2525"/>
        <v>34069.303200000002</v>
      </c>
      <c r="U20212" s="18">
        <f t="shared" si="2526"/>
        <v>12274.68</v>
      </c>
      <c r="V20212" s="18">
        <f t="shared" si="2527"/>
        <v>119827.8168</v>
      </c>
      <c r="W20212" s="21">
        <v>95589.2890625</v>
      </c>
      <c r="X20212" s="21">
        <v>53</v>
      </c>
      <c r="Y20212" s="21">
        <v>1</v>
      </c>
      <c r="Z20212" s="21">
        <v>15</v>
      </c>
      <c r="AA20212" s="21">
        <v>7</v>
      </c>
    </row>
    <row r="20213" spans="1:27" x14ac:dyDescent="0.35">
      <c r="A20213">
        <v>106</v>
      </c>
      <c r="B20213" t="s">
        <v>416</v>
      </c>
      <c r="C20213">
        <v>0</v>
      </c>
      <c r="D20213" t="s">
        <v>492</v>
      </c>
      <c r="E20213" t="s">
        <v>493</v>
      </c>
      <c r="F20213" t="s">
        <v>10</v>
      </c>
      <c r="G20213" s="19">
        <v>587</v>
      </c>
      <c r="H20213" s="19">
        <v>255.91974999999999</v>
      </c>
      <c r="I20213" s="19">
        <v>977.80573000000004</v>
      </c>
      <c r="J20213" s="19">
        <v>561.77332000000001</v>
      </c>
      <c r="K20213" s="19">
        <v>305.42307</v>
      </c>
      <c r="L20213" s="19">
        <v>0</v>
      </c>
      <c r="M20213" s="19">
        <v>458.41895</v>
      </c>
      <c r="N20213" s="19">
        <v>3146.3407999999999</v>
      </c>
      <c r="O20213" s="17">
        <f t="shared" si="2520"/>
        <v>7044</v>
      </c>
      <c r="P20213" s="18">
        <f t="shared" si="2521"/>
        <v>3071.0369999999998</v>
      </c>
      <c r="Q20213" s="18">
        <f t="shared" si="2522"/>
        <v>11733.66876</v>
      </c>
      <c r="R20213" s="18">
        <f t="shared" si="2523"/>
        <v>6741.2798400000001</v>
      </c>
      <c r="S20213" s="18">
        <f t="shared" si="2524"/>
        <v>3665.0768399999997</v>
      </c>
      <c r="T20213" s="18">
        <f t="shared" si="2525"/>
        <v>0</v>
      </c>
      <c r="U20213" s="18">
        <f t="shared" si="2526"/>
        <v>5501.0273999999999</v>
      </c>
      <c r="V20213" s="18">
        <f t="shared" si="2527"/>
        <v>37756.089599999999</v>
      </c>
      <c r="W20213" s="21">
        <v>50256.97265625</v>
      </c>
      <c r="X20213" s="21">
        <v>15</v>
      </c>
      <c r="Y20213" s="21">
        <v>8</v>
      </c>
      <c r="Z20213" s="21">
        <v>4</v>
      </c>
      <c r="AA20213" s="21">
        <v>12</v>
      </c>
    </row>
    <row r="20214" spans="1:27" hidden="1" x14ac:dyDescent="0.35">
      <c r="A20214">
        <v>2048</v>
      </c>
      <c r="B20214" t="s">
        <v>169</v>
      </c>
      <c r="C20214">
        <v>0</v>
      </c>
      <c r="D20214" t="s">
        <v>4000</v>
      </c>
      <c r="E20214" t="s">
        <v>4001</v>
      </c>
      <c r="F20214" t="s">
        <v>11</v>
      </c>
      <c r="G20214" s="19">
        <v>767</v>
      </c>
      <c r="H20214" s="19">
        <v>440.87356999999997</v>
      </c>
      <c r="I20214" s="19">
        <v>1005.4085</v>
      </c>
      <c r="J20214" s="19">
        <v>574.45630000000006</v>
      </c>
      <c r="K20214" s="19">
        <v>437.66021999999998</v>
      </c>
      <c r="L20214" s="19">
        <v>584.94182999999998</v>
      </c>
      <c r="M20214" s="19">
        <v>387.6644</v>
      </c>
      <c r="N20214" s="19">
        <v>4198.0048999999999</v>
      </c>
      <c r="O20214" s="17">
        <f t="shared" si="2520"/>
        <v>9204</v>
      </c>
      <c r="P20214" s="18">
        <f t="shared" si="2521"/>
        <v>5290.4828399999997</v>
      </c>
      <c r="Q20214" s="18">
        <f t="shared" si="2522"/>
        <v>12064.902</v>
      </c>
      <c r="R20214" s="18">
        <f t="shared" si="2523"/>
        <v>6893.4756000000007</v>
      </c>
      <c r="S20214" s="18">
        <f t="shared" si="2524"/>
        <v>5251.9226399999998</v>
      </c>
      <c r="T20214" s="18">
        <f t="shared" si="2525"/>
        <v>7019.3019599999998</v>
      </c>
      <c r="U20214" s="18">
        <f t="shared" si="2526"/>
        <v>4651.9727999999996</v>
      </c>
      <c r="V20214" s="18">
        <f t="shared" si="2527"/>
        <v>50376.058799999999</v>
      </c>
      <c r="W20214" s="21">
        <v>88253.6484375</v>
      </c>
      <c r="X20214" s="21">
        <v>53</v>
      </c>
      <c r="Y20214" s="21">
        <v>30</v>
      </c>
      <c r="Z20214" s="21">
        <v>38</v>
      </c>
      <c r="AA20214" s="21">
        <v>22</v>
      </c>
    </row>
    <row r="20215" spans="1:27" hidden="1" x14ac:dyDescent="0.35">
      <c r="A20215">
        <v>2048</v>
      </c>
      <c r="B20215" t="s">
        <v>169</v>
      </c>
      <c r="C20215">
        <v>0</v>
      </c>
      <c r="D20215" t="s">
        <v>4000</v>
      </c>
      <c r="E20215" t="s">
        <v>4001</v>
      </c>
      <c r="F20215" t="s">
        <v>12</v>
      </c>
      <c r="G20215" s="19">
        <v>767</v>
      </c>
      <c r="H20215" s="19">
        <v>645.95348999999999</v>
      </c>
      <c r="I20215" s="19">
        <v>1067.3728000000001</v>
      </c>
      <c r="J20215" s="19">
        <v>762.35504000000003</v>
      </c>
      <c r="K20215" s="19">
        <v>511.96877999999998</v>
      </c>
      <c r="L20215" s="19">
        <v>1016.9494</v>
      </c>
      <c r="M20215" s="19">
        <v>375.73959000000002</v>
      </c>
      <c r="N20215" s="19">
        <v>5147.3388999999997</v>
      </c>
      <c r="O20215" s="17">
        <f t="shared" si="2520"/>
        <v>9204</v>
      </c>
      <c r="P20215" s="18">
        <f t="shared" si="2521"/>
        <v>7751.4418800000003</v>
      </c>
      <c r="Q20215" s="18">
        <f t="shared" si="2522"/>
        <v>12808.473600000001</v>
      </c>
      <c r="R20215" s="18">
        <f t="shared" si="2523"/>
        <v>9148.2604800000008</v>
      </c>
      <c r="S20215" s="18">
        <f t="shared" si="2524"/>
        <v>6143.62536</v>
      </c>
      <c r="T20215" s="18">
        <f t="shared" si="2525"/>
        <v>12203.3928</v>
      </c>
      <c r="U20215" s="18">
        <f t="shared" si="2526"/>
        <v>4508.8750799999998</v>
      </c>
      <c r="V20215" s="18">
        <f t="shared" si="2527"/>
        <v>61768.066800000001</v>
      </c>
      <c r="W20215" s="21">
        <v>88253.6484375</v>
      </c>
      <c r="X20215" s="21">
        <v>53</v>
      </c>
      <c r="Y20215" s="21">
        <v>30</v>
      </c>
      <c r="Z20215" s="21">
        <v>38</v>
      </c>
      <c r="AA20215" s="21">
        <v>22</v>
      </c>
    </row>
    <row r="20216" spans="1:27" hidden="1" x14ac:dyDescent="0.35">
      <c r="A20216">
        <v>2048</v>
      </c>
      <c r="B20216" t="s">
        <v>169</v>
      </c>
      <c r="C20216">
        <v>0</v>
      </c>
      <c r="D20216" t="s">
        <v>4000</v>
      </c>
      <c r="E20216" t="s">
        <v>4001</v>
      </c>
      <c r="F20216" t="s">
        <v>108</v>
      </c>
      <c r="G20216" s="19">
        <v>954</v>
      </c>
      <c r="H20216" s="19">
        <v>861.73046999999997</v>
      </c>
      <c r="I20216" s="19">
        <v>1107.8235</v>
      </c>
      <c r="J20216" s="19">
        <v>950.25385000000006</v>
      </c>
      <c r="K20216" s="19">
        <v>657.91076999999996</v>
      </c>
      <c r="L20216" s="19">
        <v>1149.8749</v>
      </c>
      <c r="M20216" s="19">
        <v>442.30468999999999</v>
      </c>
      <c r="N20216" s="19">
        <v>6123.8978999999999</v>
      </c>
      <c r="O20216" s="17">
        <f t="shared" si="2520"/>
        <v>11448</v>
      </c>
      <c r="P20216" s="18">
        <f t="shared" si="2521"/>
        <v>10340.76564</v>
      </c>
      <c r="Q20216" s="18">
        <f t="shared" si="2522"/>
        <v>13293.882</v>
      </c>
      <c r="R20216" s="18">
        <f t="shared" si="2523"/>
        <v>11403.046200000001</v>
      </c>
      <c r="S20216" s="18">
        <f t="shared" si="2524"/>
        <v>7894.9292399999995</v>
      </c>
      <c r="T20216" s="18">
        <f t="shared" si="2525"/>
        <v>13798.498800000001</v>
      </c>
      <c r="U20216" s="18">
        <f t="shared" si="2526"/>
        <v>5307.6562800000002</v>
      </c>
      <c r="V20216" s="18">
        <f t="shared" si="2527"/>
        <v>73486.774799999999</v>
      </c>
      <c r="W20216" s="21">
        <v>88253.6484375</v>
      </c>
      <c r="X20216" s="21">
        <v>53</v>
      </c>
      <c r="Y20216" s="21">
        <v>30</v>
      </c>
      <c r="Z20216" s="21">
        <v>38</v>
      </c>
      <c r="AA20216" s="21">
        <v>22</v>
      </c>
    </row>
    <row r="20217" spans="1:27" hidden="1" x14ac:dyDescent="0.35">
      <c r="A20217">
        <v>2048</v>
      </c>
      <c r="B20217" t="s">
        <v>169</v>
      </c>
      <c r="C20217">
        <v>0</v>
      </c>
      <c r="D20217" t="s">
        <v>4000</v>
      </c>
      <c r="E20217" t="s">
        <v>4001</v>
      </c>
      <c r="F20217" t="s">
        <v>109</v>
      </c>
      <c r="G20217" s="19">
        <v>954</v>
      </c>
      <c r="H20217" s="19">
        <v>1054.8163</v>
      </c>
      <c r="I20217" s="19">
        <v>1170.5174999999999</v>
      </c>
      <c r="J20217" s="19">
        <v>1138.1525999999999</v>
      </c>
      <c r="K20217" s="19">
        <v>727.87334999999996</v>
      </c>
      <c r="L20217" s="19">
        <v>1149.8749</v>
      </c>
      <c r="M20217" s="19">
        <v>406.72982999999999</v>
      </c>
      <c r="N20217" s="19">
        <v>6601.9643999999998</v>
      </c>
      <c r="O20217" s="17">
        <f t="shared" si="2520"/>
        <v>11448</v>
      </c>
      <c r="P20217" s="18">
        <f t="shared" si="2521"/>
        <v>12657.795599999999</v>
      </c>
      <c r="Q20217" s="18">
        <f t="shared" si="2522"/>
        <v>14046.21</v>
      </c>
      <c r="R20217" s="18">
        <f t="shared" si="2523"/>
        <v>13657.831199999999</v>
      </c>
      <c r="S20217" s="18">
        <f t="shared" si="2524"/>
        <v>8734.4802</v>
      </c>
      <c r="T20217" s="18">
        <f t="shared" si="2525"/>
        <v>13798.498800000001</v>
      </c>
      <c r="U20217" s="18">
        <f t="shared" si="2526"/>
        <v>4880.7579599999999</v>
      </c>
      <c r="V20217" s="18">
        <f t="shared" si="2527"/>
        <v>79223.572799999994</v>
      </c>
      <c r="W20217" s="21">
        <v>88253.6484375</v>
      </c>
      <c r="X20217" s="21">
        <v>53</v>
      </c>
      <c r="Y20217" s="21">
        <v>30</v>
      </c>
      <c r="Z20217" s="21">
        <v>38</v>
      </c>
      <c r="AA20217" s="21">
        <v>22</v>
      </c>
    </row>
    <row r="20218" spans="1:27" hidden="1" x14ac:dyDescent="0.35">
      <c r="A20218">
        <v>2048</v>
      </c>
      <c r="B20218" t="s">
        <v>169</v>
      </c>
      <c r="C20218">
        <v>0</v>
      </c>
      <c r="D20218" t="s">
        <v>4000</v>
      </c>
      <c r="E20218" t="s">
        <v>4001</v>
      </c>
      <c r="F20218" t="s">
        <v>13</v>
      </c>
      <c r="G20218" s="19">
        <v>673</v>
      </c>
      <c r="H20218" s="19">
        <v>548.44073000000003</v>
      </c>
      <c r="I20218" s="19">
        <v>1112.0427</v>
      </c>
      <c r="J20218" s="19">
        <v>773.11499000000003</v>
      </c>
      <c r="K20218" s="19">
        <v>442.57611000000003</v>
      </c>
      <c r="L20218" s="19">
        <v>0</v>
      </c>
      <c r="M20218" s="19">
        <v>471.54068000000001</v>
      </c>
      <c r="N20218" s="19">
        <v>4020.7152999999998</v>
      </c>
      <c r="O20218" s="17">
        <f t="shared" si="2520"/>
        <v>8076</v>
      </c>
      <c r="P20218" s="18">
        <f t="shared" si="2521"/>
        <v>6581.2887600000004</v>
      </c>
      <c r="Q20218" s="18">
        <f t="shared" si="2522"/>
        <v>13344.5124</v>
      </c>
      <c r="R20218" s="18">
        <f t="shared" si="2523"/>
        <v>9277.3798800000004</v>
      </c>
      <c r="S20218" s="18">
        <f t="shared" si="2524"/>
        <v>5310.9133200000006</v>
      </c>
      <c r="T20218" s="18">
        <f t="shared" si="2525"/>
        <v>0</v>
      </c>
      <c r="U20218" s="18">
        <f t="shared" si="2526"/>
        <v>5658.4881599999999</v>
      </c>
      <c r="V20218" s="18">
        <f t="shared" si="2527"/>
        <v>48248.583599999998</v>
      </c>
      <c r="W20218" s="21">
        <v>88253.6484375</v>
      </c>
      <c r="X20218" s="21">
        <v>53</v>
      </c>
      <c r="Y20218" s="21">
        <v>30</v>
      </c>
      <c r="Z20218" s="21">
        <v>38</v>
      </c>
      <c r="AA20218" s="21">
        <v>22</v>
      </c>
    </row>
    <row r="20219" spans="1:27" hidden="1" x14ac:dyDescent="0.35">
      <c r="A20219">
        <v>2048</v>
      </c>
      <c r="B20219" t="s">
        <v>169</v>
      </c>
      <c r="C20219">
        <v>0</v>
      </c>
      <c r="D20219" t="s">
        <v>4000</v>
      </c>
      <c r="E20219" t="s">
        <v>4001</v>
      </c>
      <c r="F20219" t="s">
        <v>14</v>
      </c>
      <c r="G20219" s="19">
        <v>767</v>
      </c>
      <c r="H20219" s="19">
        <v>682.58965999999998</v>
      </c>
      <c r="I20219" s="19">
        <v>1170.0941</v>
      </c>
      <c r="J20219" s="19">
        <v>961.01378999999997</v>
      </c>
      <c r="K20219" s="19">
        <v>525.24347</v>
      </c>
      <c r="L20219" s="19">
        <v>584.94182999999998</v>
      </c>
      <c r="M20219" s="19">
        <v>503.76920000000001</v>
      </c>
      <c r="N20219" s="19">
        <v>5194.6518999999998</v>
      </c>
      <c r="O20219" s="17">
        <f t="shared" si="2520"/>
        <v>9204</v>
      </c>
      <c r="P20219" s="18">
        <f t="shared" si="2521"/>
        <v>8191.0759199999993</v>
      </c>
      <c r="Q20219" s="18">
        <f t="shared" si="2522"/>
        <v>14041.129199999999</v>
      </c>
      <c r="R20219" s="18">
        <f t="shared" si="2523"/>
        <v>11532.16548</v>
      </c>
      <c r="S20219" s="18">
        <f t="shared" si="2524"/>
        <v>6302.9216400000005</v>
      </c>
      <c r="T20219" s="18">
        <f t="shared" si="2525"/>
        <v>7019.3019599999998</v>
      </c>
      <c r="U20219" s="18">
        <f t="shared" si="2526"/>
        <v>6045.2304000000004</v>
      </c>
      <c r="V20219" s="18">
        <f t="shared" si="2527"/>
        <v>62335.822799999994</v>
      </c>
      <c r="W20219" s="21">
        <v>88253.6484375</v>
      </c>
      <c r="X20219" s="21">
        <v>53</v>
      </c>
      <c r="Y20219" s="21">
        <v>30</v>
      </c>
      <c r="Z20219" s="21">
        <v>38</v>
      </c>
      <c r="AA20219" s="21">
        <v>22</v>
      </c>
    </row>
    <row r="20220" spans="1:27" hidden="1" x14ac:dyDescent="0.35">
      <c r="A20220">
        <v>2048</v>
      </c>
      <c r="B20220" t="s">
        <v>169</v>
      </c>
      <c r="C20220">
        <v>0</v>
      </c>
      <c r="D20220" t="s">
        <v>4000</v>
      </c>
      <c r="E20220" t="s">
        <v>4001</v>
      </c>
      <c r="F20220" t="s">
        <v>15</v>
      </c>
      <c r="G20220" s="19">
        <v>767</v>
      </c>
      <c r="H20220" s="19">
        <v>864.48505</v>
      </c>
      <c r="I20220" s="19">
        <v>1207.8842999999999</v>
      </c>
      <c r="J20220" s="19">
        <v>1148.9126000000001</v>
      </c>
      <c r="K20220" s="19">
        <v>591.15137000000004</v>
      </c>
      <c r="L20220" s="19">
        <v>1016.9494</v>
      </c>
      <c r="M20220" s="19">
        <v>480.66602</v>
      </c>
      <c r="N20220" s="19">
        <v>6077.0487999999996</v>
      </c>
      <c r="O20220" s="17">
        <f t="shared" si="2520"/>
        <v>9204</v>
      </c>
      <c r="P20220" s="18">
        <f t="shared" si="2521"/>
        <v>10373.820599999999</v>
      </c>
      <c r="Q20220" s="18">
        <f t="shared" si="2522"/>
        <v>14494.6116</v>
      </c>
      <c r="R20220" s="18">
        <f t="shared" si="2523"/>
        <v>13786.951200000001</v>
      </c>
      <c r="S20220" s="18">
        <f t="shared" si="2524"/>
        <v>7093.8164400000005</v>
      </c>
      <c r="T20220" s="18">
        <f t="shared" si="2525"/>
        <v>12203.3928</v>
      </c>
      <c r="U20220" s="18">
        <f t="shared" si="2526"/>
        <v>5767.9922399999996</v>
      </c>
      <c r="V20220" s="18">
        <f t="shared" si="2527"/>
        <v>72924.585599999991</v>
      </c>
      <c r="W20220" s="21">
        <v>88253.6484375</v>
      </c>
      <c r="X20220" s="21">
        <v>53</v>
      </c>
      <c r="Y20220" s="21">
        <v>30</v>
      </c>
      <c r="Z20220" s="21">
        <v>38</v>
      </c>
      <c r="AA20220" s="21">
        <v>22</v>
      </c>
    </row>
    <row r="20221" spans="1:27" hidden="1" x14ac:dyDescent="0.35">
      <c r="A20221">
        <v>2048</v>
      </c>
      <c r="B20221" t="s">
        <v>169</v>
      </c>
      <c r="C20221">
        <v>0</v>
      </c>
      <c r="D20221" t="s">
        <v>4000</v>
      </c>
      <c r="E20221" t="s">
        <v>4001</v>
      </c>
      <c r="F20221" t="s">
        <v>110</v>
      </c>
      <c r="G20221" s="19">
        <v>954</v>
      </c>
      <c r="H20221" s="19">
        <v>1055.4706000000001</v>
      </c>
      <c r="I20221" s="19">
        <v>1274.6134999999999</v>
      </c>
      <c r="J20221" s="19">
        <v>1336.8113000000001</v>
      </c>
      <c r="K20221" s="19">
        <v>728.11041</v>
      </c>
      <c r="L20221" s="19">
        <v>1149.8749</v>
      </c>
      <c r="M20221" s="19">
        <v>507.31119000000001</v>
      </c>
      <c r="N20221" s="19">
        <v>7006.1918999999998</v>
      </c>
      <c r="O20221" s="17">
        <f t="shared" si="2520"/>
        <v>11448</v>
      </c>
      <c r="P20221" s="18">
        <f t="shared" si="2521"/>
        <v>12665.647200000001</v>
      </c>
      <c r="Q20221" s="18">
        <f t="shared" si="2522"/>
        <v>15295.361999999999</v>
      </c>
      <c r="R20221" s="18">
        <f t="shared" si="2523"/>
        <v>16041.7356</v>
      </c>
      <c r="S20221" s="18">
        <f t="shared" si="2524"/>
        <v>8737.3249199999991</v>
      </c>
      <c r="T20221" s="18">
        <f t="shared" si="2525"/>
        <v>13798.498800000001</v>
      </c>
      <c r="U20221" s="18">
        <f t="shared" si="2526"/>
        <v>6087.7342800000006</v>
      </c>
      <c r="V20221" s="18">
        <f t="shared" si="2527"/>
        <v>84074.302800000005</v>
      </c>
      <c r="W20221" s="21">
        <v>88253.6484375</v>
      </c>
      <c r="X20221" s="21">
        <v>53</v>
      </c>
      <c r="Y20221" s="21">
        <v>30</v>
      </c>
      <c r="Z20221" s="21">
        <v>38</v>
      </c>
      <c r="AA20221" s="21">
        <v>22</v>
      </c>
    </row>
    <row r="20222" spans="1:27" hidden="1" x14ac:dyDescent="0.35">
      <c r="A20222">
        <v>2048</v>
      </c>
      <c r="B20222" t="s">
        <v>169</v>
      </c>
      <c r="C20222">
        <v>0</v>
      </c>
      <c r="D20222" t="s">
        <v>4000</v>
      </c>
      <c r="E20222" t="s">
        <v>4001</v>
      </c>
      <c r="F20222" t="s">
        <v>111</v>
      </c>
      <c r="G20222" s="19">
        <v>954</v>
      </c>
      <c r="H20222" s="19">
        <v>1291.6431</v>
      </c>
      <c r="I20222" s="19">
        <v>1274.0880999999999</v>
      </c>
      <c r="J20222" s="19">
        <v>1524.7101</v>
      </c>
      <c r="K20222" s="19">
        <v>813.68506000000002</v>
      </c>
      <c r="L20222" s="19">
        <v>1149.8749</v>
      </c>
      <c r="M20222" s="19">
        <v>443.17577999999997</v>
      </c>
      <c r="N20222" s="19">
        <v>7451.1768000000002</v>
      </c>
      <c r="O20222" s="17">
        <f t="shared" si="2520"/>
        <v>11448</v>
      </c>
      <c r="P20222" s="18">
        <f t="shared" si="2521"/>
        <v>15499.717199999999</v>
      </c>
      <c r="Q20222" s="18">
        <f t="shared" si="2522"/>
        <v>15289.057199999999</v>
      </c>
      <c r="R20222" s="18">
        <f t="shared" si="2523"/>
        <v>18296.521199999999</v>
      </c>
      <c r="S20222" s="18">
        <f t="shared" si="2524"/>
        <v>9764.2207200000012</v>
      </c>
      <c r="T20222" s="18">
        <f t="shared" si="2525"/>
        <v>13798.498800000001</v>
      </c>
      <c r="U20222" s="18">
        <f t="shared" si="2526"/>
        <v>5318.1093599999995</v>
      </c>
      <c r="V20222" s="18">
        <f t="shared" si="2527"/>
        <v>89414.121599999999</v>
      </c>
      <c r="W20222" s="21">
        <v>88253.6484375</v>
      </c>
      <c r="X20222" s="21">
        <v>53</v>
      </c>
      <c r="Y20222" s="21">
        <v>30</v>
      </c>
      <c r="Z20222" s="21">
        <v>38</v>
      </c>
      <c r="AA20222" s="21">
        <v>22</v>
      </c>
    </row>
    <row r="20223" spans="1:27" x14ac:dyDescent="0.35">
      <c r="A20223">
        <v>2727</v>
      </c>
      <c r="B20223" t="s">
        <v>112</v>
      </c>
      <c r="C20223">
        <v>0</v>
      </c>
      <c r="D20223" t="s">
        <v>4018</v>
      </c>
      <c r="E20223" t="s">
        <v>4019</v>
      </c>
      <c r="F20223" t="s">
        <v>10</v>
      </c>
      <c r="G20223" s="19">
        <v>611</v>
      </c>
      <c r="H20223" s="19">
        <v>221.33600999999999</v>
      </c>
      <c r="I20223" s="19">
        <v>900.75280999999995</v>
      </c>
      <c r="J20223" s="19">
        <v>458.89917000000003</v>
      </c>
      <c r="K20223" s="19">
        <v>301.58816999999999</v>
      </c>
      <c r="L20223" s="19">
        <v>0</v>
      </c>
      <c r="M20223" s="19">
        <v>369.13216999999997</v>
      </c>
      <c r="N20223" s="19">
        <v>2862.7082999999998</v>
      </c>
      <c r="O20223" s="17">
        <f t="shared" si="2520"/>
        <v>7332</v>
      </c>
      <c r="P20223" s="18">
        <f t="shared" si="2521"/>
        <v>2656.0321199999998</v>
      </c>
      <c r="Q20223" s="18">
        <f t="shared" si="2522"/>
        <v>10809.033719999999</v>
      </c>
      <c r="R20223" s="18">
        <f t="shared" si="2523"/>
        <v>5506.7900399999999</v>
      </c>
      <c r="S20223" s="18">
        <f t="shared" si="2524"/>
        <v>3619.0580399999999</v>
      </c>
      <c r="T20223" s="18">
        <f t="shared" si="2525"/>
        <v>0</v>
      </c>
      <c r="U20223" s="18">
        <f t="shared" si="2526"/>
        <v>4429.5860400000001</v>
      </c>
      <c r="V20223" s="18">
        <f t="shared" si="2527"/>
        <v>34352.499599999996</v>
      </c>
      <c r="W20223" s="21">
        <v>59408.046875</v>
      </c>
      <c r="X20223" s="21">
        <v>254</v>
      </c>
      <c r="Y20223" s="21">
        <v>208</v>
      </c>
      <c r="Z20223" s="21">
        <v>100</v>
      </c>
      <c r="AA20223" s="21">
        <v>176</v>
      </c>
    </row>
    <row r="20224" spans="1:27" hidden="1" x14ac:dyDescent="0.35">
      <c r="A20224">
        <v>2049</v>
      </c>
      <c r="B20224" t="s">
        <v>169</v>
      </c>
      <c r="C20224">
        <v>0</v>
      </c>
      <c r="D20224" t="s">
        <v>4020</v>
      </c>
      <c r="E20224" t="s">
        <v>1511</v>
      </c>
      <c r="F20224" t="s">
        <v>11</v>
      </c>
      <c r="G20224" s="19">
        <v>734</v>
      </c>
      <c r="H20224" s="19">
        <v>402.64758</v>
      </c>
      <c r="I20224" s="19">
        <v>1126.627</v>
      </c>
      <c r="J20224" s="19">
        <v>574.45630000000006</v>
      </c>
      <c r="K20224" s="19">
        <v>411.85223000000002</v>
      </c>
      <c r="L20224" s="19">
        <v>578.16003000000001</v>
      </c>
      <c r="M20224" s="19">
        <v>391.5127</v>
      </c>
      <c r="N20224" s="19">
        <v>4219.2559000000001</v>
      </c>
      <c r="O20224" s="17">
        <f t="shared" si="2520"/>
        <v>8808</v>
      </c>
      <c r="P20224" s="18">
        <f t="shared" si="2521"/>
        <v>4831.7709599999998</v>
      </c>
      <c r="Q20224" s="18">
        <f t="shared" si="2522"/>
        <v>13519.523999999999</v>
      </c>
      <c r="R20224" s="18">
        <f t="shared" si="2523"/>
        <v>6893.4756000000007</v>
      </c>
      <c r="S20224" s="18">
        <f t="shared" si="2524"/>
        <v>4942.2267600000005</v>
      </c>
      <c r="T20224" s="18">
        <f t="shared" si="2525"/>
        <v>6937.9203600000001</v>
      </c>
      <c r="U20224" s="18">
        <f t="shared" si="2526"/>
        <v>4698.1523999999999</v>
      </c>
      <c r="V20224" s="18">
        <f t="shared" si="2527"/>
        <v>50631.070800000001</v>
      </c>
      <c r="W20224" s="21">
        <v>81034.03125</v>
      </c>
      <c r="X20224" s="21">
        <v>53</v>
      </c>
      <c r="Y20224" s="21">
        <v>36</v>
      </c>
      <c r="Z20224" s="21">
        <v>26</v>
      </c>
      <c r="AA20224" s="21">
        <v>32</v>
      </c>
    </row>
    <row r="20225" spans="1:27" hidden="1" x14ac:dyDescent="0.35">
      <c r="A20225">
        <v>2049</v>
      </c>
      <c r="B20225" t="s">
        <v>169</v>
      </c>
      <c r="C20225">
        <v>0</v>
      </c>
      <c r="D20225" t="s">
        <v>4020</v>
      </c>
      <c r="E20225" t="s">
        <v>1511</v>
      </c>
      <c r="F20225" t="s">
        <v>12</v>
      </c>
      <c r="G20225" s="19">
        <v>734</v>
      </c>
      <c r="H20225" s="19">
        <v>589.94597999999996</v>
      </c>
      <c r="I20225" s="19">
        <v>1191.0386000000001</v>
      </c>
      <c r="J20225" s="19">
        <v>762.35504000000003</v>
      </c>
      <c r="K20225" s="19">
        <v>479.71785999999997</v>
      </c>
      <c r="L20225" s="19">
        <v>1005.1589</v>
      </c>
      <c r="M20225" s="19">
        <v>373.61068999999998</v>
      </c>
      <c r="N20225" s="19">
        <v>5135.8271000000004</v>
      </c>
      <c r="O20225" s="17">
        <f t="shared" si="2520"/>
        <v>8808</v>
      </c>
      <c r="P20225" s="18">
        <f t="shared" si="2521"/>
        <v>7079.3517599999996</v>
      </c>
      <c r="Q20225" s="18">
        <f t="shared" si="2522"/>
        <v>14292.463200000002</v>
      </c>
      <c r="R20225" s="18">
        <f t="shared" si="2523"/>
        <v>9148.2604800000008</v>
      </c>
      <c r="S20225" s="18">
        <f t="shared" si="2524"/>
        <v>5756.6143199999997</v>
      </c>
      <c r="T20225" s="18">
        <f t="shared" si="2525"/>
        <v>12061.906800000001</v>
      </c>
      <c r="U20225" s="18">
        <f t="shared" si="2526"/>
        <v>4483.3282799999997</v>
      </c>
      <c r="V20225" s="18">
        <f t="shared" si="2527"/>
        <v>61629.925200000005</v>
      </c>
      <c r="W20225" s="21">
        <v>81034.03125</v>
      </c>
      <c r="X20225" s="21">
        <v>53</v>
      </c>
      <c r="Y20225" s="21">
        <v>36</v>
      </c>
      <c r="Z20225" s="21">
        <v>26</v>
      </c>
      <c r="AA20225" s="21">
        <v>32</v>
      </c>
    </row>
    <row r="20226" spans="1:27" hidden="1" x14ac:dyDescent="0.35">
      <c r="A20226">
        <v>2049</v>
      </c>
      <c r="B20226" t="s">
        <v>169</v>
      </c>
      <c r="C20226">
        <v>0</v>
      </c>
      <c r="D20226" t="s">
        <v>4020</v>
      </c>
      <c r="E20226" t="s">
        <v>1511</v>
      </c>
      <c r="F20226" t="s">
        <v>108</v>
      </c>
      <c r="G20226" s="19">
        <v>1050</v>
      </c>
      <c r="H20226" s="19">
        <v>787.01391999999998</v>
      </c>
      <c r="I20226" s="19">
        <v>1233.8318999999999</v>
      </c>
      <c r="J20226" s="19">
        <v>950.25385000000006</v>
      </c>
      <c r="K20226" s="19">
        <v>665.62256000000002</v>
      </c>
      <c r="L20226" s="19">
        <v>1136.5431000000001</v>
      </c>
      <c r="M20226" s="19">
        <v>484.23241999999999</v>
      </c>
      <c r="N20226" s="19">
        <v>6307.4975999999997</v>
      </c>
      <c r="O20226" s="17">
        <f t="shared" si="2520"/>
        <v>12600</v>
      </c>
      <c r="P20226" s="18">
        <f t="shared" si="2521"/>
        <v>9444.1670400000003</v>
      </c>
      <c r="Q20226" s="18">
        <f t="shared" si="2522"/>
        <v>14805.982799999998</v>
      </c>
      <c r="R20226" s="18">
        <f t="shared" si="2523"/>
        <v>11403.046200000001</v>
      </c>
      <c r="S20226" s="18">
        <f t="shared" si="2524"/>
        <v>7987.4707200000003</v>
      </c>
      <c r="T20226" s="18">
        <f t="shared" si="2525"/>
        <v>13638.517200000002</v>
      </c>
      <c r="U20226" s="18">
        <f t="shared" si="2526"/>
        <v>5810.7890399999997</v>
      </c>
      <c r="V20226" s="18">
        <f t="shared" si="2527"/>
        <v>75689.9712</v>
      </c>
      <c r="W20226" s="21">
        <v>81034.03125</v>
      </c>
      <c r="X20226" s="21">
        <v>53</v>
      </c>
      <c r="Y20226" s="21">
        <v>36</v>
      </c>
      <c r="Z20226" s="21">
        <v>26</v>
      </c>
      <c r="AA20226" s="21">
        <v>32</v>
      </c>
    </row>
    <row r="20227" spans="1:27" hidden="1" x14ac:dyDescent="0.35">
      <c r="A20227">
        <v>2049</v>
      </c>
      <c r="B20227" t="s">
        <v>169</v>
      </c>
      <c r="C20227">
        <v>0</v>
      </c>
      <c r="D20227" t="s">
        <v>4020</v>
      </c>
      <c r="E20227" t="s">
        <v>1511</v>
      </c>
      <c r="F20227" t="s">
        <v>109</v>
      </c>
      <c r="G20227" s="19">
        <v>1050</v>
      </c>
      <c r="H20227" s="19">
        <v>963.35834</v>
      </c>
      <c r="I20227" s="19">
        <v>1304.7969000000001</v>
      </c>
      <c r="J20227" s="19">
        <v>1138.1525999999999</v>
      </c>
      <c r="K20227" s="19">
        <v>729.51917000000003</v>
      </c>
      <c r="L20227" s="19">
        <v>1136.5431000000001</v>
      </c>
      <c r="M20227" s="19">
        <v>457.41210999999998</v>
      </c>
      <c r="N20227" s="19">
        <v>6779.7821999999996</v>
      </c>
      <c r="O20227" s="17">
        <f t="shared" ref="O20227:O20290" si="2528">G20227*12</f>
        <v>12600</v>
      </c>
      <c r="P20227" s="18">
        <f t="shared" ref="P20227:P20290" si="2529">H20227*12</f>
        <v>11560.300080000001</v>
      </c>
      <c r="Q20227" s="18">
        <f t="shared" ref="Q20227:Q20290" si="2530">I20227*12</f>
        <v>15657.5628</v>
      </c>
      <c r="R20227" s="18">
        <f t="shared" ref="R20227:R20290" si="2531">J20227*12</f>
        <v>13657.831199999999</v>
      </c>
      <c r="S20227" s="18">
        <f t="shared" ref="S20227:S20290" si="2532">K20227*12</f>
        <v>8754.2300400000004</v>
      </c>
      <c r="T20227" s="18">
        <f t="shared" ref="T20227:T20290" si="2533">L20227*12</f>
        <v>13638.517200000002</v>
      </c>
      <c r="U20227" s="18">
        <f t="shared" ref="U20227:U20290" si="2534">M20227*12</f>
        <v>5488.9453199999998</v>
      </c>
      <c r="V20227" s="18">
        <f t="shared" ref="V20227:V20290" si="2535">N20227*12</f>
        <v>81357.386399999988</v>
      </c>
      <c r="W20227" s="21">
        <v>81034.03125</v>
      </c>
      <c r="X20227" s="21">
        <v>53</v>
      </c>
      <c r="Y20227" s="21">
        <v>36</v>
      </c>
      <c r="Z20227" s="21">
        <v>26</v>
      </c>
      <c r="AA20227" s="21">
        <v>32</v>
      </c>
    </row>
    <row r="20228" spans="1:27" hidden="1" x14ac:dyDescent="0.35">
      <c r="A20228">
        <v>2049</v>
      </c>
      <c r="B20228" t="s">
        <v>169</v>
      </c>
      <c r="C20228">
        <v>0</v>
      </c>
      <c r="D20228" t="s">
        <v>4020</v>
      </c>
      <c r="E20228" t="s">
        <v>1511</v>
      </c>
      <c r="F20228" t="s">
        <v>13</v>
      </c>
      <c r="G20228" s="19">
        <v>644</v>
      </c>
      <c r="H20228" s="19">
        <v>500.88806</v>
      </c>
      <c r="I20228" s="19">
        <v>1226.6169</v>
      </c>
      <c r="J20228" s="19">
        <v>773.11499000000003</v>
      </c>
      <c r="K20228" s="19">
        <v>414.8381</v>
      </c>
      <c r="L20228" s="19">
        <v>0</v>
      </c>
      <c r="M20228" s="19">
        <v>473.66147000000001</v>
      </c>
      <c r="N20228" s="19">
        <v>4033.1196</v>
      </c>
      <c r="O20228" s="17">
        <f t="shared" si="2528"/>
        <v>7728</v>
      </c>
      <c r="P20228" s="18">
        <f t="shared" si="2529"/>
        <v>6010.65672</v>
      </c>
      <c r="Q20228" s="18">
        <f t="shared" si="2530"/>
        <v>14719.4028</v>
      </c>
      <c r="R20228" s="18">
        <f t="shared" si="2531"/>
        <v>9277.3798800000004</v>
      </c>
      <c r="S20228" s="18">
        <f t="shared" si="2532"/>
        <v>4978.0572000000002</v>
      </c>
      <c r="T20228" s="18">
        <f t="shared" si="2533"/>
        <v>0</v>
      </c>
      <c r="U20228" s="18">
        <f t="shared" si="2534"/>
        <v>5683.9376400000001</v>
      </c>
      <c r="V20228" s="18">
        <f t="shared" si="2535"/>
        <v>48397.4352</v>
      </c>
      <c r="W20228" s="21">
        <v>81034.03125</v>
      </c>
      <c r="X20228" s="21">
        <v>53</v>
      </c>
      <c r="Y20228" s="21">
        <v>36</v>
      </c>
      <c r="Z20228" s="21">
        <v>26</v>
      </c>
      <c r="AA20228" s="21">
        <v>32</v>
      </c>
    </row>
    <row r="20229" spans="1:27" hidden="1" x14ac:dyDescent="0.35">
      <c r="A20229">
        <v>2049</v>
      </c>
      <c r="B20229" t="s">
        <v>169</v>
      </c>
      <c r="C20229">
        <v>0</v>
      </c>
      <c r="D20229" t="s">
        <v>4020</v>
      </c>
      <c r="E20229" t="s">
        <v>1511</v>
      </c>
      <c r="F20229" t="s">
        <v>14</v>
      </c>
      <c r="G20229" s="19">
        <v>734</v>
      </c>
      <c r="H20229" s="19">
        <v>623.40557999999999</v>
      </c>
      <c r="I20229" s="19">
        <v>1287.125</v>
      </c>
      <c r="J20229" s="19">
        <v>961.01378999999997</v>
      </c>
      <c r="K20229" s="19">
        <v>491.84154999999998</v>
      </c>
      <c r="L20229" s="19">
        <v>578.16003000000001</v>
      </c>
      <c r="M20229" s="19">
        <v>500.39517000000001</v>
      </c>
      <c r="N20229" s="19">
        <v>5175.9408999999996</v>
      </c>
      <c r="O20229" s="17">
        <f t="shared" si="2528"/>
        <v>8808</v>
      </c>
      <c r="P20229" s="18">
        <f t="shared" si="2529"/>
        <v>7480.8669599999994</v>
      </c>
      <c r="Q20229" s="18">
        <f t="shared" si="2530"/>
        <v>15445.5</v>
      </c>
      <c r="R20229" s="18">
        <f t="shared" si="2531"/>
        <v>11532.16548</v>
      </c>
      <c r="S20229" s="18">
        <f t="shared" si="2532"/>
        <v>5902.0985999999994</v>
      </c>
      <c r="T20229" s="18">
        <f t="shared" si="2533"/>
        <v>6937.9203600000001</v>
      </c>
      <c r="U20229" s="18">
        <f t="shared" si="2534"/>
        <v>6004.7420400000001</v>
      </c>
      <c r="V20229" s="18">
        <f t="shared" si="2535"/>
        <v>62111.290799999995</v>
      </c>
      <c r="W20229" s="21">
        <v>81034.03125</v>
      </c>
      <c r="X20229" s="21">
        <v>53</v>
      </c>
      <c r="Y20229" s="21">
        <v>36</v>
      </c>
      <c r="Z20229" s="21">
        <v>26</v>
      </c>
      <c r="AA20229" s="21">
        <v>32</v>
      </c>
    </row>
    <row r="20230" spans="1:27" hidden="1" x14ac:dyDescent="0.35">
      <c r="A20230">
        <v>2049</v>
      </c>
      <c r="B20230" t="s">
        <v>169</v>
      </c>
      <c r="C20230">
        <v>0</v>
      </c>
      <c r="D20230" t="s">
        <v>4020</v>
      </c>
      <c r="E20230" t="s">
        <v>1511</v>
      </c>
      <c r="F20230" t="s">
        <v>15</v>
      </c>
      <c r="G20230" s="19">
        <v>734</v>
      </c>
      <c r="H20230" s="19">
        <v>789.52979000000005</v>
      </c>
      <c r="I20230" s="19">
        <v>1327.2660000000001</v>
      </c>
      <c r="J20230" s="19">
        <v>1148.9126000000001</v>
      </c>
      <c r="K20230" s="19">
        <v>552.03490999999997</v>
      </c>
      <c r="L20230" s="19">
        <v>1005.1589</v>
      </c>
      <c r="M20230" s="19">
        <v>471.77733999999998</v>
      </c>
      <c r="N20230" s="19">
        <v>6028.6796999999997</v>
      </c>
      <c r="O20230" s="17">
        <f t="shared" si="2528"/>
        <v>8808</v>
      </c>
      <c r="P20230" s="18">
        <f t="shared" si="2529"/>
        <v>9474.3574800000006</v>
      </c>
      <c r="Q20230" s="18">
        <f t="shared" si="2530"/>
        <v>15927.192000000001</v>
      </c>
      <c r="R20230" s="18">
        <f t="shared" si="2531"/>
        <v>13786.951200000001</v>
      </c>
      <c r="S20230" s="18">
        <f t="shared" si="2532"/>
        <v>6624.4189200000001</v>
      </c>
      <c r="T20230" s="18">
        <f t="shared" si="2533"/>
        <v>12061.906800000001</v>
      </c>
      <c r="U20230" s="18">
        <f t="shared" si="2534"/>
        <v>5661.3280799999993</v>
      </c>
      <c r="V20230" s="18">
        <f t="shared" si="2535"/>
        <v>72344.156399999993</v>
      </c>
      <c r="W20230" s="21">
        <v>81034.03125</v>
      </c>
      <c r="X20230" s="21">
        <v>53</v>
      </c>
      <c r="Y20230" s="21">
        <v>36</v>
      </c>
      <c r="Z20230" s="21">
        <v>26</v>
      </c>
      <c r="AA20230" s="21">
        <v>32</v>
      </c>
    </row>
    <row r="20231" spans="1:27" hidden="1" x14ac:dyDescent="0.35">
      <c r="A20231">
        <v>2049</v>
      </c>
      <c r="B20231" t="s">
        <v>169</v>
      </c>
      <c r="C20231">
        <v>0</v>
      </c>
      <c r="D20231" t="s">
        <v>4020</v>
      </c>
      <c r="E20231" t="s">
        <v>1511</v>
      </c>
      <c r="F20231" t="s">
        <v>110</v>
      </c>
      <c r="G20231" s="19">
        <v>1050</v>
      </c>
      <c r="H20231" s="19">
        <v>963.95581000000004</v>
      </c>
      <c r="I20231" s="19">
        <v>1402.0438999999999</v>
      </c>
      <c r="J20231" s="19">
        <v>1336.8113000000001</v>
      </c>
      <c r="K20231" s="19">
        <v>729.73559999999998</v>
      </c>
      <c r="L20231" s="19">
        <v>1136.5431000000001</v>
      </c>
      <c r="M20231" s="19">
        <v>534.55791999999997</v>
      </c>
      <c r="N20231" s="19">
        <v>7153.6475</v>
      </c>
      <c r="O20231" s="17">
        <f t="shared" si="2528"/>
        <v>12600</v>
      </c>
      <c r="P20231" s="18">
        <f t="shared" si="2529"/>
        <v>11567.469720000001</v>
      </c>
      <c r="Q20231" s="18">
        <f t="shared" si="2530"/>
        <v>16824.5268</v>
      </c>
      <c r="R20231" s="18">
        <f t="shared" si="2531"/>
        <v>16041.7356</v>
      </c>
      <c r="S20231" s="18">
        <f t="shared" si="2532"/>
        <v>8756.8271999999997</v>
      </c>
      <c r="T20231" s="18">
        <f t="shared" si="2533"/>
        <v>13638.517200000002</v>
      </c>
      <c r="U20231" s="18">
        <f t="shared" si="2534"/>
        <v>6414.6950399999996</v>
      </c>
      <c r="V20231" s="18">
        <f t="shared" si="2535"/>
        <v>85843.77</v>
      </c>
      <c r="W20231" s="21">
        <v>81034.03125</v>
      </c>
      <c r="X20231" s="21">
        <v>53</v>
      </c>
      <c r="Y20231" s="21">
        <v>36</v>
      </c>
      <c r="Z20231" s="21">
        <v>26</v>
      </c>
      <c r="AA20231" s="21">
        <v>32</v>
      </c>
    </row>
    <row r="20232" spans="1:27" hidden="1" x14ac:dyDescent="0.35">
      <c r="A20232">
        <v>2049</v>
      </c>
      <c r="B20232" t="s">
        <v>169</v>
      </c>
      <c r="C20232">
        <v>0</v>
      </c>
      <c r="D20232" t="s">
        <v>4020</v>
      </c>
      <c r="E20232" t="s">
        <v>1511</v>
      </c>
      <c r="F20232" t="s">
        <v>111</v>
      </c>
      <c r="G20232" s="19">
        <v>1050</v>
      </c>
      <c r="H20232" s="19">
        <v>1179.6509000000001</v>
      </c>
      <c r="I20232" s="19">
        <v>1404.1149</v>
      </c>
      <c r="J20232" s="19">
        <v>1524.7101</v>
      </c>
      <c r="K20232" s="19">
        <v>807.89044000000001</v>
      </c>
      <c r="L20232" s="19">
        <v>1136.5431000000001</v>
      </c>
      <c r="M20232" s="19">
        <v>468.34897000000001</v>
      </c>
      <c r="N20232" s="19">
        <v>7571.2583000000004</v>
      </c>
      <c r="O20232" s="17">
        <f t="shared" si="2528"/>
        <v>12600</v>
      </c>
      <c r="P20232" s="18">
        <f t="shared" si="2529"/>
        <v>14155.810800000001</v>
      </c>
      <c r="Q20232" s="18">
        <f t="shared" si="2530"/>
        <v>16849.378799999999</v>
      </c>
      <c r="R20232" s="18">
        <f t="shared" si="2531"/>
        <v>18296.521199999999</v>
      </c>
      <c r="S20232" s="18">
        <f t="shared" si="2532"/>
        <v>9694.6852799999997</v>
      </c>
      <c r="T20232" s="18">
        <f t="shared" si="2533"/>
        <v>13638.517200000002</v>
      </c>
      <c r="U20232" s="18">
        <f t="shared" si="2534"/>
        <v>5620.1876400000001</v>
      </c>
      <c r="V20232" s="18">
        <f t="shared" si="2535"/>
        <v>90855.099600000001</v>
      </c>
      <c r="W20232" s="21">
        <v>81034.03125</v>
      </c>
      <c r="X20232" s="21">
        <v>53</v>
      </c>
      <c r="Y20232" s="21">
        <v>36</v>
      </c>
      <c r="Z20232" s="21">
        <v>26</v>
      </c>
      <c r="AA20232" s="21">
        <v>32</v>
      </c>
    </row>
    <row r="20233" spans="1:27" x14ac:dyDescent="0.35">
      <c r="A20233">
        <v>1089</v>
      </c>
      <c r="B20233" t="s">
        <v>137</v>
      </c>
      <c r="C20233">
        <v>0</v>
      </c>
      <c r="D20233" t="s">
        <v>2722</v>
      </c>
      <c r="E20233" t="s">
        <v>1511</v>
      </c>
      <c r="F20233" t="s">
        <v>10</v>
      </c>
      <c r="G20233" s="19">
        <v>520</v>
      </c>
      <c r="H20233" s="19">
        <v>248.13840999999999</v>
      </c>
      <c r="I20233" s="19">
        <v>946.71765000000005</v>
      </c>
      <c r="J20233" s="19">
        <v>387.89917000000003</v>
      </c>
      <c r="K20233" s="19">
        <v>278.32684</v>
      </c>
      <c r="L20233" s="19">
        <v>0</v>
      </c>
      <c r="M20233" s="19">
        <v>464.8519</v>
      </c>
      <c r="N20233" s="19">
        <v>2845.9340999999999</v>
      </c>
      <c r="O20233" s="17">
        <f t="shared" si="2528"/>
        <v>6240</v>
      </c>
      <c r="P20233" s="18">
        <f t="shared" si="2529"/>
        <v>2977.6609199999998</v>
      </c>
      <c r="Q20233" s="18">
        <f t="shared" si="2530"/>
        <v>11360.611800000001</v>
      </c>
      <c r="R20233" s="18">
        <f t="shared" si="2531"/>
        <v>4654.7900399999999</v>
      </c>
      <c r="S20233" s="18">
        <f t="shared" si="2532"/>
        <v>3339.9220800000003</v>
      </c>
      <c r="T20233" s="18">
        <f t="shared" si="2533"/>
        <v>0</v>
      </c>
      <c r="U20233" s="18">
        <f t="shared" si="2534"/>
        <v>5578.2227999999996</v>
      </c>
      <c r="V20233" s="18">
        <f t="shared" si="2535"/>
        <v>34151.209199999998</v>
      </c>
      <c r="W20233" s="21">
        <v>74260.0625</v>
      </c>
      <c r="X20233" s="21">
        <v>120</v>
      </c>
      <c r="Y20233" s="21">
        <v>53</v>
      </c>
      <c r="Z20233" s="21">
        <v>117</v>
      </c>
      <c r="AA20233" s="21">
        <v>13</v>
      </c>
    </row>
    <row r="20234" spans="1:27" hidden="1" x14ac:dyDescent="0.35">
      <c r="A20234">
        <v>2050</v>
      </c>
      <c r="B20234" t="s">
        <v>169</v>
      </c>
      <c r="C20234">
        <v>1</v>
      </c>
      <c r="D20234" t="s">
        <v>4021</v>
      </c>
      <c r="E20234" t="s">
        <v>4022</v>
      </c>
      <c r="F20234" t="s">
        <v>11</v>
      </c>
      <c r="G20234" s="19">
        <v>880</v>
      </c>
      <c r="H20234" s="19">
        <v>415.38956000000002</v>
      </c>
      <c r="I20234" s="19">
        <v>1161.4706000000001</v>
      </c>
      <c r="J20234" s="19">
        <v>486.27593999999999</v>
      </c>
      <c r="K20234" s="19">
        <v>469.3707</v>
      </c>
      <c r="L20234" s="19">
        <v>716.08807000000002</v>
      </c>
      <c r="M20234" s="19">
        <v>457.72363000000001</v>
      </c>
      <c r="N20234" s="19">
        <v>4586.3184000000001</v>
      </c>
      <c r="O20234" s="17">
        <f t="shared" si="2528"/>
        <v>10560</v>
      </c>
      <c r="P20234" s="18">
        <f t="shared" si="2529"/>
        <v>4984.67472</v>
      </c>
      <c r="Q20234" s="18">
        <f t="shared" si="2530"/>
        <v>13937.647200000001</v>
      </c>
      <c r="R20234" s="18">
        <f t="shared" si="2531"/>
        <v>5835.3112799999999</v>
      </c>
      <c r="S20234" s="18">
        <f t="shared" si="2532"/>
        <v>5632.4484000000002</v>
      </c>
      <c r="T20234" s="18">
        <f t="shared" si="2533"/>
        <v>8593.0568400000011</v>
      </c>
      <c r="U20234" s="18">
        <f t="shared" si="2534"/>
        <v>5492.6835600000004</v>
      </c>
      <c r="V20234" s="18">
        <f t="shared" si="2535"/>
        <v>55035.820800000001</v>
      </c>
      <c r="W20234" s="21">
        <v>89633.6953125</v>
      </c>
      <c r="X20234" s="21">
        <v>53</v>
      </c>
      <c r="Y20234" s="21">
        <v>3</v>
      </c>
      <c r="Z20234" s="21">
        <v>9</v>
      </c>
      <c r="AA20234" s="21">
        <v>15</v>
      </c>
    </row>
    <row r="20235" spans="1:27" hidden="1" x14ac:dyDescent="0.35">
      <c r="A20235">
        <v>2050</v>
      </c>
      <c r="B20235" t="s">
        <v>169</v>
      </c>
      <c r="C20235">
        <v>1</v>
      </c>
      <c r="D20235" t="s">
        <v>4021</v>
      </c>
      <c r="E20235" t="s">
        <v>4022</v>
      </c>
      <c r="F20235" t="s">
        <v>12</v>
      </c>
      <c r="G20235" s="19">
        <v>880</v>
      </c>
      <c r="H20235" s="19">
        <v>608.61510999999996</v>
      </c>
      <c r="I20235" s="19">
        <v>1228.5831000000001</v>
      </c>
      <c r="J20235" s="19">
        <v>658.43939</v>
      </c>
      <c r="K20235" s="19">
        <v>539.38396999999998</v>
      </c>
      <c r="L20235" s="19">
        <v>2333.5075999999999</v>
      </c>
      <c r="M20235" s="19">
        <v>823.41669000000002</v>
      </c>
      <c r="N20235" s="19">
        <v>7071.9458000000004</v>
      </c>
      <c r="O20235" s="17">
        <f t="shared" si="2528"/>
        <v>10560</v>
      </c>
      <c r="P20235" s="18">
        <f t="shared" si="2529"/>
        <v>7303.3813199999995</v>
      </c>
      <c r="Q20235" s="18">
        <f t="shared" si="2530"/>
        <v>14742.997200000002</v>
      </c>
      <c r="R20235" s="18">
        <f t="shared" si="2531"/>
        <v>7901.27268</v>
      </c>
      <c r="S20235" s="18">
        <f t="shared" si="2532"/>
        <v>6472.6076400000002</v>
      </c>
      <c r="T20235" s="18">
        <f t="shared" si="2533"/>
        <v>28002.091199999999</v>
      </c>
      <c r="U20235" s="18">
        <f t="shared" si="2534"/>
        <v>9881.0002800000002</v>
      </c>
      <c r="V20235" s="18">
        <f t="shared" si="2535"/>
        <v>84863.349600000001</v>
      </c>
      <c r="W20235" s="21">
        <v>89633.6953125</v>
      </c>
      <c r="X20235" s="21">
        <v>53</v>
      </c>
      <c r="Y20235" s="21">
        <v>3</v>
      </c>
      <c r="Z20235" s="21">
        <v>9</v>
      </c>
      <c r="AA20235" s="21">
        <v>15</v>
      </c>
    </row>
    <row r="20236" spans="1:27" hidden="1" x14ac:dyDescent="0.35">
      <c r="A20236">
        <v>2050</v>
      </c>
      <c r="B20236" t="s">
        <v>169</v>
      </c>
      <c r="C20236">
        <v>1</v>
      </c>
      <c r="D20236" t="s">
        <v>4021</v>
      </c>
      <c r="E20236" t="s">
        <v>4022</v>
      </c>
      <c r="F20236" t="s">
        <v>108</v>
      </c>
      <c r="G20236" s="19">
        <v>1241</v>
      </c>
      <c r="H20236" s="19">
        <v>811.91943000000003</v>
      </c>
      <c r="I20236" s="19">
        <v>1273.3905999999999</v>
      </c>
      <c r="J20236" s="19">
        <v>830.60290999999995</v>
      </c>
      <c r="K20236" s="19">
        <v>743.8537</v>
      </c>
      <c r="L20236" s="19">
        <v>2831.1750000000002</v>
      </c>
      <c r="M20236" s="19">
        <v>1195.4733000000001</v>
      </c>
      <c r="N20236" s="19">
        <v>8927.4150000000009</v>
      </c>
      <c r="O20236" s="17">
        <f t="shared" si="2528"/>
        <v>14892</v>
      </c>
      <c r="P20236" s="18">
        <f t="shared" si="2529"/>
        <v>9743.0331600000009</v>
      </c>
      <c r="Q20236" s="18">
        <f t="shared" si="2530"/>
        <v>15280.6872</v>
      </c>
      <c r="R20236" s="18">
        <f t="shared" si="2531"/>
        <v>9967.234919999999</v>
      </c>
      <c r="S20236" s="18">
        <f t="shared" si="2532"/>
        <v>8926.2443999999996</v>
      </c>
      <c r="T20236" s="18">
        <f t="shared" si="2533"/>
        <v>33974.100000000006</v>
      </c>
      <c r="U20236" s="18">
        <f t="shared" si="2534"/>
        <v>14345.679600000001</v>
      </c>
      <c r="V20236" s="18">
        <f t="shared" si="2535"/>
        <v>107128.98000000001</v>
      </c>
      <c r="W20236" s="21">
        <v>89633.6953125</v>
      </c>
      <c r="X20236" s="21">
        <v>53</v>
      </c>
      <c r="Y20236" s="21">
        <v>3</v>
      </c>
      <c r="Z20236" s="21">
        <v>9</v>
      </c>
      <c r="AA20236" s="21">
        <v>15</v>
      </c>
    </row>
    <row r="20237" spans="1:27" hidden="1" x14ac:dyDescent="0.35">
      <c r="A20237">
        <v>2050</v>
      </c>
      <c r="B20237" t="s">
        <v>169</v>
      </c>
      <c r="C20237">
        <v>1</v>
      </c>
      <c r="D20237" t="s">
        <v>4021</v>
      </c>
      <c r="E20237" t="s">
        <v>4022</v>
      </c>
      <c r="F20237" t="s">
        <v>109</v>
      </c>
      <c r="G20237" s="19">
        <v>1241</v>
      </c>
      <c r="H20237" s="19">
        <v>993.84429999999998</v>
      </c>
      <c r="I20237" s="19">
        <v>1347.796</v>
      </c>
      <c r="J20237" s="19">
        <v>1002.7663</v>
      </c>
      <c r="K20237" s="19">
        <v>809.77221999999995</v>
      </c>
      <c r="L20237" s="19">
        <v>2831.1750000000002</v>
      </c>
      <c r="M20237" s="19">
        <v>1201.0533</v>
      </c>
      <c r="N20237" s="19">
        <v>9427.4071999999996</v>
      </c>
      <c r="O20237" s="17">
        <f t="shared" si="2528"/>
        <v>14892</v>
      </c>
      <c r="P20237" s="18">
        <f t="shared" si="2529"/>
        <v>11926.131600000001</v>
      </c>
      <c r="Q20237" s="18">
        <f t="shared" si="2530"/>
        <v>16173.552</v>
      </c>
      <c r="R20237" s="18">
        <f t="shared" si="2531"/>
        <v>12033.195599999999</v>
      </c>
      <c r="S20237" s="18">
        <f t="shared" si="2532"/>
        <v>9717.2666399999998</v>
      </c>
      <c r="T20237" s="18">
        <f t="shared" si="2533"/>
        <v>33974.100000000006</v>
      </c>
      <c r="U20237" s="18">
        <f t="shared" si="2534"/>
        <v>14412.6396</v>
      </c>
      <c r="V20237" s="18">
        <f t="shared" si="2535"/>
        <v>113128.88639999999</v>
      </c>
      <c r="W20237" s="21">
        <v>89633.6953125</v>
      </c>
      <c r="X20237" s="21">
        <v>53</v>
      </c>
      <c r="Y20237" s="21">
        <v>3</v>
      </c>
      <c r="Z20237" s="21">
        <v>9</v>
      </c>
      <c r="AA20237" s="21">
        <v>15</v>
      </c>
    </row>
    <row r="20238" spans="1:27" hidden="1" x14ac:dyDescent="0.35">
      <c r="A20238">
        <v>2050</v>
      </c>
      <c r="B20238" t="s">
        <v>169</v>
      </c>
      <c r="C20238">
        <v>1</v>
      </c>
      <c r="D20238" t="s">
        <v>4021</v>
      </c>
      <c r="E20238" t="s">
        <v>4022</v>
      </c>
      <c r="F20238" t="s">
        <v>13</v>
      </c>
      <c r="G20238" s="19">
        <v>716</v>
      </c>
      <c r="H20238" s="19">
        <v>516.73895000000005</v>
      </c>
      <c r="I20238" s="19">
        <v>1251.1257000000001</v>
      </c>
      <c r="J20238" s="19">
        <v>628.22497999999996</v>
      </c>
      <c r="K20238" s="19">
        <v>446.66994999999997</v>
      </c>
      <c r="L20238" s="19">
        <v>0</v>
      </c>
      <c r="M20238" s="19">
        <v>473.51724000000002</v>
      </c>
      <c r="N20238" s="19">
        <v>4032.2768999999998</v>
      </c>
      <c r="O20238" s="17">
        <f t="shared" si="2528"/>
        <v>8592</v>
      </c>
      <c r="P20238" s="18">
        <f t="shared" si="2529"/>
        <v>6200.867400000001</v>
      </c>
      <c r="Q20238" s="18">
        <f t="shared" si="2530"/>
        <v>15013.508400000001</v>
      </c>
      <c r="R20238" s="18">
        <f t="shared" si="2531"/>
        <v>7538.6997599999995</v>
      </c>
      <c r="S20238" s="18">
        <f t="shared" si="2532"/>
        <v>5360.0393999999997</v>
      </c>
      <c r="T20238" s="18">
        <f t="shared" si="2533"/>
        <v>0</v>
      </c>
      <c r="U20238" s="18">
        <f t="shared" si="2534"/>
        <v>5682.2068799999997</v>
      </c>
      <c r="V20238" s="18">
        <f t="shared" si="2535"/>
        <v>48387.322799999994</v>
      </c>
      <c r="W20238" s="21">
        <v>89633.6953125</v>
      </c>
      <c r="X20238" s="21">
        <v>53</v>
      </c>
      <c r="Y20238" s="21">
        <v>3</v>
      </c>
      <c r="Z20238" s="21">
        <v>9</v>
      </c>
      <c r="AA20238" s="21">
        <v>15</v>
      </c>
    </row>
    <row r="20239" spans="1:27" hidden="1" x14ac:dyDescent="0.35">
      <c r="A20239">
        <v>2050</v>
      </c>
      <c r="B20239" t="s">
        <v>169</v>
      </c>
      <c r="C20239">
        <v>1</v>
      </c>
      <c r="D20239" t="s">
        <v>4021</v>
      </c>
      <c r="E20239" t="s">
        <v>4022</v>
      </c>
      <c r="F20239" t="s">
        <v>14</v>
      </c>
      <c r="G20239" s="19">
        <v>880</v>
      </c>
      <c r="H20239" s="19">
        <v>643.13360999999998</v>
      </c>
      <c r="I20239" s="19">
        <v>1314.0347999999999</v>
      </c>
      <c r="J20239" s="19">
        <v>800.38849000000005</v>
      </c>
      <c r="K20239" s="19">
        <v>551.89135999999996</v>
      </c>
      <c r="L20239" s="19">
        <v>716.08807000000002</v>
      </c>
      <c r="M20239" s="19">
        <v>550.85839999999996</v>
      </c>
      <c r="N20239" s="19">
        <v>5456.3945000000003</v>
      </c>
      <c r="O20239" s="17">
        <f t="shared" si="2528"/>
        <v>10560</v>
      </c>
      <c r="P20239" s="18">
        <f t="shared" si="2529"/>
        <v>7717.6033200000002</v>
      </c>
      <c r="Q20239" s="18">
        <f t="shared" si="2530"/>
        <v>15768.417599999999</v>
      </c>
      <c r="R20239" s="18">
        <f t="shared" si="2531"/>
        <v>9604.6618799999997</v>
      </c>
      <c r="S20239" s="18">
        <f t="shared" si="2532"/>
        <v>6622.6963199999991</v>
      </c>
      <c r="T20239" s="18">
        <f t="shared" si="2533"/>
        <v>8593.0568400000011</v>
      </c>
      <c r="U20239" s="18">
        <f t="shared" si="2534"/>
        <v>6610.3007999999991</v>
      </c>
      <c r="V20239" s="18">
        <f t="shared" si="2535"/>
        <v>65476.734000000004</v>
      </c>
      <c r="W20239" s="21">
        <v>89633.6953125</v>
      </c>
      <c r="X20239" s="21">
        <v>53</v>
      </c>
      <c r="Y20239" s="21">
        <v>3</v>
      </c>
      <c r="Z20239" s="21">
        <v>9</v>
      </c>
      <c r="AA20239" s="21">
        <v>15</v>
      </c>
    </row>
    <row r="20240" spans="1:27" hidden="1" x14ac:dyDescent="0.35">
      <c r="A20240">
        <v>2050</v>
      </c>
      <c r="B20240" t="s">
        <v>169</v>
      </c>
      <c r="C20240">
        <v>1</v>
      </c>
      <c r="D20240" t="s">
        <v>4021</v>
      </c>
      <c r="E20240" t="s">
        <v>4022</v>
      </c>
      <c r="F20240" t="s">
        <v>15</v>
      </c>
      <c r="G20240" s="19">
        <v>880</v>
      </c>
      <c r="H20240" s="19">
        <v>814.51482999999996</v>
      </c>
      <c r="I20240" s="19">
        <v>1356.0396000000001</v>
      </c>
      <c r="J20240" s="19">
        <v>972.55187999999998</v>
      </c>
      <c r="K20240" s="19">
        <v>613.98955999999998</v>
      </c>
      <c r="L20240" s="19">
        <v>2333.5075999999999</v>
      </c>
      <c r="M20240" s="19">
        <v>785.13214000000005</v>
      </c>
      <c r="N20240" s="19">
        <v>7755.7353999999996</v>
      </c>
      <c r="O20240" s="17">
        <f t="shared" si="2528"/>
        <v>10560</v>
      </c>
      <c r="P20240" s="18">
        <f t="shared" si="2529"/>
        <v>9774.1779599999991</v>
      </c>
      <c r="Q20240" s="18">
        <f t="shared" si="2530"/>
        <v>16272.475200000001</v>
      </c>
      <c r="R20240" s="18">
        <f t="shared" si="2531"/>
        <v>11670.62256</v>
      </c>
      <c r="S20240" s="18">
        <f t="shared" si="2532"/>
        <v>7367.8747199999998</v>
      </c>
      <c r="T20240" s="18">
        <f t="shared" si="2533"/>
        <v>28002.091199999999</v>
      </c>
      <c r="U20240" s="18">
        <f t="shared" si="2534"/>
        <v>9421.5856800000001</v>
      </c>
      <c r="V20240" s="18">
        <f t="shared" si="2535"/>
        <v>93068.824800000002</v>
      </c>
      <c r="W20240" s="21">
        <v>89633.6953125</v>
      </c>
      <c r="X20240" s="21">
        <v>53</v>
      </c>
      <c r="Y20240" s="21">
        <v>3</v>
      </c>
      <c r="Z20240" s="21">
        <v>9</v>
      </c>
      <c r="AA20240" s="21">
        <v>15</v>
      </c>
    </row>
    <row r="20241" spans="1:27" hidden="1" x14ac:dyDescent="0.35">
      <c r="A20241">
        <v>2050</v>
      </c>
      <c r="B20241" t="s">
        <v>169</v>
      </c>
      <c r="C20241">
        <v>1</v>
      </c>
      <c r="D20241" t="s">
        <v>4021</v>
      </c>
      <c r="E20241" t="s">
        <v>4022</v>
      </c>
      <c r="F20241" t="s">
        <v>110</v>
      </c>
      <c r="G20241" s="19">
        <v>1241</v>
      </c>
      <c r="H20241" s="19">
        <v>994.46069</v>
      </c>
      <c r="I20241" s="19">
        <v>1433.6498999999999</v>
      </c>
      <c r="J20241" s="19">
        <v>1144.7153000000001</v>
      </c>
      <c r="K20241" s="19">
        <v>809.99554000000001</v>
      </c>
      <c r="L20241" s="19">
        <v>2831.1750000000002</v>
      </c>
      <c r="M20241" s="19">
        <v>1042.7493999999999</v>
      </c>
      <c r="N20241" s="19">
        <v>9497.7461000000003</v>
      </c>
      <c r="O20241" s="17">
        <f t="shared" si="2528"/>
        <v>14892</v>
      </c>
      <c r="P20241" s="18">
        <f t="shared" si="2529"/>
        <v>11933.52828</v>
      </c>
      <c r="Q20241" s="18">
        <f t="shared" si="2530"/>
        <v>17203.798799999997</v>
      </c>
      <c r="R20241" s="18">
        <f t="shared" si="2531"/>
        <v>13736.583600000002</v>
      </c>
      <c r="S20241" s="18">
        <f t="shared" si="2532"/>
        <v>9719.9464800000005</v>
      </c>
      <c r="T20241" s="18">
        <f t="shared" si="2533"/>
        <v>33974.100000000006</v>
      </c>
      <c r="U20241" s="18">
        <f t="shared" si="2534"/>
        <v>12512.9928</v>
      </c>
      <c r="V20241" s="18">
        <f t="shared" si="2535"/>
        <v>113972.9532</v>
      </c>
      <c r="W20241" s="21">
        <v>89633.6953125</v>
      </c>
      <c r="X20241" s="21">
        <v>53</v>
      </c>
      <c r="Y20241" s="21">
        <v>3</v>
      </c>
      <c r="Z20241" s="21">
        <v>9</v>
      </c>
      <c r="AA20241" s="21">
        <v>15</v>
      </c>
    </row>
    <row r="20242" spans="1:27" hidden="1" x14ac:dyDescent="0.35">
      <c r="A20242">
        <v>2050</v>
      </c>
      <c r="B20242" t="s">
        <v>169</v>
      </c>
      <c r="C20242">
        <v>1</v>
      </c>
      <c r="D20242" t="s">
        <v>4021</v>
      </c>
      <c r="E20242" t="s">
        <v>4022</v>
      </c>
      <c r="F20242" t="s">
        <v>111</v>
      </c>
      <c r="G20242" s="19">
        <v>1241</v>
      </c>
      <c r="H20242" s="19">
        <v>1216.9816000000001</v>
      </c>
      <c r="I20242" s="19">
        <v>1437.1704999999999</v>
      </c>
      <c r="J20242" s="19">
        <v>1316.8788</v>
      </c>
      <c r="K20242" s="19">
        <v>890.62360000000001</v>
      </c>
      <c r="L20242" s="19">
        <v>2831.1750000000002</v>
      </c>
      <c r="M20242" s="19">
        <v>1012.1602</v>
      </c>
      <c r="N20242" s="19">
        <v>9945.9892999999993</v>
      </c>
      <c r="O20242" s="17">
        <f t="shared" si="2528"/>
        <v>14892</v>
      </c>
      <c r="P20242" s="18">
        <f t="shared" si="2529"/>
        <v>14603.779200000001</v>
      </c>
      <c r="Q20242" s="18">
        <f t="shared" si="2530"/>
        <v>17246.045999999998</v>
      </c>
      <c r="R20242" s="18">
        <f t="shared" si="2531"/>
        <v>15802.545599999999</v>
      </c>
      <c r="S20242" s="18">
        <f t="shared" si="2532"/>
        <v>10687.483200000001</v>
      </c>
      <c r="T20242" s="18">
        <f t="shared" si="2533"/>
        <v>33974.100000000006</v>
      </c>
      <c r="U20242" s="18">
        <f t="shared" si="2534"/>
        <v>12145.922399999999</v>
      </c>
      <c r="V20242" s="18">
        <f t="shared" si="2535"/>
        <v>119351.87159999998</v>
      </c>
      <c r="W20242" s="21">
        <v>89633.6953125</v>
      </c>
      <c r="X20242" s="21">
        <v>53</v>
      </c>
      <c r="Y20242" s="21">
        <v>3</v>
      </c>
      <c r="Z20242" s="21">
        <v>9</v>
      </c>
      <c r="AA20242" s="21">
        <v>15</v>
      </c>
    </row>
    <row r="20243" spans="1:27" x14ac:dyDescent="0.35">
      <c r="A20243">
        <v>2049</v>
      </c>
      <c r="B20243" t="s">
        <v>169</v>
      </c>
      <c r="C20243">
        <v>0</v>
      </c>
      <c r="D20243" t="s">
        <v>4020</v>
      </c>
      <c r="E20243" t="s">
        <v>1511</v>
      </c>
      <c r="F20243" t="s">
        <v>10</v>
      </c>
      <c r="G20243" s="19">
        <v>629</v>
      </c>
      <c r="H20243" s="19">
        <v>273.21163999999999</v>
      </c>
      <c r="I20243" s="19">
        <v>1060.2706000000001</v>
      </c>
      <c r="J20243" s="19">
        <v>386.5575</v>
      </c>
      <c r="K20243" s="19">
        <v>326.90685999999999</v>
      </c>
      <c r="L20243" s="19">
        <v>0</v>
      </c>
      <c r="M20243" s="19">
        <v>426.53969999999998</v>
      </c>
      <c r="N20243" s="19">
        <v>3102.4863</v>
      </c>
      <c r="O20243" s="17">
        <f t="shared" si="2528"/>
        <v>7548</v>
      </c>
      <c r="P20243" s="18">
        <f t="shared" si="2529"/>
        <v>3278.5396799999999</v>
      </c>
      <c r="Q20243" s="18">
        <f t="shared" si="2530"/>
        <v>12723.247200000002</v>
      </c>
      <c r="R20243" s="18">
        <f t="shared" si="2531"/>
        <v>4638.6900000000005</v>
      </c>
      <c r="S20243" s="18">
        <f t="shared" si="2532"/>
        <v>3922.8823199999997</v>
      </c>
      <c r="T20243" s="18">
        <f t="shared" si="2533"/>
        <v>0</v>
      </c>
      <c r="U20243" s="18">
        <f t="shared" si="2534"/>
        <v>5118.4763999999996</v>
      </c>
      <c r="V20243" s="18">
        <f t="shared" si="2535"/>
        <v>37229.835599999999</v>
      </c>
      <c r="W20243" s="21">
        <v>81034.03125</v>
      </c>
      <c r="X20243" s="21">
        <v>53</v>
      </c>
      <c r="Y20243" s="21">
        <v>36</v>
      </c>
      <c r="Z20243" s="21">
        <v>26</v>
      </c>
      <c r="AA20243" s="21">
        <v>32</v>
      </c>
    </row>
    <row r="20244" spans="1:27" hidden="1" x14ac:dyDescent="0.35">
      <c r="A20244">
        <v>2051</v>
      </c>
      <c r="B20244" t="s">
        <v>169</v>
      </c>
      <c r="C20244">
        <v>0</v>
      </c>
      <c r="D20244" t="s">
        <v>4023</v>
      </c>
      <c r="E20244" t="s">
        <v>4024</v>
      </c>
      <c r="F20244" t="s">
        <v>11</v>
      </c>
      <c r="G20244" s="19">
        <v>734</v>
      </c>
      <c r="H20244" s="19">
        <v>447.24462999999997</v>
      </c>
      <c r="I20244" s="19">
        <v>1099.3966</v>
      </c>
      <c r="J20244" s="19">
        <v>574.45630000000006</v>
      </c>
      <c r="K20244" s="19">
        <v>428.01150999999999</v>
      </c>
      <c r="L20244" s="19">
        <v>578.16003000000001</v>
      </c>
      <c r="M20244" s="19">
        <v>398.92025999999998</v>
      </c>
      <c r="N20244" s="19">
        <v>4260.1895000000004</v>
      </c>
      <c r="O20244" s="17">
        <f t="shared" si="2528"/>
        <v>8808</v>
      </c>
      <c r="P20244" s="18">
        <f t="shared" si="2529"/>
        <v>5366.9355599999999</v>
      </c>
      <c r="Q20244" s="18">
        <f t="shared" si="2530"/>
        <v>13192.7592</v>
      </c>
      <c r="R20244" s="18">
        <f t="shared" si="2531"/>
        <v>6893.4756000000007</v>
      </c>
      <c r="S20244" s="18">
        <f t="shared" si="2532"/>
        <v>5136.1381199999996</v>
      </c>
      <c r="T20244" s="18">
        <f t="shared" si="2533"/>
        <v>6937.9203600000001</v>
      </c>
      <c r="U20244" s="18">
        <f t="shared" si="2534"/>
        <v>4787.0431200000003</v>
      </c>
      <c r="V20244" s="18">
        <f t="shared" si="2535"/>
        <v>51122.274000000005</v>
      </c>
      <c r="W20244" s="21">
        <v>83668.8671875</v>
      </c>
      <c r="X20244" s="21">
        <v>53</v>
      </c>
      <c r="Y20244" s="21">
        <v>20</v>
      </c>
      <c r="Z20244" s="21">
        <v>30</v>
      </c>
      <c r="AA20244" s="21">
        <v>27</v>
      </c>
    </row>
    <row r="20245" spans="1:27" hidden="1" x14ac:dyDescent="0.35">
      <c r="A20245">
        <v>2051</v>
      </c>
      <c r="B20245" t="s">
        <v>169</v>
      </c>
      <c r="C20245">
        <v>0</v>
      </c>
      <c r="D20245" t="s">
        <v>4023</v>
      </c>
      <c r="E20245" t="s">
        <v>4024</v>
      </c>
      <c r="F20245" t="s">
        <v>12</v>
      </c>
      <c r="G20245" s="19">
        <v>734</v>
      </c>
      <c r="H20245" s="19">
        <v>655.28809000000001</v>
      </c>
      <c r="I20245" s="19">
        <v>1167.2349999999999</v>
      </c>
      <c r="J20245" s="19">
        <v>762.35504000000003</v>
      </c>
      <c r="K20245" s="19">
        <v>503.39386000000002</v>
      </c>
      <c r="L20245" s="19">
        <v>1005.1589</v>
      </c>
      <c r="M20245" s="19">
        <v>388.56607000000002</v>
      </c>
      <c r="N20245" s="19">
        <v>5215.9970999999996</v>
      </c>
      <c r="O20245" s="17">
        <f t="shared" si="2528"/>
        <v>8808</v>
      </c>
      <c r="P20245" s="18">
        <f t="shared" si="2529"/>
        <v>7863.4570800000001</v>
      </c>
      <c r="Q20245" s="18">
        <f t="shared" si="2530"/>
        <v>14006.82</v>
      </c>
      <c r="R20245" s="18">
        <f t="shared" si="2531"/>
        <v>9148.2604800000008</v>
      </c>
      <c r="S20245" s="18">
        <f t="shared" si="2532"/>
        <v>6040.7263199999998</v>
      </c>
      <c r="T20245" s="18">
        <f t="shared" si="2533"/>
        <v>12061.906800000001</v>
      </c>
      <c r="U20245" s="18">
        <f t="shared" si="2534"/>
        <v>4662.7928400000001</v>
      </c>
      <c r="V20245" s="18">
        <f t="shared" si="2535"/>
        <v>62591.965199999991</v>
      </c>
      <c r="W20245" s="21">
        <v>83668.8671875</v>
      </c>
      <c r="X20245" s="21">
        <v>53</v>
      </c>
      <c r="Y20245" s="21">
        <v>20</v>
      </c>
      <c r="Z20245" s="21">
        <v>30</v>
      </c>
      <c r="AA20245" s="21">
        <v>27</v>
      </c>
    </row>
    <row r="20246" spans="1:27" hidden="1" x14ac:dyDescent="0.35">
      <c r="A20246">
        <v>2051</v>
      </c>
      <c r="B20246" t="s">
        <v>169</v>
      </c>
      <c r="C20246">
        <v>0</v>
      </c>
      <c r="D20246" t="s">
        <v>4023</v>
      </c>
      <c r="E20246" t="s">
        <v>4024</v>
      </c>
      <c r="F20246" t="s">
        <v>108</v>
      </c>
      <c r="G20246" s="19">
        <v>1050</v>
      </c>
      <c r="H20246" s="19">
        <v>874.18317000000002</v>
      </c>
      <c r="I20246" s="19">
        <v>1213.4232</v>
      </c>
      <c r="J20246" s="19">
        <v>950.25385000000006</v>
      </c>
      <c r="K20246" s="19">
        <v>697.20740000000001</v>
      </c>
      <c r="L20246" s="19">
        <v>1136.5431000000001</v>
      </c>
      <c r="M20246" s="19">
        <v>513.73632999999995</v>
      </c>
      <c r="N20246" s="19">
        <v>6435.3472000000002</v>
      </c>
      <c r="O20246" s="17">
        <f t="shared" si="2528"/>
        <v>12600</v>
      </c>
      <c r="P20246" s="18">
        <f t="shared" si="2529"/>
        <v>10490.198039999999</v>
      </c>
      <c r="Q20246" s="18">
        <f t="shared" si="2530"/>
        <v>14561.078399999999</v>
      </c>
      <c r="R20246" s="18">
        <f t="shared" si="2531"/>
        <v>11403.046200000001</v>
      </c>
      <c r="S20246" s="18">
        <f t="shared" si="2532"/>
        <v>8366.4887999999992</v>
      </c>
      <c r="T20246" s="18">
        <f t="shared" si="2533"/>
        <v>13638.517200000002</v>
      </c>
      <c r="U20246" s="18">
        <f t="shared" si="2534"/>
        <v>6164.8359599999994</v>
      </c>
      <c r="V20246" s="18">
        <f t="shared" si="2535"/>
        <v>77224.166400000002</v>
      </c>
      <c r="W20246" s="21">
        <v>83668.8671875</v>
      </c>
      <c r="X20246" s="21">
        <v>53</v>
      </c>
      <c r="Y20246" s="21">
        <v>20</v>
      </c>
      <c r="Z20246" s="21">
        <v>30</v>
      </c>
      <c r="AA20246" s="21">
        <v>27</v>
      </c>
    </row>
    <row r="20247" spans="1:27" hidden="1" x14ac:dyDescent="0.35">
      <c r="A20247">
        <v>2051</v>
      </c>
      <c r="B20247" t="s">
        <v>169</v>
      </c>
      <c r="C20247">
        <v>0</v>
      </c>
      <c r="D20247" t="s">
        <v>4023</v>
      </c>
      <c r="E20247" t="s">
        <v>4024</v>
      </c>
      <c r="F20247" t="s">
        <v>109</v>
      </c>
      <c r="G20247" s="19">
        <v>1050</v>
      </c>
      <c r="H20247" s="19">
        <v>1070.0594000000001</v>
      </c>
      <c r="I20247" s="19">
        <v>1286.9471000000001</v>
      </c>
      <c r="J20247" s="19">
        <v>1138.1525999999999</v>
      </c>
      <c r="K20247" s="19">
        <v>768.18120999999996</v>
      </c>
      <c r="L20247" s="19">
        <v>1136.5431000000001</v>
      </c>
      <c r="M20247" s="19">
        <v>507.83139</v>
      </c>
      <c r="N20247" s="19">
        <v>6957.7147999999997</v>
      </c>
      <c r="O20247" s="17">
        <f t="shared" si="2528"/>
        <v>12600</v>
      </c>
      <c r="P20247" s="18">
        <f t="shared" si="2529"/>
        <v>12840.712800000001</v>
      </c>
      <c r="Q20247" s="18">
        <f t="shared" si="2530"/>
        <v>15443.3652</v>
      </c>
      <c r="R20247" s="18">
        <f t="shared" si="2531"/>
        <v>13657.831199999999</v>
      </c>
      <c r="S20247" s="18">
        <f t="shared" si="2532"/>
        <v>9218.1745200000005</v>
      </c>
      <c r="T20247" s="18">
        <f t="shared" si="2533"/>
        <v>13638.517200000002</v>
      </c>
      <c r="U20247" s="18">
        <f t="shared" si="2534"/>
        <v>6093.9766799999998</v>
      </c>
      <c r="V20247" s="18">
        <f t="shared" si="2535"/>
        <v>83492.57759999999</v>
      </c>
      <c r="W20247" s="21">
        <v>83668.8671875</v>
      </c>
      <c r="X20247" s="21">
        <v>53</v>
      </c>
      <c r="Y20247" s="21">
        <v>20</v>
      </c>
      <c r="Z20247" s="21">
        <v>30</v>
      </c>
      <c r="AA20247" s="21">
        <v>27</v>
      </c>
    </row>
    <row r="20248" spans="1:27" hidden="1" x14ac:dyDescent="0.35">
      <c r="A20248">
        <v>2051</v>
      </c>
      <c r="B20248" t="s">
        <v>169</v>
      </c>
      <c r="C20248">
        <v>0</v>
      </c>
      <c r="D20248" t="s">
        <v>4023</v>
      </c>
      <c r="E20248" t="s">
        <v>4024</v>
      </c>
      <c r="F20248" t="s">
        <v>13</v>
      </c>
      <c r="G20248" s="19">
        <v>644</v>
      </c>
      <c r="H20248" s="19">
        <v>556.36614999999995</v>
      </c>
      <c r="I20248" s="19">
        <v>1202.2225000000001</v>
      </c>
      <c r="J20248" s="19">
        <v>773.11499000000003</v>
      </c>
      <c r="K20248" s="19">
        <v>434.94</v>
      </c>
      <c r="L20248" s="19">
        <v>0</v>
      </c>
      <c r="M20248" s="19">
        <v>484.21517999999998</v>
      </c>
      <c r="N20248" s="19">
        <v>4094.8589000000002</v>
      </c>
      <c r="O20248" s="17">
        <f t="shared" si="2528"/>
        <v>7728</v>
      </c>
      <c r="P20248" s="18">
        <f t="shared" si="2529"/>
        <v>6676.3937999999998</v>
      </c>
      <c r="Q20248" s="18">
        <f t="shared" si="2530"/>
        <v>14426.670000000002</v>
      </c>
      <c r="R20248" s="18">
        <f t="shared" si="2531"/>
        <v>9277.3798800000004</v>
      </c>
      <c r="S20248" s="18">
        <f t="shared" si="2532"/>
        <v>5219.28</v>
      </c>
      <c r="T20248" s="18">
        <f t="shared" si="2533"/>
        <v>0</v>
      </c>
      <c r="U20248" s="18">
        <f t="shared" si="2534"/>
        <v>5810.5821599999999</v>
      </c>
      <c r="V20248" s="18">
        <f t="shared" si="2535"/>
        <v>49138.306800000006</v>
      </c>
      <c r="W20248" s="21">
        <v>83668.8671875</v>
      </c>
      <c r="X20248" s="21">
        <v>53</v>
      </c>
      <c r="Y20248" s="21">
        <v>20</v>
      </c>
      <c r="Z20248" s="21">
        <v>30</v>
      </c>
      <c r="AA20248" s="21">
        <v>27</v>
      </c>
    </row>
    <row r="20249" spans="1:27" hidden="1" x14ac:dyDescent="0.35">
      <c r="A20249">
        <v>2051</v>
      </c>
      <c r="B20249" t="s">
        <v>169</v>
      </c>
      <c r="C20249">
        <v>0</v>
      </c>
      <c r="D20249" t="s">
        <v>4023</v>
      </c>
      <c r="E20249" t="s">
        <v>4024</v>
      </c>
      <c r="F20249" t="s">
        <v>14</v>
      </c>
      <c r="G20249" s="19">
        <v>734</v>
      </c>
      <c r="H20249" s="19">
        <v>692.45366999999999</v>
      </c>
      <c r="I20249" s="19">
        <v>1266.1383000000001</v>
      </c>
      <c r="J20249" s="19">
        <v>961.01378999999997</v>
      </c>
      <c r="K20249" s="19">
        <v>516.86041</v>
      </c>
      <c r="L20249" s="19">
        <v>578.16003000000001</v>
      </c>
      <c r="M20249" s="19">
        <v>516.45898</v>
      </c>
      <c r="N20249" s="19">
        <v>5265.085</v>
      </c>
      <c r="O20249" s="17">
        <f t="shared" si="2528"/>
        <v>8808</v>
      </c>
      <c r="P20249" s="18">
        <f t="shared" si="2529"/>
        <v>8309.4440400000003</v>
      </c>
      <c r="Q20249" s="18">
        <f t="shared" si="2530"/>
        <v>15193.659600000001</v>
      </c>
      <c r="R20249" s="18">
        <f t="shared" si="2531"/>
        <v>11532.16548</v>
      </c>
      <c r="S20249" s="18">
        <f t="shared" si="2532"/>
        <v>6202.32492</v>
      </c>
      <c r="T20249" s="18">
        <f t="shared" si="2533"/>
        <v>6937.9203600000001</v>
      </c>
      <c r="U20249" s="18">
        <f t="shared" si="2534"/>
        <v>6197.5077600000004</v>
      </c>
      <c r="V20249" s="18">
        <f t="shared" si="2535"/>
        <v>63181.020000000004</v>
      </c>
      <c r="W20249" s="21">
        <v>83668.8671875</v>
      </c>
      <c r="X20249" s="21">
        <v>53</v>
      </c>
      <c r="Y20249" s="21">
        <v>20</v>
      </c>
      <c r="Z20249" s="21">
        <v>30</v>
      </c>
      <c r="AA20249" s="21">
        <v>27</v>
      </c>
    </row>
    <row r="20250" spans="1:27" hidden="1" x14ac:dyDescent="0.35">
      <c r="A20250">
        <v>2051</v>
      </c>
      <c r="B20250" t="s">
        <v>169</v>
      </c>
      <c r="C20250">
        <v>0</v>
      </c>
      <c r="D20250" t="s">
        <v>4023</v>
      </c>
      <c r="E20250" t="s">
        <v>4024</v>
      </c>
      <c r="F20250" t="s">
        <v>15</v>
      </c>
      <c r="G20250" s="19">
        <v>734</v>
      </c>
      <c r="H20250" s="19">
        <v>876.97771999999998</v>
      </c>
      <c r="I20250" s="19">
        <v>1309.6613</v>
      </c>
      <c r="J20250" s="19">
        <v>1148.9126000000001</v>
      </c>
      <c r="K20250" s="19">
        <v>583.72076000000004</v>
      </c>
      <c r="L20250" s="19">
        <v>1005.1589</v>
      </c>
      <c r="M20250" s="19">
        <v>494.61523</v>
      </c>
      <c r="N20250" s="19">
        <v>6153.0464000000002</v>
      </c>
      <c r="O20250" s="17">
        <f t="shared" si="2528"/>
        <v>8808</v>
      </c>
      <c r="P20250" s="18">
        <f t="shared" si="2529"/>
        <v>10523.73264</v>
      </c>
      <c r="Q20250" s="18">
        <f t="shared" si="2530"/>
        <v>15715.935600000001</v>
      </c>
      <c r="R20250" s="18">
        <f t="shared" si="2531"/>
        <v>13786.951200000001</v>
      </c>
      <c r="S20250" s="18">
        <f t="shared" si="2532"/>
        <v>7004.64912</v>
      </c>
      <c r="T20250" s="18">
        <f t="shared" si="2533"/>
        <v>12061.906800000001</v>
      </c>
      <c r="U20250" s="18">
        <f t="shared" si="2534"/>
        <v>5935.3827600000004</v>
      </c>
      <c r="V20250" s="18">
        <f t="shared" si="2535"/>
        <v>73836.556800000006</v>
      </c>
      <c r="W20250" s="21">
        <v>83668.8671875</v>
      </c>
      <c r="X20250" s="21">
        <v>53</v>
      </c>
      <c r="Y20250" s="21">
        <v>20</v>
      </c>
      <c r="Z20250" s="21">
        <v>30</v>
      </c>
      <c r="AA20250" s="21">
        <v>27</v>
      </c>
    </row>
    <row r="20251" spans="1:27" hidden="1" x14ac:dyDescent="0.35">
      <c r="A20251">
        <v>2051</v>
      </c>
      <c r="B20251" t="s">
        <v>169</v>
      </c>
      <c r="C20251">
        <v>0</v>
      </c>
      <c r="D20251" t="s">
        <v>4023</v>
      </c>
      <c r="E20251" t="s">
        <v>4024</v>
      </c>
      <c r="F20251" t="s">
        <v>110</v>
      </c>
      <c r="G20251" s="19">
        <v>1050</v>
      </c>
      <c r="H20251" s="19">
        <v>1070.723</v>
      </c>
      <c r="I20251" s="19">
        <v>1387.1017999999999</v>
      </c>
      <c r="J20251" s="19">
        <v>1336.8113000000001</v>
      </c>
      <c r="K20251" s="19">
        <v>768.42163000000005</v>
      </c>
      <c r="L20251" s="19">
        <v>1136.5431000000001</v>
      </c>
      <c r="M20251" s="19">
        <v>564.04687999999999</v>
      </c>
      <c r="N20251" s="19">
        <v>7313.6475</v>
      </c>
      <c r="O20251" s="17">
        <f t="shared" si="2528"/>
        <v>12600</v>
      </c>
      <c r="P20251" s="18">
        <f t="shared" si="2529"/>
        <v>12848.675999999999</v>
      </c>
      <c r="Q20251" s="18">
        <f t="shared" si="2530"/>
        <v>16645.221599999997</v>
      </c>
      <c r="R20251" s="18">
        <f t="shared" si="2531"/>
        <v>16041.7356</v>
      </c>
      <c r="S20251" s="18">
        <f t="shared" si="2532"/>
        <v>9221.0595600000015</v>
      </c>
      <c r="T20251" s="18">
        <f t="shared" si="2533"/>
        <v>13638.517200000002</v>
      </c>
      <c r="U20251" s="18">
        <f t="shared" si="2534"/>
        <v>6768.5625600000003</v>
      </c>
      <c r="V20251" s="18">
        <f t="shared" si="2535"/>
        <v>87763.77</v>
      </c>
      <c r="W20251" s="21">
        <v>83668.8671875</v>
      </c>
      <c r="X20251" s="21">
        <v>53</v>
      </c>
      <c r="Y20251" s="21">
        <v>20</v>
      </c>
      <c r="Z20251" s="21">
        <v>30</v>
      </c>
      <c r="AA20251" s="21">
        <v>27</v>
      </c>
    </row>
    <row r="20252" spans="1:27" hidden="1" x14ac:dyDescent="0.35">
      <c r="A20252">
        <v>2051</v>
      </c>
      <c r="B20252" t="s">
        <v>169</v>
      </c>
      <c r="C20252">
        <v>0</v>
      </c>
      <c r="D20252" t="s">
        <v>4023</v>
      </c>
      <c r="E20252" t="s">
        <v>4024</v>
      </c>
      <c r="F20252" t="s">
        <v>111</v>
      </c>
      <c r="G20252" s="19">
        <v>1050</v>
      </c>
      <c r="H20252" s="19">
        <v>1310.3085000000001</v>
      </c>
      <c r="I20252" s="19">
        <v>1392.8159000000001</v>
      </c>
      <c r="J20252" s="19">
        <v>1524.7101</v>
      </c>
      <c r="K20252" s="19">
        <v>855.23290999999995</v>
      </c>
      <c r="L20252" s="19">
        <v>1136.5431000000001</v>
      </c>
      <c r="M20252" s="19">
        <v>513.07683999999995</v>
      </c>
      <c r="N20252" s="19">
        <v>7782.6875</v>
      </c>
      <c r="O20252" s="17">
        <f t="shared" si="2528"/>
        <v>12600</v>
      </c>
      <c r="P20252" s="18">
        <f t="shared" si="2529"/>
        <v>15723.702000000001</v>
      </c>
      <c r="Q20252" s="18">
        <f t="shared" si="2530"/>
        <v>16713.790800000002</v>
      </c>
      <c r="R20252" s="18">
        <f t="shared" si="2531"/>
        <v>18296.521199999999</v>
      </c>
      <c r="S20252" s="18">
        <f t="shared" si="2532"/>
        <v>10262.79492</v>
      </c>
      <c r="T20252" s="18">
        <f t="shared" si="2533"/>
        <v>13638.517200000002</v>
      </c>
      <c r="U20252" s="18">
        <f t="shared" si="2534"/>
        <v>6156.9220799999994</v>
      </c>
      <c r="V20252" s="18">
        <f t="shared" si="2535"/>
        <v>93392.25</v>
      </c>
      <c r="W20252" s="21">
        <v>83668.8671875</v>
      </c>
      <c r="X20252" s="21">
        <v>53</v>
      </c>
      <c r="Y20252" s="21">
        <v>20</v>
      </c>
      <c r="Z20252" s="21">
        <v>30</v>
      </c>
      <c r="AA20252" s="21">
        <v>27</v>
      </c>
    </row>
    <row r="20253" spans="1:27" x14ac:dyDescent="0.35">
      <c r="A20253">
        <v>960</v>
      </c>
      <c r="B20253" t="s">
        <v>315</v>
      </c>
      <c r="C20253">
        <v>0</v>
      </c>
      <c r="D20253" t="s">
        <v>2476</v>
      </c>
      <c r="E20253" t="s">
        <v>2477</v>
      </c>
      <c r="F20253" t="s">
        <v>10</v>
      </c>
      <c r="G20253" s="19">
        <v>474</v>
      </c>
      <c r="H20253" s="19">
        <v>263.70107999999999</v>
      </c>
      <c r="I20253" s="19">
        <v>971.3252</v>
      </c>
      <c r="J20253" s="19">
        <v>490.5575</v>
      </c>
      <c r="K20253" s="19">
        <v>267.29818999999998</v>
      </c>
      <c r="L20253" s="19">
        <v>0</v>
      </c>
      <c r="M20253" s="19">
        <v>459.32144</v>
      </c>
      <c r="N20253" s="19">
        <v>2926.2033999999999</v>
      </c>
      <c r="O20253" s="17">
        <f t="shared" si="2528"/>
        <v>5688</v>
      </c>
      <c r="P20253" s="18">
        <f t="shared" si="2529"/>
        <v>3164.4129599999997</v>
      </c>
      <c r="Q20253" s="18">
        <f t="shared" si="2530"/>
        <v>11655.902399999999</v>
      </c>
      <c r="R20253" s="18">
        <f t="shared" si="2531"/>
        <v>5886.6900000000005</v>
      </c>
      <c r="S20253" s="18">
        <f t="shared" si="2532"/>
        <v>3207.5782799999997</v>
      </c>
      <c r="T20253" s="18">
        <f t="shared" si="2533"/>
        <v>0</v>
      </c>
      <c r="U20253" s="18">
        <f t="shared" si="2534"/>
        <v>5511.8572800000002</v>
      </c>
      <c r="V20253" s="18">
        <f t="shared" si="2535"/>
        <v>35114.440799999997</v>
      </c>
      <c r="W20253" s="21">
        <v>82830.9765625</v>
      </c>
      <c r="X20253" s="21">
        <v>105</v>
      </c>
      <c r="Y20253" s="21">
        <v>42</v>
      </c>
      <c r="Z20253" s="21">
        <v>104</v>
      </c>
      <c r="AA20253" s="21">
        <v>6</v>
      </c>
    </row>
    <row r="20254" spans="1:27" hidden="1" x14ac:dyDescent="0.35">
      <c r="A20254">
        <v>2052</v>
      </c>
      <c r="B20254" t="s">
        <v>169</v>
      </c>
      <c r="C20254">
        <v>0</v>
      </c>
      <c r="D20254" t="s">
        <v>4025</v>
      </c>
      <c r="E20254" t="s">
        <v>1577</v>
      </c>
      <c r="F20254" t="s">
        <v>11</v>
      </c>
      <c r="G20254" s="19">
        <v>734</v>
      </c>
      <c r="H20254" s="19">
        <v>410.29275999999999</v>
      </c>
      <c r="I20254" s="19">
        <v>995.22411999999997</v>
      </c>
      <c r="J20254" s="19">
        <v>574.45630000000006</v>
      </c>
      <c r="K20254" s="19">
        <v>414.62238000000002</v>
      </c>
      <c r="L20254" s="19">
        <v>557.03399999999999</v>
      </c>
      <c r="M20254" s="19">
        <v>359.41372999999999</v>
      </c>
      <c r="N20254" s="19">
        <v>4045.0432000000001</v>
      </c>
      <c r="O20254" s="17">
        <f t="shared" si="2528"/>
        <v>8808</v>
      </c>
      <c r="P20254" s="18">
        <f t="shared" si="2529"/>
        <v>4923.5131199999996</v>
      </c>
      <c r="Q20254" s="18">
        <f t="shared" si="2530"/>
        <v>11942.68944</v>
      </c>
      <c r="R20254" s="18">
        <f t="shared" si="2531"/>
        <v>6893.4756000000007</v>
      </c>
      <c r="S20254" s="18">
        <f t="shared" si="2532"/>
        <v>4975.4685600000003</v>
      </c>
      <c r="T20254" s="18">
        <f t="shared" si="2533"/>
        <v>6684.4079999999994</v>
      </c>
      <c r="U20254" s="18">
        <f t="shared" si="2534"/>
        <v>4312.9647599999998</v>
      </c>
      <c r="V20254" s="18">
        <f t="shared" si="2535"/>
        <v>48540.518400000001</v>
      </c>
      <c r="W20254" s="21">
        <v>70614.828125</v>
      </c>
      <c r="X20254" s="21">
        <v>53</v>
      </c>
      <c r="Y20254" s="21">
        <v>51</v>
      </c>
      <c r="Z20254" s="21">
        <v>11</v>
      </c>
      <c r="AA20254" s="21">
        <v>47</v>
      </c>
    </row>
    <row r="20255" spans="1:27" hidden="1" x14ac:dyDescent="0.35">
      <c r="A20255">
        <v>2052</v>
      </c>
      <c r="B20255" t="s">
        <v>169</v>
      </c>
      <c r="C20255">
        <v>0</v>
      </c>
      <c r="D20255" t="s">
        <v>4025</v>
      </c>
      <c r="E20255" t="s">
        <v>1577</v>
      </c>
      <c r="F20255" t="s">
        <v>12</v>
      </c>
      <c r="G20255" s="19">
        <v>734</v>
      </c>
      <c r="H20255" s="19">
        <v>601.14746000000002</v>
      </c>
      <c r="I20255" s="19">
        <v>1061.6041</v>
      </c>
      <c r="J20255" s="19">
        <v>762.35504000000003</v>
      </c>
      <c r="K20255" s="19">
        <v>483.77658000000002</v>
      </c>
      <c r="L20255" s="19">
        <v>968.43017999999995</v>
      </c>
      <c r="M20255" s="19">
        <v>339.27246000000002</v>
      </c>
      <c r="N20255" s="19">
        <v>4950.5859</v>
      </c>
      <c r="O20255" s="17">
        <f t="shared" si="2528"/>
        <v>8808</v>
      </c>
      <c r="P20255" s="18">
        <f t="shared" si="2529"/>
        <v>7213.7695199999998</v>
      </c>
      <c r="Q20255" s="18">
        <f t="shared" si="2530"/>
        <v>12739.2492</v>
      </c>
      <c r="R20255" s="18">
        <f t="shared" si="2531"/>
        <v>9148.2604800000008</v>
      </c>
      <c r="S20255" s="18">
        <f t="shared" si="2532"/>
        <v>5805.3189600000005</v>
      </c>
      <c r="T20255" s="18">
        <f t="shared" si="2533"/>
        <v>11621.16216</v>
      </c>
      <c r="U20255" s="18">
        <f t="shared" si="2534"/>
        <v>4071.2695200000003</v>
      </c>
      <c r="V20255" s="18">
        <f t="shared" si="2535"/>
        <v>59407.0308</v>
      </c>
      <c r="W20255" s="21">
        <v>70614.828125</v>
      </c>
      <c r="X20255" s="21">
        <v>53</v>
      </c>
      <c r="Y20255" s="21">
        <v>51</v>
      </c>
      <c r="Z20255" s="21">
        <v>11</v>
      </c>
      <c r="AA20255" s="21">
        <v>47</v>
      </c>
    </row>
    <row r="20256" spans="1:27" hidden="1" x14ac:dyDescent="0.35">
      <c r="A20256">
        <v>2052</v>
      </c>
      <c r="B20256" t="s">
        <v>169</v>
      </c>
      <c r="C20256">
        <v>0</v>
      </c>
      <c r="D20256" t="s">
        <v>4025</v>
      </c>
      <c r="E20256" t="s">
        <v>1577</v>
      </c>
      <c r="F20256" t="s">
        <v>108</v>
      </c>
      <c r="G20256" s="19">
        <v>913</v>
      </c>
      <c r="H20256" s="19">
        <v>801.95721000000003</v>
      </c>
      <c r="I20256" s="19">
        <v>1106.9291000000001</v>
      </c>
      <c r="J20256" s="19">
        <v>950.25385000000006</v>
      </c>
      <c r="K20256" s="19">
        <v>621.39666999999997</v>
      </c>
      <c r="L20256" s="19">
        <v>1095.0137</v>
      </c>
      <c r="M20256" s="19">
        <v>386.29428000000001</v>
      </c>
      <c r="N20256" s="19">
        <v>5874.8446999999996</v>
      </c>
      <c r="O20256" s="17">
        <f t="shared" si="2528"/>
        <v>10956</v>
      </c>
      <c r="P20256" s="18">
        <f t="shared" si="2529"/>
        <v>9623.4865200000004</v>
      </c>
      <c r="Q20256" s="18">
        <f t="shared" si="2530"/>
        <v>13283.1492</v>
      </c>
      <c r="R20256" s="18">
        <f t="shared" si="2531"/>
        <v>11403.046200000001</v>
      </c>
      <c r="S20256" s="18">
        <f t="shared" si="2532"/>
        <v>7456.7600399999992</v>
      </c>
      <c r="T20256" s="18">
        <f t="shared" si="2533"/>
        <v>13140.1644</v>
      </c>
      <c r="U20256" s="18">
        <f t="shared" si="2534"/>
        <v>4635.5313599999999</v>
      </c>
      <c r="V20256" s="18">
        <f t="shared" si="2535"/>
        <v>70498.136399999988</v>
      </c>
      <c r="W20256" s="21">
        <v>70614.828125</v>
      </c>
      <c r="X20256" s="21">
        <v>53</v>
      </c>
      <c r="Y20256" s="21">
        <v>51</v>
      </c>
      <c r="Z20256" s="21">
        <v>11</v>
      </c>
      <c r="AA20256" s="21">
        <v>47</v>
      </c>
    </row>
    <row r="20257" spans="1:27" hidden="1" x14ac:dyDescent="0.35">
      <c r="A20257">
        <v>2052</v>
      </c>
      <c r="B20257" t="s">
        <v>169</v>
      </c>
      <c r="C20257">
        <v>0</v>
      </c>
      <c r="D20257" t="s">
        <v>4025</v>
      </c>
      <c r="E20257" t="s">
        <v>1577</v>
      </c>
      <c r="F20257" t="s">
        <v>109</v>
      </c>
      <c r="G20257" s="19">
        <v>913</v>
      </c>
      <c r="H20257" s="19">
        <v>981.6499</v>
      </c>
      <c r="I20257" s="19">
        <v>1175.2845</v>
      </c>
      <c r="J20257" s="19">
        <v>1138.1525999999999</v>
      </c>
      <c r="K20257" s="19">
        <v>686.50640999999996</v>
      </c>
      <c r="L20257" s="19">
        <v>1095.0137</v>
      </c>
      <c r="M20257" s="19">
        <v>328.20312999999999</v>
      </c>
      <c r="N20257" s="19">
        <v>6317.8100999999997</v>
      </c>
      <c r="O20257" s="17">
        <f t="shared" si="2528"/>
        <v>10956</v>
      </c>
      <c r="P20257" s="18">
        <f t="shared" si="2529"/>
        <v>11779.7988</v>
      </c>
      <c r="Q20257" s="18">
        <f t="shared" si="2530"/>
        <v>14103.414000000001</v>
      </c>
      <c r="R20257" s="18">
        <f t="shared" si="2531"/>
        <v>13657.831199999999</v>
      </c>
      <c r="S20257" s="18">
        <f t="shared" si="2532"/>
        <v>8238.0769199999995</v>
      </c>
      <c r="T20257" s="18">
        <f t="shared" si="2533"/>
        <v>13140.1644</v>
      </c>
      <c r="U20257" s="18">
        <f t="shared" si="2534"/>
        <v>3938.4375599999998</v>
      </c>
      <c r="V20257" s="18">
        <f t="shared" si="2535"/>
        <v>75813.7212</v>
      </c>
      <c r="W20257" s="21">
        <v>70614.828125</v>
      </c>
      <c r="X20257" s="21">
        <v>53</v>
      </c>
      <c r="Y20257" s="21">
        <v>51</v>
      </c>
      <c r="Z20257" s="21">
        <v>11</v>
      </c>
      <c r="AA20257" s="21">
        <v>47</v>
      </c>
    </row>
    <row r="20258" spans="1:27" hidden="1" x14ac:dyDescent="0.35">
      <c r="A20258">
        <v>2052</v>
      </c>
      <c r="B20258" t="s">
        <v>169</v>
      </c>
      <c r="C20258">
        <v>0</v>
      </c>
      <c r="D20258" t="s">
        <v>4025</v>
      </c>
      <c r="E20258" t="s">
        <v>1577</v>
      </c>
      <c r="F20258" t="s">
        <v>13</v>
      </c>
      <c r="G20258" s="19">
        <v>557</v>
      </c>
      <c r="H20258" s="19">
        <v>510.39855999999997</v>
      </c>
      <c r="I20258" s="19">
        <v>1113.0009</v>
      </c>
      <c r="J20258" s="19">
        <v>773.11499000000003</v>
      </c>
      <c r="K20258" s="19">
        <v>386.76058999999998</v>
      </c>
      <c r="L20258" s="19">
        <v>0</v>
      </c>
      <c r="M20258" s="19">
        <v>428.50326999999999</v>
      </c>
      <c r="N20258" s="19">
        <v>3768.7782999999999</v>
      </c>
      <c r="O20258" s="17">
        <f t="shared" si="2528"/>
        <v>6684</v>
      </c>
      <c r="P20258" s="18">
        <f t="shared" si="2529"/>
        <v>6124.7827199999992</v>
      </c>
      <c r="Q20258" s="18">
        <f t="shared" si="2530"/>
        <v>13356.0108</v>
      </c>
      <c r="R20258" s="18">
        <f t="shared" si="2531"/>
        <v>9277.3798800000004</v>
      </c>
      <c r="S20258" s="18">
        <f t="shared" si="2532"/>
        <v>4641.1270800000002</v>
      </c>
      <c r="T20258" s="18">
        <f t="shared" si="2533"/>
        <v>0</v>
      </c>
      <c r="U20258" s="18">
        <f t="shared" si="2534"/>
        <v>5142.0392400000001</v>
      </c>
      <c r="V20258" s="18">
        <f t="shared" si="2535"/>
        <v>45225.339599999999</v>
      </c>
      <c r="W20258" s="21">
        <v>70614.828125</v>
      </c>
      <c r="X20258" s="21">
        <v>53</v>
      </c>
      <c r="Y20258" s="21">
        <v>51</v>
      </c>
      <c r="Z20258" s="21">
        <v>11</v>
      </c>
      <c r="AA20258" s="21">
        <v>47</v>
      </c>
    </row>
    <row r="20259" spans="1:27" hidden="1" x14ac:dyDescent="0.35">
      <c r="A20259">
        <v>2052</v>
      </c>
      <c r="B20259" t="s">
        <v>169</v>
      </c>
      <c r="C20259">
        <v>0</v>
      </c>
      <c r="D20259" t="s">
        <v>4025</v>
      </c>
      <c r="E20259" t="s">
        <v>1577</v>
      </c>
      <c r="F20259" t="s">
        <v>14</v>
      </c>
      <c r="G20259" s="19">
        <v>734</v>
      </c>
      <c r="H20259" s="19">
        <v>635.24237000000005</v>
      </c>
      <c r="I20259" s="19">
        <v>1175.6759999999999</v>
      </c>
      <c r="J20259" s="19">
        <v>961.01378999999997</v>
      </c>
      <c r="K20259" s="19">
        <v>496.13051999999999</v>
      </c>
      <c r="L20259" s="19">
        <v>557.03399999999999</v>
      </c>
      <c r="M20259" s="19">
        <v>474.73926</v>
      </c>
      <c r="N20259" s="19">
        <v>5033.8359</v>
      </c>
      <c r="O20259" s="17">
        <f t="shared" si="2528"/>
        <v>8808</v>
      </c>
      <c r="P20259" s="18">
        <f t="shared" si="2529"/>
        <v>7622.9084400000011</v>
      </c>
      <c r="Q20259" s="18">
        <f t="shared" si="2530"/>
        <v>14108.111999999999</v>
      </c>
      <c r="R20259" s="18">
        <f t="shared" si="2531"/>
        <v>11532.16548</v>
      </c>
      <c r="S20259" s="18">
        <f t="shared" si="2532"/>
        <v>5953.5662400000001</v>
      </c>
      <c r="T20259" s="18">
        <f t="shared" si="2533"/>
        <v>6684.4079999999994</v>
      </c>
      <c r="U20259" s="18">
        <f t="shared" si="2534"/>
        <v>5696.8711199999998</v>
      </c>
      <c r="V20259" s="18">
        <f t="shared" si="2535"/>
        <v>60406.0308</v>
      </c>
      <c r="W20259" s="21">
        <v>70614.828125</v>
      </c>
      <c r="X20259" s="21">
        <v>53</v>
      </c>
      <c r="Y20259" s="21">
        <v>51</v>
      </c>
      <c r="Z20259" s="21">
        <v>11</v>
      </c>
      <c r="AA20259" s="21">
        <v>47</v>
      </c>
    </row>
    <row r="20260" spans="1:27" hidden="1" x14ac:dyDescent="0.35">
      <c r="A20260">
        <v>2052</v>
      </c>
      <c r="B20260" t="s">
        <v>169</v>
      </c>
      <c r="C20260">
        <v>0</v>
      </c>
      <c r="D20260" t="s">
        <v>4025</v>
      </c>
      <c r="E20260" t="s">
        <v>1577</v>
      </c>
      <c r="F20260" t="s">
        <v>15</v>
      </c>
      <c r="G20260" s="19">
        <v>734</v>
      </c>
      <c r="H20260" s="19">
        <v>804.52080999999998</v>
      </c>
      <c r="I20260" s="19">
        <v>1218.4419</v>
      </c>
      <c r="J20260" s="19">
        <v>1148.9126000000001</v>
      </c>
      <c r="K20260" s="19">
        <v>557.46673999999996</v>
      </c>
      <c r="L20260" s="19">
        <v>968.43017999999995</v>
      </c>
      <c r="M20260" s="19">
        <v>443.53969999999998</v>
      </c>
      <c r="N20260" s="19">
        <v>5875.3119999999999</v>
      </c>
      <c r="O20260" s="17">
        <f t="shared" si="2528"/>
        <v>8808</v>
      </c>
      <c r="P20260" s="18">
        <f t="shared" si="2529"/>
        <v>9654.2497199999998</v>
      </c>
      <c r="Q20260" s="18">
        <f t="shared" si="2530"/>
        <v>14621.302800000001</v>
      </c>
      <c r="R20260" s="18">
        <f t="shared" si="2531"/>
        <v>13786.951200000001</v>
      </c>
      <c r="S20260" s="18">
        <f t="shared" si="2532"/>
        <v>6689.60088</v>
      </c>
      <c r="T20260" s="18">
        <f t="shared" si="2533"/>
        <v>11621.16216</v>
      </c>
      <c r="U20260" s="18">
        <f t="shared" si="2534"/>
        <v>5322.4763999999996</v>
      </c>
      <c r="V20260" s="18">
        <f t="shared" si="2535"/>
        <v>70503.744000000006</v>
      </c>
      <c r="W20260" s="21">
        <v>70614.828125</v>
      </c>
      <c r="X20260" s="21">
        <v>53</v>
      </c>
      <c r="Y20260" s="21">
        <v>51</v>
      </c>
      <c r="Z20260" s="21">
        <v>11</v>
      </c>
      <c r="AA20260" s="21">
        <v>47</v>
      </c>
    </row>
    <row r="20261" spans="1:27" hidden="1" x14ac:dyDescent="0.35">
      <c r="A20261">
        <v>2052</v>
      </c>
      <c r="B20261" t="s">
        <v>169</v>
      </c>
      <c r="C20261">
        <v>0</v>
      </c>
      <c r="D20261" t="s">
        <v>4025</v>
      </c>
      <c r="E20261" t="s">
        <v>1577</v>
      </c>
      <c r="F20261" t="s">
        <v>110</v>
      </c>
      <c r="G20261" s="19">
        <v>913</v>
      </c>
      <c r="H20261" s="19">
        <v>982.25873000000001</v>
      </c>
      <c r="I20261" s="19">
        <v>1291.3676</v>
      </c>
      <c r="J20261" s="19">
        <v>1336.8113000000001</v>
      </c>
      <c r="K20261" s="19">
        <v>686.72699</v>
      </c>
      <c r="L20261" s="19">
        <v>1095.0137</v>
      </c>
      <c r="M20261" s="19">
        <v>463.22070000000002</v>
      </c>
      <c r="N20261" s="19">
        <v>6768.3989000000001</v>
      </c>
      <c r="O20261" s="17">
        <f t="shared" si="2528"/>
        <v>10956</v>
      </c>
      <c r="P20261" s="18">
        <f t="shared" si="2529"/>
        <v>11787.10476</v>
      </c>
      <c r="Q20261" s="18">
        <f t="shared" si="2530"/>
        <v>15496.4112</v>
      </c>
      <c r="R20261" s="18">
        <f t="shared" si="2531"/>
        <v>16041.7356</v>
      </c>
      <c r="S20261" s="18">
        <f t="shared" si="2532"/>
        <v>8240.7238799999996</v>
      </c>
      <c r="T20261" s="18">
        <f t="shared" si="2533"/>
        <v>13140.1644</v>
      </c>
      <c r="U20261" s="18">
        <f t="shared" si="2534"/>
        <v>5558.6484</v>
      </c>
      <c r="V20261" s="18">
        <f t="shared" si="2535"/>
        <v>81220.786800000002</v>
      </c>
      <c r="W20261" s="21">
        <v>70614.828125</v>
      </c>
      <c r="X20261" s="21">
        <v>53</v>
      </c>
      <c r="Y20261" s="21">
        <v>51</v>
      </c>
      <c r="Z20261" s="21">
        <v>11</v>
      </c>
      <c r="AA20261" s="21">
        <v>47</v>
      </c>
    </row>
    <row r="20262" spans="1:27" hidden="1" x14ac:dyDescent="0.35">
      <c r="A20262">
        <v>2052</v>
      </c>
      <c r="B20262" t="s">
        <v>169</v>
      </c>
      <c r="C20262">
        <v>0</v>
      </c>
      <c r="D20262" t="s">
        <v>4025</v>
      </c>
      <c r="E20262" t="s">
        <v>1577</v>
      </c>
      <c r="F20262" t="s">
        <v>111</v>
      </c>
      <c r="G20262" s="19">
        <v>913</v>
      </c>
      <c r="H20262" s="19">
        <v>1202.0492999999999</v>
      </c>
      <c r="I20262" s="19">
        <v>1296.4557</v>
      </c>
      <c r="J20262" s="19">
        <v>1524.7101</v>
      </c>
      <c r="K20262" s="19">
        <v>766.36577999999997</v>
      </c>
      <c r="L20262" s="19">
        <v>1095.0137</v>
      </c>
      <c r="M20262" s="19">
        <v>394.25454999999999</v>
      </c>
      <c r="N20262" s="19">
        <v>7191.8491000000004</v>
      </c>
      <c r="O20262" s="17">
        <f t="shared" si="2528"/>
        <v>10956</v>
      </c>
      <c r="P20262" s="18">
        <f t="shared" si="2529"/>
        <v>14424.5916</v>
      </c>
      <c r="Q20262" s="18">
        <f t="shared" si="2530"/>
        <v>15557.4684</v>
      </c>
      <c r="R20262" s="18">
        <f t="shared" si="2531"/>
        <v>18296.521199999999</v>
      </c>
      <c r="S20262" s="18">
        <f t="shared" si="2532"/>
        <v>9196.3893599999992</v>
      </c>
      <c r="T20262" s="18">
        <f t="shared" si="2533"/>
        <v>13140.1644</v>
      </c>
      <c r="U20262" s="18">
        <f t="shared" si="2534"/>
        <v>4731.0545999999995</v>
      </c>
      <c r="V20262" s="18">
        <f t="shared" si="2535"/>
        <v>86302.189200000008</v>
      </c>
      <c r="W20262" s="21">
        <v>70614.828125</v>
      </c>
      <c r="X20262" s="21">
        <v>53</v>
      </c>
      <c r="Y20262" s="21">
        <v>51</v>
      </c>
      <c r="Z20262" s="21">
        <v>11</v>
      </c>
      <c r="AA20262" s="21">
        <v>47</v>
      </c>
    </row>
    <row r="20263" spans="1:27" x14ac:dyDescent="0.35">
      <c r="A20263">
        <v>1740</v>
      </c>
      <c r="B20263" t="s">
        <v>173</v>
      </c>
      <c r="C20263">
        <v>0</v>
      </c>
      <c r="D20263" t="s">
        <v>3694</v>
      </c>
      <c r="E20263" t="s">
        <v>2477</v>
      </c>
      <c r="F20263" t="s">
        <v>10</v>
      </c>
      <c r="G20263" s="19">
        <v>484</v>
      </c>
      <c r="H20263" s="19">
        <v>263.70107999999999</v>
      </c>
      <c r="I20263" s="19">
        <v>954.93097</v>
      </c>
      <c r="J20263" s="19">
        <v>452.5575</v>
      </c>
      <c r="K20263" s="19">
        <v>270.92156999999997</v>
      </c>
      <c r="L20263" s="19">
        <v>0</v>
      </c>
      <c r="M20263" s="19">
        <v>424.96924000000001</v>
      </c>
      <c r="N20263" s="19">
        <v>2851.0803000000001</v>
      </c>
      <c r="O20263" s="17">
        <f t="shared" si="2528"/>
        <v>5808</v>
      </c>
      <c r="P20263" s="18">
        <f t="shared" si="2529"/>
        <v>3164.4129599999997</v>
      </c>
      <c r="Q20263" s="18">
        <f t="shared" si="2530"/>
        <v>11459.17164</v>
      </c>
      <c r="R20263" s="18">
        <f t="shared" si="2531"/>
        <v>5430.6900000000005</v>
      </c>
      <c r="S20263" s="18">
        <f t="shared" si="2532"/>
        <v>3251.0588399999997</v>
      </c>
      <c r="T20263" s="18">
        <f t="shared" si="2533"/>
        <v>0</v>
      </c>
      <c r="U20263" s="18">
        <f t="shared" si="2534"/>
        <v>5099.6308800000006</v>
      </c>
      <c r="V20263" s="18">
        <f t="shared" si="2535"/>
        <v>34212.963600000003</v>
      </c>
      <c r="W20263" s="21">
        <v>74488.015625</v>
      </c>
      <c r="X20263" s="21">
        <v>93</v>
      </c>
      <c r="Y20263" s="21">
        <v>89</v>
      </c>
      <c r="Z20263" s="21">
        <v>80</v>
      </c>
      <c r="AA20263" s="21">
        <v>34</v>
      </c>
    </row>
    <row r="20264" spans="1:27" hidden="1" x14ac:dyDescent="0.35">
      <c r="A20264">
        <v>2053</v>
      </c>
      <c r="B20264" t="s">
        <v>169</v>
      </c>
      <c r="C20264">
        <v>0</v>
      </c>
      <c r="D20264" t="s">
        <v>4026</v>
      </c>
      <c r="E20264" t="s">
        <v>3241</v>
      </c>
      <c r="F20264" t="s">
        <v>11</v>
      </c>
      <c r="G20264" s="19">
        <v>734</v>
      </c>
      <c r="H20264" s="19">
        <v>405.19594999999998</v>
      </c>
      <c r="I20264" s="19">
        <v>985.21436000000006</v>
      </c>
      <c r="J20264" s="19">
        <v>574.45630000000006</v>
      </c>
      <c r="K20264" s="19">
        <v>412.7756</v>
      </c>
      <c r="L20264" s="19">
        <v>584.30187999999998</v>
      </c>
      <c r="M20264" s="19">
        <v>361.80371000000002</v>
      </c>
      <c r="N20264" s="19">
        <v>4057.7478000000001</v>
      </c>
      <c r="O20264" s="17">
        <f t="shared" si="2528"/>
        <v>8808</v>
      </c>
      <c r="P20264" s="18">
        <f t="shared" si="2529"/>
        <v>4862.3513999999996</v>
      </c>
      <c r="Q20264" s="18">
        <f t="shared" si="2530"/>
        <v>11822.572320000001</v>
      </c>
      <c r="R20264" s="18">
        <f t="shared" si="2531"/>
        <v>6893.4756000000007</v>
      </c>
      <c r="S20264" s="18">
        <f t="shared" si="2532"/>
        <v>4953.3072000000002</v>
      </c>
      <c r="T20264" s="18">
        <f t="shared" si="2533"/>
        <v>7011.6225599999998</v>
      </c>
      <c r="U20264" s="18">
        <f t="shared" si="2534"/>
        <v>4341.6445199999998</v>
      </c>
      <c r="V20264" s="18">
        <f t="shared" si="2535"/>
        <v>48692.973599999998</v>
      </c>
      <c r="W20264" s="21">
        <v>86567.59375</v>
      </c>
      <c r="X20264" s="21">
        <v>53</v>
      </c>
      <c r="Y20264" s="21">
        <v>49</v>
      </c>
      <c r="Z20264" s="21">
        <v>41</v>
      </c>
      <c r="AA20264" s="21">
        <v>23</v>
      </c>
    </row>
    <row r="20265" spans="1:27" hidden="1" x14ac:dyDescent="0.35">
      <c r="A20265">
        <v>2053</v>
      </c>
      <c r="B20265" t="s">
        <v>169</v>
      </c>
      <c r="C20265">
        <v>0</v>
      </c>
      <c r="D20265" t="s">
        <v>4026</v>
      </c>
      <c r="E20265" t="s">
        <v>3241</v>
      </c>
      <c r="F20265" t="s">
        <v>12</v>
      </c>
      <c r="G20265" s="19">
        <v>734</v>
      </c>
      <c r="H20265" s="19">
        <v>593.67980999999997</v>
      </c>
      <c r="I20265" s="19">
        <v>1044.9522999999999</v>
      </c>
      <c r="J20265" s="19">
        <v>762.35504000000003</v>
      </c>
      <c r="K20265" s="19">
        <v>481.07074</v>
      </c>
      <c r="L20265" s="19">
        <v>1015.8367</v>
      </c>
      <c r="M20265" s="19">
        <v>343.96776999999997</v>
      </c>
      <c r="N20265" s="19">
        <v>4975.8622999999998</v>
      </c>
      <c r="O20265" s="17">
        <f t="shared" si="2528"/>
        <v>8808</v>
      </c>
      <c r="P20265" s="18">
        <f t="shared" si="2529"/>
        <v>7124.1577199999992</v>
      </c>
      <c r="Q20265" s="18">
        <f t="shared" si="2530"/>
        <v>12539.427599999999</v>
      </c>
      <c r="R20265" s="18">
        <f t="shared" si="2531"/>
        <v>9148.2604800000008</v>
      </c>
      <c r="S20265" s="18">
        <f t="shared" si="2532"/>
        <v>5772.8488799999996</v>
      </c>
      <c r="T20265" s="18">
        <f t="shared" si="2533"/>
        <v>12190.0404</v>
      </c>
      <c r="U20265" s="18">
        <f t="shared" si="2534"/>
        <v>4127.6132399999997</v>
      </c>
      <c r="V20265" s="18">
        <f t="shared" si="2535"/>
        <v>59710.347599999994</v>
      </c>
      <c r="W20265" s="21">
        <v>86567.59375</v>
      </c>
      <c r="X20265" s="21">
        <v>53</v>
      </c>
      <c r="Y20265" s="21">
        <v>49</v>
      </c>
      <c r="Z20265" s="21">
        <v>41</v>
      </c>
      <c r="AA20265" s="21">
        <v>23</v>
      </c>
    </row>
    <row r="20266" spans="1:27" hidden="1" x14ac:dyDescent="0.35">
      <c r="A20266">
        <v>2053</v>
      </c>
      <c r="B20266" t="s">
        <v>169</v>
      </c>
      <c r="C20266">
        <v>0</v>
      </c>
      <c r="D20266" t="s">
        <v>4026</v>
      </c>
      <c r="E20266" t="s">
        <v>3241</v>
      </c>
      <c r="F20266" t="s">
        <v>108</v>
      </c>
      <c r="G20266" s="19">
        <v>1050</v>
      </c>
      <c r="H20266" s="19">
        <v>791.99505999999997</v>
      </c>
      <c r="I20266" s="19">
        <v>1084.1061999999999</v>
      </c>
      <c r="J20266" s="19">
        <v>950.25385000000006</v>
      </c>
      <c r="K20266" s="19">
        <v>667.42749000000003</v>
      </c>
      <c r="L20266" s="19">
        <v>1148.6167</v>
      </c>
      <c r="M20266" s="19">
        <v>445.47787</v>
      </c>
      <c r="N20266" s="19">
        <v>6137.8770000000004</v>
      </c>
      <c r="O20266" s="17">
        <f t="shared" si="2528"/>
        <v>12600</v>
      </c>
      <c r="P20266" s="18">
        <f t="shared" si="2529"/>
        <v>9503.9407199999987</v>
      </c>
      <c r="Q20266" s="18">
        <f t="shared" si="2530"/>
        <v>13009.274399999998</v>
      </c>
      <c r="R20266" s="18">
        <f t="shared" si="2531"/>
        <v>11403.046200000001</v>
      </c>
      <c r="S20266" s="18">
        <f t="shared" si="2532"/>
        <v>8009.1298800000004</v>
      </c>
      <c r="T20266" s="18">
        <f t="shared" si="2533"/>
        <v>13783.4004</v>
      </c>
      <c r="U20266" s="18">
        <f t="shared" si="2534"/>
        <v>5345.7344400000002</v>
      </c>
      <c r="V20266" s="18">
        <f t="shared" si="2535"/>
        <v>73654.524000000005</v>
      </c>
      <c r="W20266" s="21">
        <v>86567.59375</v>
      </c>
      <c r="X20266" s="21">
        <v>53</v>
      </c>
      <c r="Y20266" s="21">
        <v>49</v>
      </c>
      <c r="Z20266" s="21">
        <v>41</v>
      </c>
      <c r="AA20266" s="21">
        <v>23</v>
      </c>
    </row>
    <row r="20267" spans="1:27" hidden="1" x14ac:dyDescent="0.35">
      <c r="A20267">
        <v>2053</v>
      </c>
      <c r="B20267" t="s">
        <v>169</v>
      </c>
      <c r="C20267">
        <v>0</v>
      </c>
      <c r="D20267" t="s">
        <v>4026</v>
      </c>
      <c r="E20267" t="s">
        <v>3241</v>
      </c>
      <c r="F20267" t="s">
        <v>109</v>
      </c>
      <c r="G20267" s="19">
        <v>1050</v>
      </c>
      <c r="H20267" s="19">
        <v>969.45551</v>
      </c>
      <c r="I20267" s="19">
        <v>1145.2732000000001</v>
      </c>
      <c r="J20267" s="19">
        <v>1138.1525999999999</v>
      </c>
      <c r="K20267" s="19">
        <v>731.72838999999999</v>
      </c>
      <c r="L20267" s="19">
        <v>1148.6167</v>
      </c>
      <c r="M20267" s="19">
        <v>401.92122999999998</v>
      </c>
      <c r="N20267" s="19">
        <v>6585.1475</v>
      </c>
      <c r="O20267" s="17">
        <f t="shared" si="2528"/>
        <v>12600</v>
      </c>
      <c r="P20267" s="18">
        <f t="shared" si="2529"/>
        <v>11633.466120000001</v>
      </c>
      <c r="Q20267" s="18">
        <f t="shared" si="2530"/>
        <v>13743.278400000001</v>
      </c>
      <c r="R20267" s="18">
        <f t="shared" si="2531"/>
        <v>13657.831199999999</v>
      </c>
      <c r="S20267" s="18">
        <f t="shared" si="2532"/>
        <v>8780.740679999999</v>
      </c>
      <c r="T20267" s="18">
        <f t="shared" si="2533"/>
        <v>13783.4004</v>
      </c>
      <c r="U20267" s="18">
        <f t="shared" si="2534"/>
        <v>4823.05476</v>
      </c>
      <c r="V20267" s="18">
        <f t="shared" si="2535"/>
        <v>79021.77</v>
      </c>
      <c r="W20267" s="21">
        <v>86567.59375</v>
      </c>
      <c r="X20267" s="21">
        <v>53</v>
      </c>
      <c r="Y20267" s="21">
        <v>49</v>
      </c>
      <c r="Z20267" s="21">
        <v>41</v>
      </c>
      <c r="AA20267" s="21">
        <v>23</v>
      </c>
    </row>
    <row r="20268" spans="1:27" hidden="1" x14ac:dyDescent="0.35">
      <c r="A20268">
        <v>2053</v>
      </c>
      <c r="B20268" t="s">
        <v>169</v>
      </c>
      <c r="C20268">
        <v>0</v>
      </c>
      <c r="D20268" t="s">
        <v>4026</v>
      </c>
      <c r="E20268" t="s">
        <v>3241</v>
      </c>
      <c r="F20268" t="s">
        <v>13</v>
      </c>
      <c r="G20268" s="19">
        <v>644</v>
      </c>
      <c r="H20268" s="19">
        <v>504.05822999999998</v>
      </c>
      <c r="I20268" s="19">
        <v>1110.4309000000001</v>
      </c>
      <c r="J20268" s="19">
        <v>773.11499000000003</v>
      </c>
      <c r="K20268" s="19">
        <v>415.98678999999998</v>
      </c>
      <c r="L20268" s="19">
        <v>0</v>
      </c>
      <c r="M20268" s="19">
        <v>450.60512999999997</v>
      </c>
      <c r="N20268" s="19">
        <v>3898.1959999999999</v>
      </c>
      <c r="O20268" s="17">
        <f t="shared" si="2528"/>
        <v>7728</v>
      </c>
      <c r="P20268" s="18">
        <f t="shared" si="2529"/>
        <v>6048.6987599999993</v>
      </c>
      <c r="Q20268" s="18">
        <f t="shared" si="2530"/>
        <v>13325.1708</v>
      </c>
      <c r="R20268" s="18">
        <f t="shared" si="2531"/>
        <v>9277.3798800000004</v>
      </c>
      <c r="S20268" s="18">
        <f t="shared" si="2532"/>
        <v>4991.84148</v>
      </c>
      <c r="T20268" s="18">
        <f t="shared" si="2533"/>
        <v>0</v>
      </c>
      <c r="U20268" s="18">
        <f t="shared" si="2534"/>
        <v>5407.2615599999999</v>
      </c>
      <c r="V20268" s="18">
        <f t="shared" si="2535"/>
        <v>46778.351999999999</v>
      </c>
      <c r="W20268" s="21">
        <v>86567.59375</v>
      </c>
      <c r="X20268" s="21">
        <v>53</v>
      </c>
      <c r="Y20268" s="21">
        <v>49</v>
      </c>
      <c r="Z20268" s="21">
        <v>41</v>
      </c>
      <c r="AA20268" s="21">
        <v>23</v>
      </c>
    </row>
    <row r="20269" spans="1:27" hidden="1" x14ac:dyDescent="0.35">
      <c r="A20269">
        <v>2053</v>
      </c>
      <c r="B20269" t="s">
        <v>169</v>
      </c>
      <c r="C20269">
        <v>0</v>
      </c>
      <c r="D20269" t="s">
        <v>4026</v>
      </c>
      <c r="E20269" t="s">
        <v>3241</v>
      </c>
      <c r="F20269" t="s">
        <v>14</v>
      </c>
      <c r="G20269" s="19">
        <v>734</v>
      </c>
      <c r="H20269" s="19">
        <v>627.35113999999999</v>
      </c>
      <c r="I20269" s="19">
        <v>1166.1804</v>
      </c>
      <c r="J20269" s="19">
        <v>961.01378999999997</v>
      </c>
      <c r="K20269" s="19">
        <v>493.27118000000002</v>
      </c>
      <c r="L20269" s="19">
        <v>584.30187999999998</v>
      </c>
      <c r="M20269" s="19">
        <v>476.28809000000001</v>
      </c>
      <c r="N20269" s="19">
        <v>5042.4062999999996</v>
      </c>
      <c r="O20269" s="17">
        <f t="shared" si="2528"/>
        <v>8808</v>
      </c>
      <c r="P20269" s="18">
        <f t="shared" si="2529"/>
        <v>7528.2136799999998</v>
      </c>
      <c r="Q20269" s="18">
        <f t="shared" si="2530"/>
        <v>13994.164799999999</v>
      </c>
      <c r="R20269" s="18">
        <f t="shared" si="2531"/>
        <v>11532.16548</v>
      </c>
      <c r="S20269" s="18">
        <f t="shared" si="2532"/>
        <v>5919.2541600000004</v>
      </c>
      <c r="T20269" s="18">
        <f t="shared" si="2533"/>
        <v>7011.6225599999998</v>
      </c>
      <c r="U20269" s="18">
        <f t="shared" si="2534"/>
        <v>5715.4570800000001</v>
      </c>
      <c r="V20269" s="18">
        <f t="shared" si="2535"/>
        <v>60508.875599999999</v>
      </c>
      <c r="W20269" s="21">
        <v>86567.59375</v>
      </c>
      <c r="X20269" s="21">
        <v>53</v>
      </c>
      <c r="Y20269" s="21">
        <v>49</v>
      </c>
      <c r="Z20269" s="21">
        <v>41</v>
      </c>
      <c r="AA20269" s="21">
        <v>23</v>
      </c>
    </row>
    <row r="20270" spans="1:27" hidden="1" x14ac:dyDescent="0.35">
      <c r="A20270">
        <v>2053</v>
      </c>
      <c r="B20270" t="s">
        <v>169</v>
      </c>
      <c r="C20270">
        <v>0</v>
      </c>
      <c r="D20270" t="s">
        <v>4026</v>
      </c>
      <c r="E20270" t="s">
        <v>3241</v>
      </c>
      <c r="F20270" t="s">
        <v>15</v>
      </c>
      <c r="G20270" s="19">
        <v>734</v>
      </c>
      <c r="H20270" s="19">
        <v>794.52679000000001</v>
      </c>
      <c r="I20270" s="19">
        <v>1202.8461</v>
      </c>
      <c r="J20270" s="19">
        <v>1148.9126000000001</v>
      </c>
      <c r="K20270" s="19">
        <v>553.84558000000004</v>
      </c>
      <c r="L20270" s="19">
        <v>1015.8367</v>
      </c>
      <c r="M20270" s="19">
        <v>447.65267999999998</v>
      </c>
      <c r="N20270" s="19">
        <v>5897.6206000000002</v>
      </c>
      <c r="O20270" s="17">
        <f t="shared" si="2528"/>
        <v>8808</v>
      </c>
      <c r="P20270" s="18">
        <f t="shared" si="2529"/>
        <v>9534.3214800000005</v>
      </c>
      <c r="Q20270" s="18">
        <f t="shared" si="2530"/>
        <v>14434.153200000001</v>
      </c>
      <c r="R20270" s="18">
        <f t="shared" si="2531"/>
        <v>13786.951200000001</v>
      </c>
      <c r="S20270" s="18">
        <f t="shared" si="2532"/>
        <v>6646.14696</v>
      </c>
      <c r="T20270" s="18">
        <f t="shared" si="2533"/>
        <v>12190.0404</v>
      </c>
      <c r="U20270" s="18">
        <f t="shared" si="2534"/>
        <v>5371.8321599999999</v>
      </c>
      <c r="V20270" s="18">
        <f t="shared" si="2535"/>
        <v>70771.447199999995</v>
      </c>
      <c r="W20270" s="21">
        <v>86567.59375</v>
      </c>
      <c r="X20270" s="21">
        <v>53</v>
      </c>
      <c r="Y20270" s="21">
        <v>49</v>
      </c>
      <c r="Z20270" s="21">
        <v>41</v>
      </c>
      <c r="AA20270" s="21">
        <v>23</v>
      </c>
    </row>
    <row r="20271" spans="1:27" hidden="1" x14ac:dyDescent="0.35">
      <c r="A20271">
        <v>2053</v>
      </c>
      <c r="B20271" t="s">
        <v>169</v>
      </c>
      <c r="C20271">
        <v>0</v>
      </c>
      <c r="D20271" t="s">
        <v>4026</v>
      </c>
      <c r="E20271" t="s">
        <v>3241</v>
      </c>
      <c r="F20271" t="s">
        <v>110</v>
      </c>
      <c r="G20271" s="19">
        <v>1050</v>
      </c>
      <c r="H20271" s="19">
        <v>970.05682000000002</v>
      </c>
      <c r="I20271" s="19">
        <v>1268.9148</v>
      </c>
      <c r="J20271" s="19">
        <v>1336.8113000000001</v>
      </c>
      <c r="K20271" s="19">
        <v>731.94628999999998</v>
      </c>
      <c r="L20271" s="19">
        <v>1148.6167</v>
      </c>
      <c r="M20271" s="19">
        <v>509.00522000000001</v>
      </c>
      <c r="N20271" s="19">
        <v>7015.3510999999999</v>
      </c>
      <c r="O20271" s="17">
        <f t="shared" si="2528"/>
        <v>12600</v>
      </c>
      <c r="P20271" s="18">
        <f t="shared" si="2529"/>
        <v>11640.681840000001</v>
      </c>
      <c r="Q20271" s="18">
        <f t="shared" si="2530"/>
        <v>15226.9776</v>
      </c>
      <c r="R20271" s="18">
        <f t="shared" si="2531"/>
        <v>16041.7356</v>
      </c>
      <c r="S20271" s="18">
        <f t="shared" si="2532"/>
        <v>8783.3554800000002</v>
      </c>
      <c r="T20271" s="18">
        <f t="shared" si="2533"/>
        <v>13783.4004</v>
      </c>
      <c r="U20271" s="18">
        <f t="shared" si="2534"/>
        <v>6108.0626400000001</v>
      </c>
      <c r="V20271" s="18">
        <f t="shared" si="2535"/>
        <v>84184.213199999998</v>
      </c>
      <c r="W20271" s="21">
        <v>86567.59375</v>
      </c>
      <c r="X20271" s="21">
        <v>53</v>
      </c>
      <c r="Y20271" s="21">
        <v>49</v>
      </c>
      <c r="Z20271" s="21">
        <v>41</v>
      </c>
      <c r="AA20271" s="21">
        <v>23</v>
      </c>
    </row>
    <row r="20272" spans="1:27" hidden="1" x14ac:dyDescent="0.35">
      <c r="A20272">
        <v>2053</v>
      </c>
      <c r="B20272" t="s">
        <v>169</v>
      </c>
      <c r="C20272">
        <v>0</v>
      </c>
      <c r="D20272" t="s">
        <v>4026</v>
      </c>
      <c r="E20272" t="s">
        <v>3241</v>
      </c>
      <c r="F20272" t="s">
        <v>111</v>
      </c>
      <c r="G20272" s="19">
        <v>1050</v>
      </c>
      <c r="H20272" s="19">
        <v>1187.1169</v>
      </c>
      <c r="I20272" s="19">
        <v>1267.8218999999999</v>
      </c>
      <c r="J20272" s="19">
        <v>1524.7101</v>
      </c>
      <c r="K20272" s="19">
        <v>810.59569999999997</v>
      </c>
      <c r="L20272" s="19">
        <v>1148.6167</v>
      </c>
      <c r="M20272" s="19">
        <v>438.59829999999999</v>
      </c>
      <c r="N20272" s="19">
        <v>7427.4594999999999</v>
      </c>
      <c r="O20272" s="17">
        <f t="shared" si="2528"/>
        <v>12600</v>
      </c>
      <c r="P20272" s="18">
        <f t="shared" si="2529"/>
        <v>14245.4028</v>
      </c>
      <c r="Q20272" s="18">
        <f t="shared" si="2530"/>
        <v>15213.862799999999</v>
      </c>
      <c r="R20272" s="18">
        <f t="shared" si="2531"/>
        <v>18296.521199999999</v>
      </c>
      <c r="S20272" s="18">
        <f t="shared" si="2532"/>
        <v>9727.1484</v>
      </c>
      <c r="T20272" s="18">
        <f t="shared" si="2533"/>
        <v>13783.4004</v>
      </c>
      <c r="U20272" s="18">
        <f t="shared" si="2534"/>
        <v>5263.1795999999995</v>
      </c>
      <c r="V20272" s="18">
        <f t="shared" si="2535"/>
        <v>89129.513999999996</v>
      </c>
      <c r="W20272" s="21">
        <v>86567.59375</v>
      </c>
      <c r="X20272" s="21">
        <v>53</v>
      </c>
      <c r="Y20272" s="21">
        <v>49</v>
      </c>
      <c r="Z20272" s="21">
        <v>41</v>
      </c>
      <c r="AA20272" s="21">
        <v>23</v>
      </c>
    </row>
    <row r="20273" spans="1:27" x14ac:dyDescent="0.35">
      <c r="A20273">
        <v>961</v>
      </c>
      <c r="B20273" t="s">
        <v>315</v>
      </c>
      <c r="C20273">
        <v>0</v>
      </c>
      <c r="D20273" t="s">
        <v>2478</v>
      </c>
      <c r="E20273" t="s">
        <v>2479</v>
      </c>
      <c r="F20273" t="s">
        <v>10</v>
      </c>
      <c r="G20273" s="19">
        <v>551</v>
      </c>
      <c r="H20273" s="19">
        <v>255.91974999999999</v>
      </c>
      <c r="I20273" s="19">
        <v>921.44110000000001</v>
      </c>
      <c r="J20273" s="19">
        <v>455.5575</v>
      </c>
      <c r="K20273" s="19">
        <v>292.37885</v>
      </c>
      <c r="L20273" s="19">
        <v>0</v>
      </c>
      <c r="M20273" s="19">
        <v>461.76920000000001</v>
      </c>
      <c r="N20273" s="19">
        <v>2938.0664000000002</v>
      </c>
      <c r="O20273" s="17">
        <f t="shared" si="2528"/>
        <v>6612</v>
      </c>
      <c r="P20273" s="18">
        <f t="shared" si="2529"/>
        <v>3071.0369999999998</v>
      </c>
      <c r="Q20273" s="18">
        <f t="shared" si="2530"/>
        <v>11057.2932</v>
      </c>
      <c r="R20273" s="18">
        <f t="shared" si="2531"/>
        <v>5466.6900000000005</v>
      </c>
      <c r="S20273" s="18">
        <f t="shared" si="2532"/>
        <v>3508.5461999999998</v>
      </c>
      <c r="T20273" s="18">
        <f t="shared" si="2533"/>
        <v>0</v>
      </c>
      <c r="U20273" s="18">
        <f t="shared" si="2534"/>
        <v>5541.2304000000004</v>
      </c>
      <c r="V20273" s="18">
        <f t="shared" si="2535"/>
        <v>35256.796800000004</v>
      </c>
      <c r="W20273" s="21">
        <v>60482.109375</v>
      </c>
      <c r="X20273" s="21">
        <v>105</v>
      </c>
      <c r="Y20273" s="21">
        <v>102</v>
      </c>
      <c r="Z20273" s="21">
        <v>34</v>
      </c>
      <c r="AA20273" s="21">
        <v>80</v>
      </c>
    </row>
    <row r="20274" spans="1:27" hidden="1" x14ac:dyDescent="0.35">
      <c r="A20274">
        <v>2054</v>
      </c>
      <c r="B20274" t="s">
        <v>169</v>
      </c>
      <c r="C20274">
        <v>0</v>
      </c>
      <c r="D20274" t="s">
        <v>4027</v>
      </c>
      <c r="E20274" t="s">
        <v>4028</v>
      </c>
      <c r="F20274" t="s">
        <v>11</v>
      </c>
      <c r="G20274" s="19">
        <v>734</v>
      </c>
      <c r="H20274" s="19">
        <v>419.21215999999998</v>
      </c>
      <c r="I20274" s="19">
        <v>1055.3695</v>
      </c>
      <c r="J20274" s="19">
        <v>574.45630000000006</v>
      </c>
      <c r="K20274" s="19">
        <v>417.85424999999998</v>
      </c>
      <c r="L20274" s="19">
        <v>570.3338</v>
      </c>
      <c r="M20274" s="19">
        <v>379.00716999999997</v>
      </c>
      <c r="N20274" s="19">
        <v>4150.2334000000001</v>
      </c>
      <c r="O20274" s="17">
        <f t="shared" si="2528"/>
        <v>8808</v>
      </c>
      <c r="P20274" s="18">
        <f t="shared" si="2529"/>
        <v>5030.5459199999996</v>
      </c>
      <c r="Q20274" s="18">
        <f t="shared" si="2530"/>
        <v>12664.434000000001</v>
      </c>
      <c r="R20274" s="18">
        <f t="shared" si="2531"/>
        <v>6893.4756000000007</v>
      </c>
      <c r="S20274" s="18">
        <f t="shared" si="2532"/>
        <v>5014.2510000000002</v>
      </c>
      <c r="T20274" s="18">
        <f t="shared" si="2533"/>
        <v>6844.0056000000004</v>
      </c>
      <c r="U20274" s="18">
        <f t="shared" si="2534"/>
        <v>4548.0860400000001</v>
      </c>
      <c r="V20274" s="18">
        <f t="shared" si="2535"/>
        <v>49802.800799999997</v>
      </c>
      <c r="W20274" s="21">
        <v>81158.2734375</v>
      </c>
      <c r="X20274" s="21">
        <v>53</v>
      </c>
      <c r="Y20274" s="21">
        <v>43</v>
      </c>
      <c r="Z20274" s="21">
        <v>28</v>
      </c>
      <c r="AA20274" s="21">
        <v>31</v>
      </c>
    </row>
    <row r="20275" spans="1:27" hidden="1" x14ac:dyDescent="0.35">
      <c r="A20275">
        <v>2054</v>
      </c>
      <c r="B20275" t="s">
        <v>169</v>
      </c>
      <c r="C20275">
        <v>0</v>
      </c>
      <c r="D20275" t="s">
        <v>4027</v>
      </c>
      <c r="E20275" t="s">
        <v>4028</v>
      </c>
      <c r="F20275" t="s">
        <v>12</v>
      </c>
      <c r="G20275" s="19">
        <v>734</v>
      </c>
      <c r="H20275" s="19">
        <v>614.21594000000005</v>
      </c>
      <c r="I20275" s="19">
        <v>1115.2149999999999</v>
      </c>
      <c r="J20275" s="19">
        <v>762.35504000000003</v>
      </c>
      <c r="K20275" s="19">
        <v>488.51181000000003</v>
      </c>
      <c r="L20275" s="19">
        <v>991.55255</v>
      </c>
      <c r="M20275" s="19">
        <v>360.80727999999999</v>
      </c>
      <c r="N20275" s="19">
        <v>5066.6576999999997</v>
      </c>
      <c r="O20275" s="17">
        <f t="shared" si="2528"/>
        <v>8808</v>
      </c>
      <c r="P20275" s="18">
        <f t="shared" si="2529"/>
        <v>7370.5912800000006</v>
      </c>
      <c r="Q20275" s="18">
        <f t="shared" si="2530"/>
        <v>13382.579999999998</v>
      </c>
      <c r="R20275" s="18">
        <f t="shared" si="2531"/>
        <v>9148.2604800000008</v>
      </c>
      <c r="S20275" s="18">
        <f t="shared" si="2532"/>
        <v>5862.1417200000005</v>
      </c>
      <c r="T20275" s="18">
        <f t="shared" si="2533"/>
        <v>11898.6306</v>
      </c>
      <c r="U20275" s="18">
        <f t="shared" si="2534"/>
        <v>4329.6873599999999</v>
      </c>
      <c r="V20275" s="18">
        <f t="shared" si="2535"/>
        <v>60799.892399999997</v>
      </c>
      <c r="W20275" s="21">
        <v>81158.2734375</v>
      </c>
      <c r="X20275" s="21">
        <v>53</v>
      </c>
      <c r="Y20275" s="21">
        <v>43</v>
      </c>
      <c r="Z20275" s="21">
        <v>28</v>
      </c>
      <c r="AA20275" s="21">
        <v>31</v>
      </c>
    </row>
    <row r="20276" spans="1:27" hidden="1" x14ac:dyDescent="0.35">
      <c r="A20276">
        <v>2054</v>
      </c>
      <c r="B20276" t="s">
        <v>169</v>
      </c>
      <c r="C20276">
        <v>0</v>
      </c>
      <c r="D20276" t="s">
        <v>4027</v>
      </c>
      <c r="E20276" t="s">
        <v>4028</v>
      </c>
      <c r="F20276" t="s">
        <v>108</v>
      </c>
      <c r="G20276" s="19">
        <v>960</v>
      </c>
      <c r="H20276" s="19">
        <v>819.39111000000003</v>
      </c>
      <c r="I20276" s="19">
        <v>1154.4176</v>
      </c>
      <c r="J20276" s="19">
        <v>950.25385000000006</v>
      </c>
      <c r="K20276" s="19">
        <v>644.74359000000004</v>
      </c>
      <c r="L20276" s="19">
        <v>1121.1583000000001</v>
      </c>
      <c r="M20276" s="19">
        <v>433.03906000000001</v>
      </c>
      <c r="N20276" s="19">
        <v>6083.0033999999996</v>
      </c>
      <c r="O20276" s="17">
        <f t="shared" si="2528"/>
        <v>11520</v>
      </c>
      <c r="P20276" s="18">
        <f t="shared" si="2529"/>
        <v>9832.6933200000003</v>
      </c>
      <c r="Q20276" s="18">
        <f t="shared" si="2530"/>
        <v>13853.011200000001</v>
      </c>
      <c r="R20276" s="18">
        <f t="shared" si="2531"/>
        <v>11403.046200000001</v>
      </c>
      <c r="S20276" s="18">
        <f t="shared" si="2532"/>
        <v>7736.9230800000005</v>
      </c>
      <c r="T20276" s="18">
        <f t="shared" si="2533"/>
        <v>13453.899600000001</v>
      </c>
      <c r="U20276" s="18">
        <f t="shared" si="2534"/>
        <v>5196.4687199999998</v>
      </c>
      <c r="V20276" s="18">
        <f t="shared" si="2535"/>
        <v>72996.040799999988</v>
      </c>
      <c r="W20276" s="21">
        <v>81158.2734375</v>
      </c>
      <c r="X20276" s="21">
        <v>53</v>
      </c>
      <c r="Y20276" s="21">
        <v>43</v>
      </c>
      <c r="Z20276" s="21">
        <v>28</v>
      </c>
      <c r="AA20276" s="21">
        <v>31</v>
      </c>
    </row>
    <row r="20277" spans="1:27" hidden="1" x14ac:dyDescent="0.35">
      <c r="A20277">
        <v>2054</v>
      </c>
      <c r="B20277" t="s">
        <v>169</v>
      </c>
      <c r="C20277">
        <v>0</v>
      </c>
      <c r="D20277" t="s">
        <v>4027</v>
      </c>
      <c r="E20277" t="s">
        <v>4028</v>
      </c>
      <c r="F20277" t="s">
        <v>109</v>
      </c>
      <c r="G20277" s="19">
        <v>960</v>
      </c>
      <c r="H20277" s="19">
        <v>1002.9901</v>
      </c>
      <c r="I20277" s="19">
        <v>1218.4371000000001</v>
      </c>
      <c r="J20277" s="19">
        <v>1138.1525999999999</v>
      </c>
      <c r="K20277" s="19">
        <v>711.26868000000002</v>
      </c>
      <c r="L20277" s="19">
        <v>1121.1583000000001</v>
      </c>
      <c r="M20277" s="19">
        <v>389.40039000000002</v>
      </c>
      <c r="N20277" s="19">
        <v>6541.4071999999996</v>
      </c>
      <c r="O20277" s="17">
        <f t="shared" si="2528"/>
        <v>11520</v>
      </c>
      <c r="P20277" s="18">
        <f t="shared" si="2529"/>
        <v>12035.8812</v>
      </c>
      <c r="Q20277" s="18">
        <f t="shared" si="2530"/>
        <v>14621.245200000001</v>
      </c>
      <c r="R20277" s="18">
        <f t="shared" si="2531"/>
        <v>13657.831199999999</v>
      </c>
      <c r="S20277" s="18">
        <f t="shared" si="2532"/>
        <v>8535.2241599999998</v>
      </c>
      <c r="T20277" s="18">
        <f t="shared" si="2533"/>
        <v>13453.899600000001</v>
      </c>
      <c r="U20277" s="18">
        <f t="shared" si="2534"/>
        <v>4672.8046800000002</v>
      </c>
      <c r="V20277" s="18">
        <f t="shared" si="2535"/>
        <v>78496.886399999988</v>
      </c>
      <c r="W20277" s="21">
        <v>81158.2734375</v>
      </c>
      <c r="X20277" s="21">
        <v>53</v>
      </c>
      <c r="Y20277" s="21">
        <v>43</v>
      </c>
      <c r="Z20277" s="21">
        <v>28</v>
      </c>
      <c r="AA20277" s="21">
        <v>31</v>
      </c>
    </row>
    <row r="20278" spans="1:27" hidden="1" x14ac:dyDescent="0.35">
      <c r="A20278">
        <v>2054</v>
      </c>
      <c r="B20278" t="s">
        <v>169</v>
      </c>
      <c r="C20278">
        <v>0</v>
      </c>
      <c r="D20278" t="s">
        <v>4027</v>
      </c>
      <c r="E20278" t="s">
        <v>4028</v>
      </c>
      <c r="F20278" t="s">
        <v>13</v>
      </c>
      <c r="G20278" s="19">
        <v>557</v>
      </c>
      <c r="H20278" s="19">
        <v>521.49419999999998</v>
      </c>
      <c r="I20278" s="19">
        <v>1171.5959</v>
      </c>
      <c r="J20278" s="19">
        <v>773.11499000000003</v>
      </c>
      <c r="K20278" s="19">
        <v>390.78093999999999</v>
      </c>
      <c r="L20278" s="19">
        <v>0</v>
      </c>
      <c r="M20278" s="19">
        <v>443.68261999999999</v>
      </c>
      <c r="N20278" s="19">
        <v>3857.6687000000002</v>
      </c>
      <c r="O20278" s="17">
        <f t="shared" si="2528"/>
        <v>6684</v>
      </c>
      <c r="P20278" s="18">
        <f t="shared" si="2529"/>
        <v>6257.9303999999993</v>
      </c>
      <c r="Q20278" s="18">
        <f t="shared" si="2530"/>
        <v>14059.150799999999</v>
      </c>
      <c r="R20278" s="18">
        <f t="shared" si="2531"/>
        <v>9277.3798800000004</v>
      </c>
      <c r="S20278" s="18">
        <f t="shared" si="2532"/>
        <v>4689.3712799999994</v>
      </c>
      <c r="T20278" s="18">
        <f t="shared" si="2533"/>
        <v>0</v>
      </c>
      <c r="U20278" s="18">
        <f t="shared" si="2534"/>
        <v>5324.1914399999996</v>
      </c>
      <c r="V20278" s="18">
        <f t="shared" si="2535"/>
        <v>46292.024400000002</v>
      </c>
      <c r="W20278" s="21">
        <v>81158.2734375</v>
      </c>
      <c r="X20278" s="21">
        <v>53</v>
      </c>
      <c r="Y20278" s="21">
        <v>43</v>
      </c>
      <c r="Z20278" s="21">
        <v>28</v>
      </c>
      <c r="AA20278" s="21">
        <v>31</v>
      </c>
    </row>
    <row r="20279" spans="1:27" hidden="1" x14ac:dyDescent="0.35">
      <c r="A20279">
        <v>2054</v>
      </c>
      <c r="B20279" t="s">
        <v>169</v>
      </c>
      <c r="C20279">
        <v>0</v>
      </c>
      <c r="D20279" t="s">
        <v>4027</v>
      </c>
      <c r="E20279" t="s">
        <v>4028</v>
      </c>
      <c r="F20279" t="s">
        <v>14</v>
      </c>
      <c r="G20279" s="19">
        <v>734</v>
      </c>
      <c r="H20279" s="19">
        <v>649.05205999999998</v>
      </c>
      <c r="I20279" s="19">
        <v>1227.8623</v>
      </c>
      <c r="J20279" s="19">
        <v>961.01378999999997</v>
      </c>
      <c r="K20279" s="19">
        <v>501.13427999999999</v>
      </c>
      <c r="L20279" s="19">
        <v>570.3338</v>
      </c>
      <c r="M20279" s="19">
        <v>493.31966999999997</v>
      </c>
      <c r="N20279" s="19">
        <v>5136.7157999999999</v>
      </c>
      <c r="O20279" s="17">
        <f t="shared" si="2528"/>
        <v>8808</v>
      </c>
      <c r="P20279" s="18">
        <f t="shared" si="2529"/>
        <v>7788.6247199999998</v>
      </c>
      <c r="Q20279" s="18">
        <f t="shared" si="2530"/>
        <v>14734.347600000001</v>
      </c>
      <c r="R20279" s="18">
        <f t="shared" si="2531"/>
        <v>11532.16548</v>
      </c>
      <c r="S20279" s="18">
        <f t="shared" si="2532"/>
        <v>6013.6113599999999</v>
      </c>
      <c r="T20279" s="18">
        <f t="shared" si="2533"/>
        <v>6844.0056000000004</v>
      </c>
      <c r="U20279" s="18">
        <f t="shared" si="2534"/>
        <v>5919.8360400000001</v>
      </c>
      <c r="V20279" s="18">
        <f t="shared" si="2535"/>
        <v>61640.589599999999</v>
      </c>
      <c r="W20279" s="21">
        <v>81158.2734375</v>
      </c>
      <c r="X20279" s="21">
        <v>53</v>
      </c>
      <c r="Y20279" s="21">
        <v>43</v>
      </c>
      <c r="Z20279" s="21">
        <v>28</v>
      </c>
      <c r="AA20279" s="21">
        <v>31</v>
      </c>
    </row>
    <row r="20280" spans="1:27" hidden="1" x14ac:dyDescent="0.35">
      <c r="A20280">
        <v>2054</v>
      </c>
      <c r="B20280" t="s">
        <v>169</v>
      </c>
      <c r="C20280">
        <v>0</v>
      </c>
      <c r="D20280" t="s">
        <v>4027</v>
      </c>
      <c r="E20280" t="s">
        <v>4028</v>
      </c>
      <c r="F20280" t="s">
        <v>15</v>
      </c>
      <c r="G20280" s="19">
        <v>734</v>
      </c>
      <c r="H20280" s="19">
        <v>822.01031</v>
      </c>
      <c r="I20280" s="19">
        <v>1264.578</v>
      </c>
      <c r="J20280" s="19">
        <v>1148.9126000000001</v>
      </c>
      <c r="K20280" s="19">
        <v>563.80389000000002</v>
      </c>
      <c r="L20280" s="19">
        <v>991.55255</v>
      </c>
      <c r="M20280" s="19">
        <v>464.55599999999998</v>
      </c>
      <c r="N20280" s="19">
        <v>5989.4135999999999</v>
      </c>
      <c r="O20280" s="17">
        <f t="shared" si="2528"/>
        <v>8808</v>
      </c>
      <c r="P20280" s="18">
        <f t="shared" si="2529"/>
        <v>9864.1237199999996</v>
      </c>
      <c r="Q20280" s="18">
        <f t="shared" si="2530"/>
        <v>15174.936</v>
      </c>
      <c r="R20280" s="18">
        <f t="shared" si="2531"/>
        <v>13786.951200000001</v>
      </c>
      <c r="S20280" s="18">
        <f t="shared" si="2532"/>
        <v>6765.6466799999998</v>
      </c>
      <c r="T20280" s="18">
        <f t="shared" si="2533"/>
        <v>11898.6306</v>
      </c>
      <c r="U20280" s="18">
        <f t="shared" si="2534"/>
        <v>5574.6719999999996</v>
      </c>
      <c r="V20280" s="18">
        <f t="shared" si="2535"/>
        <v>71872.963199999998</v>
      </c>
      <c r="W20280" s="21">
        <v>81158.2734375</v>
      </c>
      <c r="X20280" s="21">
        <v>53</v>
      </c>
      <c r="Y20280" s="21">
        <v>43</v>
      </c>
      <c r="Z20280" s="21">
        <v>28</v>
      </c>
      <c r="AA20280" s="21">
        <v>31</v>
      </c>
    </row>
    <row r="20281" spans="1:27" hidden="1" x14ac:dyDescent="0.35">
      <c r="A20281">
        <v>2054</v>
      </c>
      <c r="B20281" t="s">
        <v>169</v>
      </c>
      <c r="C20281">
        <v>0</v>
      </c>
      <c r="D20281" t="s">
        <v>4027</v>
      </c>
      <c r="E20281" t="s">
        <v>4028</v>
      </c>
      <c r="F20281" t="s">
        <v>110</v>
      </c>
      <c r="G20281" s="19">
        <v>960</v>
      </c>
      <c r="H20281" s="19">
        <v>1003.6122</v>
      </c>
      <c r="I20281" s="19">
        <v>1333.2457999999999</v>
      </c>
      <c r="J20281" s="19">
        <v>1336.8113000000001</v>
      </c>
      <c r="K20281" s="19">
        <v>711.49419999999998</v>
      </c>
      <c r="L20281" s="19">
        <v>1121.1583000000001</v>
      </c>
      <c r="M20281" s="19">
        <v>499.91537</v>
      </c>
      <c r="N20281" s="19">
        <v>6966.2372999999998</v>
      </c>
      <c r="O20281" s="17">
        <f t="shared" si="2528"/>
        <v>11520</v>
      </c>
      <c r="P20281" s="18">
        <f t="shared" si="2529"/>
        <v>12043.3464</v>
      </c>
      <c r="Q20281" s="18">
        <f t="shared" si="2530"/>
        <v>15998.9496</v>
      </c>
      <c r="R20281" s="18">
        <f t="shared" si="2531"/>
        <v>16041.7356</v>
      </c>
      <c r="S20281" s="18">
        <f t="shared" si="2532"/>
        <v>8537.9303999999993</v>
      </c>
      <c r="T20281" s="18">
        <f t="shared" si="2533"/>
        <v>13453.899600000001</v>
      </c>
      <c r="U20281" s="18">
        <f t="shared" si="2534"/>
        <v>5998.9844400000002</v>
      </c>
      <c r="V20281" s="18">
        <f t="shared" si="2535"/>
        <v>83594.847599999994</v>
      </c>
      <c r="W20281" s="21">
        <v>81158.2734375</v>
      </c>
      <c r="X20281" s="21">
        <v>53</v>
      </c>
      <c r="Y20281" s="21">
        <v>43</v>
      </c>
      <c r="Z20281" s="21">
        <v>28</v>
      </c>
      <c r="AA20281" s="21">
        <v>31</v>
      </c>
    </row>
    <row r="20282" spans="1:27" hidden="1" x14ac:dyDescent="0.35">
      <c r="A20282">
        <v>2054</v>
      </c>
      <c r="B20282" t="s">
        <v>169</v>
      </c>
      <c r="C20282">
        <v>0</v>
      </c>
      <c r="D20282" t="s">
        <v>4027</v>
      </c>
      <c r="E20282" t="s">
        <v>4028</v>
      </c>
      <c r="F20282" t="s">
        <v>111</v>
      </c>
      <c r="G20282" s="19">
        <v>960</v>
      </c>
      <c r="H20282" s="19">
        <v>1228.1808000000001</v>
      </c>
      <c r="I20282" s="19">
        <v>1332.3307</v>
      </c>
      <c r="J20282" s="19">
        <v>1524.7101</v>
      </c>
      <c r="K20282" s="19">
        <v>792.86414000000002</v>
      </c>
      <c r="L20282" s="19">
        <v>1121.1583000000001</v>
      </c>
      <c r="M20282" s="19">
        <v>431.74869000000001</v>
      </c>
      <c r="N20282" s="19">
        <v>7390.9926999999998</v>
      </c>
      <c r="O20282" s="17">
        <f t="shared" si="2528"/>
        <v>11520</v>
      </c>
      <c r="P20282" s="18">
        <f t="shared" si="2529"/>
        <v>14738.169600000001</v>
      </c>
      <c r="Q20282" s="18">
        <f t="shared" si="2530"/>
        <v>15987.9684</v>
      </c>
      <c r="R20282" s="18">
        <f t="shared" si="2531"/>
        <v>18296.521199999999</v>
      </c>
      <c r="S20282" s="18">
        <f t="shared" si="2532"/>
        <v>9514.3696799999998</v>
      </c>
      <c r="T20282" s="18">
        <f t="shared" si="2533"/>
        <v>13453.899600000001</v>
      </c>
      <c r="U20282" s="18">
        <f t="shared" si="2534"/>
        <v>5180.9842800000006</v>
      </c>
      <c r="V20282" s="18">
        <f t="shared" si="2535"/>
        <v>88691.912400000001</v>
      </c>
      <c r="W20282" s="21">
        <v>81158.2734375</v>
      </c>
      <c r="X20282" s="21">
        <v>53</v>
      </c>
      <c r="Y20282" s="21">
        <v>43</v>
      </c>
      <c r="Z20282" s="21">
        <v>28</v>
      </c>
      <c r="AA20282" s="21">
        <v>31</v>
      </c>
    </row>
    <row r="20283" spans="1:27" x14ac:dyDescent="0.35">
      <c r="A20283">
        <v>1472</v>
      </c>
      <c r="B20283" t="s">
        <v>165</v>
      </c>
      <c r="C20283">
        <v>0</v>
      </c>
      <c r="D20283" t="s">
        <v>3341</v>
      </c>
      <c r="E20283" t="s">
        <v>3342</v>
      </c>
      <c r="F20283" t="s">
        <v>10</v>
      </c>
      <c r="G20283" s="19">
        <v>535</v>
      </c>
      <c r="H20283" s="19">
        <v>260.24270999999999</v>
      </c>
      <c r="I20283" s="19">
        <v>955.13556000000005</v>
      </c>
      <c r="J20283" s="19">
        <v>492.89917000000003</v>
      </c>
      <c r="K20283" s="19">
        <v>288.14780000000002</v>
      </c>
      <c r="L20283" s="19">
        <v>0</v>
      </c>
      <c r="M20283" s="19">
        <v>464.04477000000003</v>
      </c>
      <c r="N20283" s="19">
        <v>2995.47</v>
      </c>
      <c r="O20283" s="17">
        <f t="shared" si="2528"/>
        <v>6420</v>
      </c>
      <c r="P20283" s="18">
        <f t="shared" si="2529"/>
        <v>3122.9125199999999</v>
      </c>
      <c r="Q20283" s="18">
        <f t="shared" si="2530"/>
        <v>11461.62672</v>
      </c>
      <c r="R20283" s="18">
        <f t="shared" si="2531"/>
        <v>5914.7900399999999</v>
      </c>
      <c r="S20283" s="18">
        <f t="shared" si="2532"/>
        <v>3457.7736000000004</v>
      </c>
      <c r="T20283" s="18">
        <f t="shared" si="2533"/>
        <v>0</v>
      </c>
      <c r="U20283" s="18">
        <f t="shared" si="2534"/>
        <v>5568.5372400000006</v>
      </c>
      <c r="V20283" s="18">
        <f t="shared" si="2535"/>
        <v>35945.64</v>
      </c>
      <c r="W20283" s="21">
        <v>49441.67578125</v>
      </c>
      <c r="X20283" s="21">
        <v>82</v>
      </c>
      <c r="Y20283" s="21">
        <v>55</v>
      </c>
      <c r="Z20283" s="21">
        <v>38</v>
      </c>
      <c r="AA20283" s="21">
        <v>48</v>
      </c>
    </row>
    <row r="20284" spans="1:27" hidden="1" x14ac:dyDescent="0.35">
      <c r="A20284">
        <v>2055</v>
      </c>
      <c r="B20284" t="s">
        <v>169</v>
      </c>
      <c r="C20284">
        <v>0</v>
      </c>
      <c r="D20284" t="s">
        <v>4029</v>
      </c>
      <c r="E20284" t="s">
        <v>3249</v>
      </c>
      <c r="F20284" t="s">
        <v>11</v>
      </c>
      <c r="G20284" s="19">
        <v>734</v>
      </c>
      <c r="H20284" s="19">
        <v>417.93795999999998</v>
      </c>
      <c r="I20284" s="19">
        <v>1130.7991999999999</v>
      </c>
      <c r="J20284" s="19">
        <v>574.45630000000006</v>
      </c>
      <c r="K20284" s="19">
        <v>417.39255000000003</v>
      </c>
      <c r="L20284" s="19">
        <v>576.50487999999996</v>
      </c>
      <c r="M20284" s="19">
        <v>396.67153999999999</v>
      </c>
      <c r="N20284" s="19">
        <v>4247.7622000000001</v>
      </c>
      <c r="O20284" s="17">
        <f t="shared" si="2528"/>
        <v>8808</v>
      </c>
      <c r="P20284" s="18">
        <f t="shared" si="2529"/>
        <v>5015.2555199999997</v>
      </c>
      <c r="Q20284" s="18">
        <f t="shared" si="2530"/>
        <v>13569.590399999999</v>
      </c>
      <c r="R20284" s="18">
        <f t="shared" si="2531"/>
        <v>6893.4756000000007</v>
      </c>
      <c r="S20284" s="18">
        <f t="shared" si="2532"/>
        <v>5008.7106000000003</v>
      </c>
      <c r="T20284" s="18">
        <f t="shared" si="2533"/>
        <v>6918.0585599999995</v>
      </c>
      <c r="U20284" s="18">
        <f t="shared" si="2534"/>
        <v>4760.0584799999997</v>
      </c>
      <c r="V20284" s="18">
        <f t="shared" si="2535"/>
        <v>50973.146399999998</v>
      </c>
      <c r="W20284" s="21">
        <v>90489.046875</v>
      </c>
      <c r="X20284" s="21">
        <v>53</v>
      </c>
      <c r="Y20284" s="21">
        <v>28</v>
      </c>
      <c r="Z20284" s="21">
        <v>43</v>
      </c>
      <c r="AA20284" s="21">
        <v>13</v>
      </c>
    </row>
    <row r="20285" spans="1:27" hidden="1" x14ac:dyDescent="0.35">
      <c r="A20285">
        <v>2055</v>
      </c>
      <c r="B20285" t="s">
        <v>169</v>
      </c>
      <c r="C20285">
        <v>0</v>
      </c>
      <c r="D20285" t="s">
        <v>4029</v>
      </c>
      <c r="E20285" t="s">
        <v>3249</v>
      </c>
      <c r="F20285" t="s">
        <v>12</v>
      </c>
      <c r="G20285" s="19">
        <v>734</v>
      </c>
      <c r="H20285" s="19">
        <v>612.34893999999997</v>
      </c>
      <c r="I20285" s="19">
        <v>1195.4644000000001</v>
      </c>
      <c r="J20285" s="19">
        <v>762.35504000000003</v>
      </c>
      <c r="K20285" s="19">
        <v>487.83530000000002</v>
      </c>
      <c r="L20285" s="19">
        <v>1002.2813</v>
      </c>
      <c r="M20285" s="19">
        <v>380.88378999999998</v>
      </c>
      <c r="N20285" s="19">
        <v>5175.1688999999997</v>
      </c>
      <c r="O20285" s="17">
        <f t="shared" si="2528"/>
        <v>8808</v>
      </c>
      <c r="P20285" s="18">
        <f t="shared" si="2529"/>
        <v>7348.1872800000001</v>
      </c>
      <c r="Q20285" s="18">
        <f t="shared" si="2530"/>
        <v>14345.572800000002</v>
      </c>
      <c r="R20285" s="18">
        <f t="shared" si="2531"/>
        <v>9148.2604800000008</v>
      </c>
      <c r="S20285" s="18">
        <f t="shared" si="2532"/>
        <v>5854.0236000000004</v>
      </c>
      <c r="T20285" s="18">
        <f t="shared" si="2533"/>
        <v>12027.375599999999</v>
      </c>
      <c r="U20285" s="18">
        <f t="shared" si="2534"/>
        <v>4570.6054800000002</v>
      </c>
      <c r="V20285" s="18">
        <f t="shared" si="2535"/>
        <v>62102.026799999992</v>
      </c>
      <c r="W20285" s="21">
        <v>90489.046875</v>
      </c>
      <c r="X20285" s="21">
        <v>53</v>
      </c>
      <c r="Y20285" s="21">
        <v>28</v>
      </c>
      <c r="Z20285" s="21">
        <v>43</v>
      </c>
      <c r="AA20285" s="21">
        <v>13</v>
      </c>
    </row>
    <row r="20286" spans="1:27" hidden="1" x14ac:dyDescent="0.35">
      <c r="A20286">
        <v>2055</v>
      </c>
      <c r="B20286" t="s">
        <v>169</v>
      </c>
      <c r="C20286">
        <v>0</v>
      </c>
      <c r="D20286" t="s">
        <v>4029</v>
      </c>
      <c r="E20286" t="s">
        <v>3249</v>
      </c>
      <c r="F20286" t="s">
        <v>108</v>
      </c>
      <c r="G20286" s="19">
        <v>950</v>
      </c>
      <c r="H20286" s="19">
        <v>816.90057000000002</v>
      </c>
      <c r="I20286" s="19">
        <v>1238.4872</v>
      </c>
      <c r="J20286" s="19">
        <v>950.25385000000006</v>
      </c>
      <c r="K20286" s="19">
        <v>640.21776999999997</v>
      </c>
      <c r="L20286" s="19">
        <v>1133.2893999999999</v>
      </c>
      <c r="M20286" s="19">
        <v>456.30209000000002</v>
      </c>
      <c r="N20286" s="19">
        <v>6185.4507000000003</v>
      </c>
      <c r="O20286" s="17">
        <f t="shared" si="2528"/>
        <v>11400</v>
      </c>
      <c r="P20286" s="18">
        <f t="shared" si="2529"/>
        <v>9802.8068400000011</v>
      </c>
      <c r="Q20286" s="18">
        <f t="shared" si="2530"/>
        <v>14861.8464</v>
      </c>
      <c r="R20286" s="18">
        <f t="shared" si="2531"/>
        <v>11403.046200000001</v>
      </c>
      <c r="S20286" s="18">
        <f t="shared" si="2532"/>
        <v>7682.6132399999997</v>
      </c>
      <c r="T20286" s="18">
        <f t="shared" si="2533"/>
        <v>13599.4728</v>
      </c>
      <c r="U20286" s="18">
        <f t="shared" si="2534"/>
        <v>5475.6250799999998</v>
      </c>
      <c r="V20286" s="18">
        <f t="shared" si="2535"/>
        <v>74225.4084</v>
      </c>
      <c r="W20286" s="21">
        <v>90489.046875</v>
      </c>
      <c r="X20286" s="21">
        <v>53</v>
      </c>
      <c r="Y20286" s="21">
        <v>28</v>
      </c>
      <c r="Z20286" s="21">
        <v>43</v>
      </c>
      <c r="AA20286" s="21">
        <v>13</v>
      </c>
    </row>
    <row r="20287" spans="1:27" hidden="1" x14ac:dyDescent="0.35">
      <c r="A20287">
        <v>2055</v>
      </c>
      <c r="B20287" t="s">
        <v>169</v>
      </c>
      <c r="C20287">
        <v>0</v>
      </c>
      <c r="D20287" t="s">
        <v>4029</v>
      </c>
      <c r="E20287" t="s">
        <v>3249</v>
      </c>
      <c r="F20287" t="s">
        <v>109</v>
      </c>
      <c r="G20287" s="19">
        <v>950</v>
      </c>
      <c r="H20287" s="19">
        <v>999.94146999999998</v>
      </c>
      <c r="I20287" s="19">
        <v>1309.8454999999999</v>
      </c>
      <c r="J20287" s="19">
        <v>1138.1525999999999</v>
      </c>
      <c r="K20287" s="19">
        <v>706.54065000000003</v>
      </c>
      <c r="L20287" s="19">
        <v>1133.2893999999999</v>
      </c>
      <c r="M20287" s="19">
        <v>423.73372999999998</v>
      </c>
      <c r="N20287" s="19">
        <v>6661.5033999999996</v>
      </c>
      <c r="O20287" s="17">
        <f t="shared" si="2528"/>
        <v>11400</v>
      </c>
      <c r="P20287" s="18">
        <f t="shared" si="2529"/>
        <v>11999.297640000001</v>
      </c>
      <c r="Q20287" s="18">
        <f t="shared" si="2530"/>
        <v>15718.145999999999</v>
      </c>
      <c r="R20287" s="18">
        <f t="shared" si="2531"/>
        <v>13657.831199999999</v>
      </c>
      <c r="S20287" s="18">
        <f t="shared" si="2532"/>
        <v>8478.4878000000008</v>
      </c>
      <c r="T20287" s="18">
        <f t="shared" si="2533"/>
        <v>13599.4728</v>
      </c>
      <c r="U20287" s="18">
        <f t="shared" si="2534"/>
        <v>5084.80476</v>
      </c>
      <c r="V20287" s="18">
        <f t="shared" si="2535"/>
        <v>79938.040799999988</v>
      </c>
      <c r="W20287" s="21">
        <v>90489.046875</v>
      </c>
      <c r="X20287" s="21">
        <v>53</v>
      </c>
      <c r="Y20287" s="21">
        <v>28</v>
      </c>
      <c r="Z20287" s="21">
        <v>43</v>
      </c>
      <c r="AA20287" s="21">
        <v>13</v>
      </c>
    </row>
    <row r="20288" spans="1:27" hidden="1" x14ac:dyDescent="0.35">
      <c r="A20288">
        <v>2055</v>
      </c>
      <c r="B20288" t="s">
        <v>169</v>
      </c>
      <c r="C20288">
        <v>0</v>
      </c>
      <c r="D20288" t="s">
        <v>4029</v>
      </c>
      <c r="E20288" t="s">
        <v>3249</v>
      </c>
      <c r="F20288" t="s">
        <v>13</v>
      </c>
      <c r="G20288" s="19">
        <v>557</v>
      </c>
      <c r="H20288" s="19">
        <v>519.90912000000003</v>
      </c>
      <c r="I20288" s="19">
        <v>1229.6887999999999</v>
      </c>
      <c r="J20288" s="19">
        <v>773.11499000000003</v>
      </c>
      <c r="K20288" s="19">
        <v>390.20666999999997</v>
      </c>
      <c r="L20288" s="19">
        <v>0</v>
      </c>
      <c r="M20288" s="19">
        <v>455.20639</v>
      </c>
      <c r="N20288" s="19">
        <v>3925.1260000000002</v>
      </c>
      <c r="O20288" s="17">
        <f t="shared" si="2528"/>
        <v>6684</v>
      </c>
      <c r="P20288" s="18">
        <f t="shared" si="2529"/>
        <v>6238.9094400000004</v>
      </c>
      <c r="Q20288" s="18">
        <f t="shared" si="2530"/>
        <v>14756.265599999999</v>
      </c>
      <c r="R20288" s="18">
        <f t="shared" si="2531"/>
        <v>9277.3798800000004</v>
      </c>
      <c r="S20288" s="18">
        <f t="shared" si="2532"/>
        <v>4682.4800399999995</v>
      </c>
      <c r="T20288" s="18">
        <f t="shared" si="2533"/>
        <v>0</v>
      </c>
      <c r="U20288" s="18">
        <f t="shared" si="2534"/>
        <v>5462.4766799999998</v>
      </c>
      <c r="V20288" s="18">
        <f t="shared" si="2535"/>
        <v>47101.512000000002</v>
      </c>
      <c r="W20288" s="21">
        <v>90489.046875</v>
      </c>
      <c r="X20288" s="21">
        <v>53</v>
      </c>
      <c r="Y20288" s="21">
        <v>28</v>
      </c>
      <c r="Z20288" s="21">
        <v>43</v>
      </c>
      <c r="AA20288" s="21">
        <v>13</v>
      </c>
    </row>
    <row r="20289" spans="1:27" hidden="1" x14ac:dyDescent="0.35">
      <c r="A20289">
        <v>2055</v>
      </c>
      <c r="B20289" t="s">
        <v>169</v>
      </c>
      <c r="C20289">
        <v>0</v>
      </c>
      <c r="D20289" t="s">
        <v>4029</v>
      </c>
      <c r="E20289" t="s">
        <v>3249</v>
      </c>
      <c r="F20289" t="s">
        <v>14</v>
      </c>
      <c r="G20289" s="19">
        <v>734</v>
      </c>
      <c r="H20289" s="19">
        <v>647.07916</v>
      </c>
      <c r="I20289" s="19">
        <v>1290.4014</v>
      </c>
      <c r="J20289" s="19">
        <v>961.01378999999997</v>
      </c>
      <c r="K20289" s="19">
        <v>500.41942999999998</v>
      </c>
      <c r="L20289" s="19">
        <v>576.50487999999996</v>
      </c>
      <c r="M20289" s="19">
        <v>507.84375</v>
      </c>
      <c r="N20289" s="19">
        <v>5217.2622000000001</v>
      </c>
      <c r="O20289" s="17">
        <f t="shared" si="2528"/>
        <v>8808</v>
      </c>
      <c r="P20289" s="18">
        <f t="shared" si="2529"/>
        <v>7764.94992</v>
      </c>
      <c r="Q20289" s="18">
        <f t="shared" si="2530"/>
        <v>15484.816800000001</v>
      </c>
      <c r="R20289" s="18">
        <f t="shared" si="2531"/>
        <v>11532.16548</v>
      </c>
      <c r="S20289" s="18">
        <f t="shared" si="2532"/>
        <v>6005.03316</v>
      </c>
      <c r="T20289" s="18">
        <f t="shared" si="2533"/>
        <v>6918.0585599999995</v>
      </c>
      <c r="U20289" s="18">
        <f t="shared" si="2534"/>
        <v>6094.125</v>
      </c>
      <c r="V20289" s="18">
        <f t="shared" si="2535"/>
        <v>62607.146399999998</v>
      </c>
      <c r="W20289" s="21">
        <v>90489.046875</v>
      </c>
      <c r="X20289" s="21">
        <v>53</v>
      </c>
      <c r="Y20289" s="21">
        <v>28</v>
      </c>
      <c r="Z20289" s="21">
        <v>43</v>
      </c>
      <c r="AA20289" s="21">
        <v>13</v>
      </c>
    </row>
    <row r="20290" spans="1:27" hidden="1" x14ac:dyDescent="0.35">
      <c r="A20290">
        <v>2055</v>
      </c>
      <c r="B20290" t="s">
        <v>169</v>
      </c>
      <c r="C20290">
        <v>0</v>
      </c>
      <c r="D20290" t="s">
        <v>4029</v>
      </c>
      <c r="E20290" t="s">
        <v>3249</v>
      </c>
      <c r="F20290" t="s">
        <v>15</v>
      </c>
      <c r="G20290" s="19">
        <v>734</v>
      </c>
      <c r="H20290" s="19">
        <v>819.51189999999997</v>
      </c>
      <c r="I20290" s="19">
        <v>1330.7479000000001</v>
      </c>
      <c r="J20290" s="19">
        <v>1148.9126000000001</v>
      </c>
      <c r="K20290" s="19">
        <v>562.89862000000005</v>
      </c>
      <c r="L20290" s="19">
        <v>1002.2813</v>
      </c>
      <c r="M20290" s="19">
        <v>481.10937999999999</v>
      </c>
      <c r="N20290" s="19">
        <v>6079.4619000000002</v>
      </c>
      <c r="O20290" s="17">
        <f t="shared" si="2528"/>
        <v>8808</v>
      </c>
      <c r="P20290" s="18">
        <f t="shared" si="2529"/>
        <v>9834.1427999999996</v>
      </c>
      <c r="Q20290" s="18">
        <f t="shared" si="2530"/>
        <v>15968.9748</v>
      </c>
      <c r="R20290" s="18">
        <f t="shared" si="2531"/>
        <v>13786.951200000001</v>
      </c>
      <c r="S20290" s="18">
        <f t="shared" si="2532"/>
        <v>6754.7834400000011</v>
      </c>
      <c r="T20290" s="18">
        <f t="shared" si="2533"/>
        <v>12027.375599999999</v>
      </c>
      <c r="U20290" s="18">
        <f t="shared" si="2534"/>
        <v>5773.3125600000003</v>
      </c>
      <c r="V20290" s="18">
        <f t="shared" si="2535"/>
        <v>72953.542799999996</v>
      </c>
      <c r="W20290" s="21">
        <v>90489.046875</v>
      </c>
      <c r="X20290" s="21">
        <v>53</v>
      </c>
      <c r="Y20290" s="21">
        <v>28</v>
      </c>
      <c r="Z20290" s="21">
        <v>43</v>
      </c>
      <c r="AA20290" s="21">
        <v>13</v>
      </c>
    </row>
    <row r="20291" spans="1:27" hidden="1" x14ac:dyDescent="0.35">
      <c r="A20291">
        <v>2055</v>
      </c>
      <c r="B20291" t="s">
        <v>169</v>
      </c>
      <c r="C20291">
        <v>0</v>
      </c>
      <c r="D20291" t="s">
        <v>4029</v>
      </c>
      <c r="E20291" t="s">
        <v>3249</v>
      </c>
      <c r="F20291" t="s">
        <v>110</v>
      </c>
      <c r="G20291" s="19">
        <v>950</v>
      </c>
      <c r="H20291" s="19">
        <v>1000.5617</v>
      </c>
      <c r="I20291" s="19">
        <v>1405.8497</v>
      </c>
      <c r="J20291" s="19">
        <v>1336.8113000000001</v>
      </c>
      <c r="K20291" s="19">
        <v>706.76544000000001</v>
      </c>
      <c r="L20291" s="19">
        <v>1133.2893999999999</v>
      </c>
      <c r="M20291" s="19">
        <v>515.11590999999999</v>
      </c>
      <c r="N20291" s="19">
        <v>7048.3936000000003</v>
      </c>
      <c r="O20291" s="17">
        <f t="shared" ref="O20291:O20354" si="2536">G20291*12</f>
        <v>11400</v>
      </c>
      <c r="P20291" s="18">
        <f t="shared" ref="P20291:P20354" si="2537">H20291*12</f>
        <v>12006.740399999999</v>
      </c>
      <c r="Q20291" s="18">
        <f t="shared" ref="Q20291:Q20354" si="2538">I20291*12</f>
        <v>16870.196400000001</v>
      </c>
      <c r="R20291" s="18">
        <f t="shared" ref="R20291:R20354" si="2539">J20291*12</f>
        <v>16041.7356</v>
      </c>
      <c r="S20291" s="18">
        <f t="shared" ref="S20291:S20354" si="2540">K20291*12</f>
        <v>8481.1852799999997</v>
      </c>
      <c r="T20291" s="18">
        <f t="shared" ref="T20291:T20354" si="2541">L20291*12</f>
        <v>13599.4728</v>
      </c>
      <c r="U20291" s="18">
        <f t="shared" ref="U20291:U20354" si="2542">M20291*12</f>
        <v>6181.3909199999998</v>
      </c>
      <c r="V20291" s="18">
        <f t="shared" ref="V20291:V20354" si="2543">N20291*12</f>
        <v>84580.723200000008</v>
      </c>
      <c r="W20291" s="21">
        <v>90489.046875</v>
      </c>
      <c r="X20291" s="21">
        <v>53</v>
      </c>
      <c r="Y20291" s="21">
        <v>28</v>
      </c>
      <c r="Z20291" s="21">
        <v>43</v>
      </c>
      <c r="AA20291" s="21">
        <v>13</v>
      </c>
    </row>
    <row r="20292" spans="1:27" hidden="1" x14ac:dyDescent="0.35">
      <c r="A20292">
        <v>2055</v>
      </c>
      <c r="B20292" t="s">
        <v>169</v>
      </c>
      <c r="C20292">
        <v>0</v>
      </c>
      <c r="D20292" t="s">
        <v>4029</v>
      </c>
      <c r="E20292" t="s">
        <v>3249</v>
      </c>
      <c r="F20292" t="s">
        <v>111</v>
      </c>
      <c r="G20292" s="19">
        <v>950</v>
      </c>
      <c r="H20292" s="19">
        <v>1224.4477999999999</v>
      </c>
      <c r="I20292" s="19">
        <v>1407.9697000000001</v>
      </c>
      <c r="J20292" s="19">
        <v>1524.7101</v>
      </c>
      <c r="K20292" s="19">
        <v>787.88818000000003</v>
      </c>
      <c r="L20292" s="19">
        <v>1133.2893999999999</v>
      </c>
      <c r="M20292" s="19">
        <v>448.54361</v>
      </c>
      <c r="N20292" s="19">
        <v>7476.8486000000003</v>
      </c>
      <c r="O20292" s="17">
        <f t="shared" si="2536"/>
        <v>11400</v>
      </c>
      <c r="P20292" s="18">
        <f t="shared" si="2537"/>
        <v>14693.373599999999</v>
      </c>
      <c r="Q20292" s="18">
        <f t="shared" si="2538"/>
        <v>16895.636400000003</v>
      </c>
      <c r="R20292" s="18">
        <f t="shared" si="2539"/>
        <v>18296.521199999999</v>
      </c>
      <c r="S20292" s="18">
        <f t="shared" si="2540"/>
        <v>9454.6581600000009</v>
      </c>
      <c r="T20292" s="18">
        <f t="shared" si="2541"/>
        <v>13599.4728</v>
      </c>
      <c r="U20292" s="18">
        <f t="shared" si="2542"/>
        <v>5382.5233200000002</v>
      </c>
      <c r="V20292" s="18">
        <f t="shared" si="2543"/>
        <v>89722.183199999999</v>
      </c>
      <c r="W20292" s="21">
        <v>90489.046875</v>
      </c>
      <c r="X20292" s="21">
        <v>53</v>
      </c>
      <c r="Y20292" s="21">
        <v>28</v>
      </c>
      <c r="Z20292" s="21">
        <v>43</v>
      </c>
      <c r="AA20292" s="21">
        <v>13</v>
      </c>
    </row>
    <row r="20293" spans="1:27" x14ac:dyDescent="0.35">
      <c r="A20293">
        <v>962</v>
      </c>
      <c r="B20293" t="s">
        <v>315</v>
      </c>
      <c r="C20293">
        <v>0</v>
      </c>
      <c r="D20293" t="s">
        <v>2481</v>
      </c>
      <c r="E20293" t="s">
        <v>2482</v>
      </c>
      <c r="F20293" t="s">
        <v>10</v>
      </c>
      <c r="G20293" s="19">
        <v>543</v>
      </c>
      <c r="H20293" s="19">
        <v>245.54462000000001</v>
      </c>
      <c r="I20293" s="19">
        <v>1026.6787999999999</v>
      </c>
      <c r="J20293" s="19">
        <v>470.5575</v>
      </c>
      <c r="K20293" s="19">
        <v>285.72082999999998</v>
      </c>
      <c r="L20293" s="19">
        <v>0</v>
      </c>
      <c r="M20293" s="19">
        <v>486.49950999999999</v>
      </c>
      <c r="N20293" s="19">
        <v>3058.0012000000002</v>
      </c>
      <c r="O20293" s="17">
        <f t="shared" si="2536"/>
        <v>6516</v>
      </c>
      <c r="P20293" s="18">
        <f t="shared" si="2537"/>
        <v>2946.5354400000001</v>
      </c>
      <c r="Q20293" s="18">
        <f t="shared" si="2538"/>
        <v>12320.1456</v>
      </c>
      <c r="R20293" s="18">
        <f t="shared" si="2539"/>
        <v>5646.6900000000005</v>
      </c>
      <c r="S20293" s="18">
        <f t="shared" si="2540"/>
        <v>3428.6499599999997</v>
      </c>
      <c r="T20293" s="18">
        <f t="shared" si="2541"/>
        <v>0</v>
      </c>
      <c r="U20293" s="18">
        <f t="shared" si="2542"/>
        <v>5837.9941199999994</v>
      </c>
      <c r="V20293" s="18">
        <f t="shared" si="2543"/>
        <v>36696.0144</v>
      </c>
      <c r="W20293" s="21">
        <v>65184.97265625</v>
      </c>
      <c r="X20293" s="21">
        <v>105</v>
      </c>
      <c r="Y20293" s="21">
        <v>86</v>
      </c>
      <c r="Z20293" s="21">
        <v>57</v>
      </c>
      <c r="AA20293" s="21">
        <v>58</v>
      </c>
    </row>
    <row r="20294" spans="1:27" hidden="1" x14ac:dyDescent="0.35">
      <c r="A20294">
        <v>2056</v>
      </c>
      <c r="B20294" t="s">
        <v>169</v>
      </c>
      <c r="C20294">
        <v>0</v>
      </c>
      <c r="D20294" t="s">
        <v>4030</v>
      </c>
      <c r="E20294" t="s">
        <v>1839</v>
      </c>
      <c r="F20294" t="s">
        <v>11</v>
      </c>
      <c r="G20294" s="19">
        <v>734</v>
      </c>
      <c r="H20294" s="19">
        <v>406.47012000000001</v>
      </c>
      <c r="I20294" s="19">
        <v>1033.0322000000001</v>
      </c>
      <c r="J20294" s="19">
        <v>574.45630000000006</v>
      </c>
      <c r="K20294" s="19">
        <v>413.2373</v>
      </c>
      <c r="L20294" s="19">
        <v>575.31377999999995</v>
      </c>
      <c r="M20294" s="19">
        <v>371.18880999999999</v>
      </c>
      <c r="N20294" s="19">
        <v>4107.6986999999999</v>
      </c>
      <c r="O20294" s="17">
        <f t="shared" si="2536"/>
        <v>8808</v>
      </c>
      <c r="P20294" s="18">
        <f t="shared" si="2537"/>
        <v>4877.6414400000003</v>
      </c>
      <c r="Q20294" s="18">
        <f t="shared" si="2538"/>
        <v>12396.386400000001</v>
      </c>
      <c r="R20294" s="18">
        <f t="shared" si="2539"/>
        <v>6893.4756000000007</v>
      </c>
      <c r="S20294" s="18">
        <f t="shared" si="2540"/>
        <v>4958.8476000000001</v>
      </c>
      <c r="T20294" s="18">
        <f t="shared" si="2541"/>
        <v>6903.7653599999994</v>
      </c>
      <c r="U20294" s="18">
        <f t="shared" si="2542"/>
        <v>4454.2657199999994</v>
      </c>
      <c r="V20294" s="18">
        <f t="shared" si="2543"/>
        <v>49292.384399999995</v>
      </c>
      <c r="W20294" s="21">
        <v>80515.484375</v>
      </c>
      <c r="X20294" s="21">
        <v>53</v>
      </c>
      <c r="Y20294" s="21">
        <v>47</v>
      </c>
      <c r="Z20294" s="21">
        <v>29</v>
      </c>
      <c r="AA20294" s="21">
        <v>34</v>
      </c>
    </row>
    <row r="20295" spans="1:27" hidden="1" x14ac:dyDescent="0.35">
      <c r="A20295">
        <v>2056</v>
      </c>
      <c r="B20295" t="s">
        <v>169</v>
      </c>
      <c r="C20295">
        <v>0</v>
      </c>
      <c r="D20295" t="s">
        <v>4030</v>
      </c>
      <c r="E20295" t="s">
        <v>1839</v>
      </c>
      <c r="F20295" t="s">
        <v>12</v>
      </c>
      <c r="G20295" s="19">
        <v>734</v>
      </c>
      <c r="H20295" s="19">
        <v>595.54669000000001</v>
      </c>
      <c r="I20295" s="19">
        <v>1098.9893999999999</v>
      </c>
      <c r="J20295" s="19">
        <v>762.35504000000003</v>
      </c>
      <c r="K20295" s="19">
        <v>481.74718999999999</v>
      </c>
      <c r="L20295" s="19">
        <v>1000.2106</v>
      </c>
      <c r="M20295" s="19">
        <v>353.29915999999997</v>
      </c>
      <c r="N20295" s="19">
        <v>5026.1478999999999</v>
      </c>
      <c r="O20295" s="17">
        <f t="shared" si="2536"/>
        <v>8808</v>
      </c>
      <c r="P20295" s="18">
        <f t="shared" si="2537"/>
        <v>7146.5602799999997</v>
      </c>
      <c r="Q20295" s="18">
        <f t="shared" si="2538"/>
        <v>13187.872799999999</v>
      </c>
      <c r="R20295" s="18">
        <f t="shared" si="2539"/>
        <v>9148.2604800000008</v>
      </c>
      <c r="S20295" s="18">
        <f t="shared" si="2540"/>
        <v>5780.9662799999996</v>
      </c>
      <c r="T20295" s="18">
        <f t="shared" si="2541"/>
        <v>12002.5272</v>
      </c>
      <c r="U20295" s="18">
        <f t="shared" si="2542"/>
        <v>4239.5899199999994</v>
      </c>
      <c r="V20295" s="18">
        <f t="shared" si="2543"/>
        <v>60313.774799999999</v>
      </c>
      <c r="W20295" s="21">
        <v>80515.484375</v>
      </c>
      <c r="X20295" s="21">
        <v>53</v>
      </c>
      <c r="Y20295" s="21">
        <v>47</v>
      </c>
      <c r="Z20295" s="21">
        <v>29</v>
      </c>
      <c r="AA20295" s="21">
        <v>34</v>
      </c>
    </row>
    <row r="20296" spans="1:27" hidden="1" x14ac:dyDescent="0.35">
      <c r="A20296">
        <v>2056</v>
      </c>
      <c r="B20296" t="s">
        <v>169</v>
      </c>
      <c r="C20296">
        <v>0</v>
      </c>
      <c r="D20296" t="s">
        <v>4030</v>
      </c>
      <c r="E20296" t="s">
        <v>1839</v>
      </c>
      <c r="F20296" t="s">
        <v>108</v>
      </c>
      <c r="G20296" s="19">
        <v>1050</v>
      </c>
      <c r="H20296" s="19">
        <v>794.48559999999998</v>
      </c>
      <c r="I20296" s="19">
        <v>1143.7026000000001</v>
      </c>
      <c r="J20296" s="19">
        <v>950.25385000000006</v>
      </c>
      <c r="K20296" s="19">
        <v>668.32989999999995</v>
      </c>
      <c r="L20296" s="19">
        <v>1130.9481000000001</v>
      </c>
      <c r="M20296" s="19">
        <v>458.83334000000002</v>
      </c>
      <c r="N20296" s="19">
        <v>6196.5532000000003</v>
      </c>
      <c r="O20296" s="17">
        <f t="shared" si="2536"/>
        <v>12600</v>
      </c>
      <c r="P20296" s="18">
        <f t="shared" si="2537"/>
        <v>9533.8271999999997</v>
      </c>
      <c r="Q20296" s="18">
        <f t="shared" si="2538"/>
        <v>13724.431200000001</v>
      </c>
      <c r="R20296" s="18">
        <f t="shared" si="2539"/>
        <v>11403.046200000001</v>
      </c>
      <c r="S20296" s="18">
        <f t="shared" si="2540"/>
        <v>8019.9587999999994</v>
      </c>
      <c r="T20296" s="18">
        <f t="shared" si="2541"/>
        <v>13571.377200000001</v>
      </c>
      <c r="U20296" s="18">
        <f t="shared" si="2542"/>
        <v>5506.0000799999998</v>
      </c>
      <c r="V20296" s="18">
        <f t="shared" si="2543"/>
        <v>74358.638399999996</v>
      </c>
      <c r="W20296" s="21">
        <v>80515.484375</v>
      </c>
      <c r="X20296" s="21">
        <v>53</v>
      </c>
      <c r="Y20296" s="21">
        <v>47</v>
      </c>
      <c r="Z20296" s="21">
        <v>29</v>
      </c>
      <c r="AA20296" s="21">
        <v>34</v>
      </c>
    </row>
    <row r="20297" spans="1:27" hidden="1" x14ac:dyDescent="0.35">
      <c r="A20297">
        <v>2056</v>
      </c>
      <c r="B20297" t="s">
        <v>169</v>
      </c>
      <c r="C20297">
        <v>0</v>
      </c>
      <c r="D20297" t="s">
        <v>4030</v>
      </c>
      <c r="E20297" t="s">
        <v>1839</v>
      </c>
      <c r="F20297" t="s">
        <v>109</v>
      </c>
      <c r="G20297" s="19">
        <v>1050</v>
      </c>
      <c r="H20297" s="19">
        <v>972.50409000000002</v>
      </c>
      <c r="I20297" s="19">
        <v>1212.7415000000001</v>
      </c>
      <c r="J20297" s="19">
        <v>1138.1525999999999</v>
      </c>
      <c r="K20297" s="19">
        <v>732.83300999999994</v>
      </c>
      <c r="L20297" s="19">
        <v>1130.9481000000001</v>
      </c>
      <c r="M20297" s="19">
        <v>423.49741</v>
      </c>
      <c r="N20297" s="19">
        <v>6660.6768000000002</v>
      </c>
      <c r="O20297" s="17">
        <f t="shared" si="2536"/>
        <v>12600</v>
      </c>
      <c r="P20297" s="18">
        <f t="shared" si="2537"/>
        <v>11670.049080000001</v>
      </c>
      <c r="Q20297" s="18">
        <f t="shared" si="2538"/>
        <v>14552.898000000001</v>
      </c>
      <c r="R20297" s="18">
        <f t="shared" si="2539"/>
        <v>13657.831199999999</v>
      </c>
      <c r="S20297" s="18">
        <f t="shared" si="2540"/>
        <v>8793.9961199999998</v>
      </c>
      <c r="T20297" s="18">
        <f t="shared" si="2541"/>
        <v>13571.377200000001</v>
      </c>
      <c r="U20297" s="18">
        <f t="shared" si="2542"/>
        <v>5081.9689200000003</v>
      </c>
      <c r="V20297" s="18">
        <f t="shared" si="2543"/>
        <v>79928.121599999999</v>
      </c>
      <c r="W20297" s="21">
        <v>80515.484375</v>
      </c>
      <c r="X20297" s="21">
        <v>53</v>
      </c>
      <c r="Y20297" s="21">
        <v>47</v>
      </c>
      <c r="Z20297" s="21">
        <v>29</v>
      </c>
      <c r="AA20297" s="21">
        <v>34</v>
      </c>
    </row>
    <row r="20298" spans="1:27" hidden="1" x14ac:dyDescent="0.35">
      <c r="A20298">
        <v>2056</v>
      </c>
      <c r="B20298" t="s">
        <v>169</v>
      </c>
      <c r="C20298">
        <v>0</v>
      </c>
      <c r="D20298" t="s">
        <v>4030</v>
      </c>
      <c r="E20298" t="s">
        <v>1839</v>
      </c>
      <c r="F20298" t="s">
        <v>13</v>
      </c>
      <c r="G20298" s="19">
        <v>557</v>
      </c>
      <c r="H20298" s="19">
        <v>505.64330999999999</v>
      </c>
      <c r="I20298" s="19">
        <v>1146.5963999999999</v>
      </c>
      <c r="J20298" s="19">
        <v>773.11499000000003</v>
      </c>
      <c r="K20298" s="19">
        <v>385.03757000000002</v>
      </c>
      <c r="L20298" s="19">
        <v>0</v>
      </c>
      <c r="M20298" s="19">
        <v>434.08690999999999</v>
      </c>
      <c r="N20298" s="19">
        <v>3801.4792000000002</v>
      </c>
      <c r="O20298" s="17">
        <f t="shared" si="2536"/>
        <v>6684</v>
      </c>
      <c r="P20298" s="18">
        <f t="shared" si="2537"/>
        <v>6067.7197200000001</v>
      </c>
      <c r="Q20298" s="18">
        <f t="shared" si="2538"/>
        <v>13759.156799999999</v>
      </c>
      <c r="R20298" s="18">
        <f t="shared" si="2539"/>
        <v>9277.3798800000004</v>
      </c>
      <c r="S20298" s="18">
        <f t="shared" si="2540"/>
        <v>4620.4508400000004</v>
      </c>
      <c r="T20298" s="18">
        <f t="shared" si="2541"/>
        <v>0</v>
      </c>
      <c r="U20298" s="18">
        <f t="shared" si="2542"/>
        <v>5209.0429199999999</v>
      </c>
      <c r="V20298" s="18">
        <f t="shared" si="2543"/>
        <v>45617.750400000004</v>
      </c>
      <c r="W20298" s="21">
        <v>80515.484375</v>
      </c>
      <c r="X20298" s="21">
        <v>53</v>
      </c>
      <c r="Y20298" s="21">
        <v>47</v>
      </c>
      <c r="Z20298" s="21">
        <v>29</v>
      </c>
      <c r="AA20298" s="21">
        <v>34</v>
      </c>
    </row>
    <row r="20299" spans="1:27" hidden="1" x14ac:dyDescent="0.35">
      <c r="A20299">
        <v>2056</v>
      </c>
      <c r="B20299" t="s">
        <v>169</v>
      </c>
      <c r="C20299">
        <v>0</v>
      </c>
      <c r="D20299" t="s">
        <v>4030</v>
      </c>
      <c r="E20299" t="s">
        <v>1839</v>
      </c>
      <c r="F20299" t="s">
        <v>14</v>
      </c>
      <c r="G20299" s="19">
        <v>734</v>
      </c>
      <c r="H20299" s="19">
        <v>629.32397000000003</v>
      </c>
      <c r="I20299" s="19">
        <v>1208.2367999999999</v>
      </c>
      <c r="J20299" s="19">
        <v>961.01378999999997</v>
      </c>
      <c r="K20299" s="19">
        <v>493.98604999999998</v>
      </c>
      <c r="L20299" s="19">
        <v>575.31377999999995</v>
      </c>
      <c r="M20299" s="19">
        <v>484.17284999999998</v>
      </c>
      <c r="N20299" s="19">
        <v>5086.0474000000004</v>
      </c>
      <c r="O20299" s="17">
        <f t="shared" si="2536"/>
        <v>8808</v>
      </c>
      <c r="P20299" s="18">
        <f t="shared" si="2537"/>
        <v>7551.8876400000008</v>
      </c>
      <c r="Q20299" s="18">
        <f t="shared" si="2538"/>
        <v>14498.8416</v>
      </c>
      <c r="R20299" s="18">
        <f t="shared" si="2539"/>
        <v>11532.16548</v>
      </c>
      <c r="S20299" s="18">
        <f t="shared" si="2540"/>
        <v>5927.8325999999997</v>
      </c>
      <c r="T20299" s="18">
        <f t="shared" si="2541"/>
        <v>6903.7653599999994</v>
      </c>
      <c r="U20299" s="18">
        <f t="shared" si="2542"/>
        <v>5810.0742</v>
      </c>
      <c r="V20299" s="18">
        <f t="shared" si="2543"/>
        <v>61032.568800000008</v>
      </c>
      <c r="W20299" s="21">
        <v>80515.484375</v>
      </c>
      <c r="X20299" s="21">
        <v>53</v>
      </c>
      <c r="Y20299" s="21">
        <v>47</v>
      </c>
      <c r="Z20299" s="21">
        <v>29</v>
      </c>
      <c r="AA20299" s="21">
        <v>34</v>
      </c>
    </row>
    <row r="20300" spans="1:27" hidden="1" x14ac:dyDescent="0.35">
      <c r="A20300">
        <v>2056</v>
      </c>
      <c r="B20300" t="s">
        <v>169</v>
      </c>
      <c r="C20300">
        <v>0</v>
      </c>
      <c r="D20300" t="s">
        <v>4030</v>
      </c>
      <c r="E20300" t="s">
        <v>1839</v>
      </c>
      <c r="F20300" t="s">
        <v>15</v>
      </c>
      <c r="G20300" s="19">
        <v>734</v>
      </c>
      <c r="H20300" s="19">
        <v>797.02521000000002</v>
      </c>
      <c r="I20300" s="19">
        <v>1250.3074999999999</v>
      </c>
      <c r="J20300" s="19">
        <v>1148.9126000000001</v>
      </c>
      <c r="K20300" s="19">
        <v>554.75079000000005</v>
      </c>
      <c r="L20300" s="19">
        <v>1000.2106</v>
      </c>
      <c r="M20300" s="19">
        <v>455.61196999999999</v>
      </c>
      <c r="N20300" s="19">
        <v>5940.8188</v>
      </c>
      <c r="O20300" s="17">
        <f t="shared" si="2536"/>
        <v>8808</v>
      </c>
      <c r="P20300" s="18">
        <f t="shared" si="2537"/>
        <v>9564.3025200000011</v>
      </c>
      <c r="Q20300" s="18">
        <f t="shared" si="2538"/>
        <v>15003.689999999999</v>
      </c>
      <c r="R20300" s="18">
        <f t="shared" si="2539"/>
        <v>13786.951200000001</v>
      </c>
      <c r="S20300" s="18">
        <f t="shared" si="2540"/>
        <v>6657.0094800000006</v>
      </c>
      <c r="T20300" s="18">
        <f t="shared" si="2541"/>
        <v>12002.5272</v>
      </c>
      <c r="U20300" s="18">
        <f t="shared" si="2542"/>
        <v>5467.3436400000001</v>
      </c>
      <c r="V20300" s="18">
        <f t="shared" si="2543"/>
        <v>71289.825599999996</v>
      </c>
      <c r="W20300" s="21">
        <v>80515.484375</v>
      </c>
      <c r="X20300" s="21">
        <v>53</v>
      </c>
      <c r="Y20300" s="21">
        <v>47</v>
      </c>
      <c r="Z20300" s="21">
        <v>29</v>
      </c>
      <c r="AA20300" s="21">
        <v>34</v>
      </c>
    </row>
    <row r="20301" spans="1:27" hidden="1" x14ac:dyDescent="0.35">
      <c r="A20301">
        <v>2056</v>
      </c>
      <c r="B20301" t="s">
        <v>169</v>
      </c>
      <c r="C20301">
        <v>0</v>
      </c>
      <c r="D20301" t="s">
        <v>4030</v>
      </c>
      <c r="E20301" t="s">
        <v>1839</v>
      </c>
      <c r="F20301" t="s">
        <v>110</v>
      </c>
      <c r="G20301" s="19">
        <v>1050</v>
      </c>
      <c r="H20301" s="19">
        <v>973.10724000000005</v>
      </c>
      <c r="I20301" s="19">
        <v>1323.653</v>
      </c>
      <c r="J20301" s="19">
        <v>1336.8113000000001</v>
      </c>
      <c r="K20301" s="19">
        <v>733.05151000000001</v>
      </c>
      <c r="L20301" s="19">
        <v>1130.9481000000001</v>
      </c>
      <c r="M20301" s="19">
        <v>518.35675000000003</v>
      </c>
      <c r="N20301" s="19">
        <v>7065.9277000000002</v>
      </c>
      <c r="O20301" s="17">
        <f t="shared" si="2536"/>
        <v>12600</v>
      </c>
      <c r="P20301" s="18">
        <f t="shared" si="2537"/>
        <v>11677.28688</v>
      </c>
      <c r="Q20301" s="18">
        <f t="shared" si="2538"/>
        <v>15883.835999999999</v>
      </c>
      <c r="R20301" s="18">
        <f t="shared" si="2539"/>
        <v>16041.7356</v>
      </c>
      <c r="S20301" s="18">
        <f t="shared" si="2540"/>
        <v>8796.6181199999992</v>
      </c>
      <c r="T20301" s="18">
        <f t="shared" si="2541"/>
        <v>13571.377200000001</v>
      </c>
      <c r="U20301" s="18">
        <f t="shared" si="2542"/>
        <v>6220.2810000000009</v>
      </c>
      <c r="V20301" s="18">
        <f t="shared" si="2543"/>
        <v>84791.132400000002</v>
      </c>
      <c r="W20301" s="21">
        <v>80515.484375</v>
      </c>
      <c r="X20301" s="21">
        <v>53</v>
      </c>
      <c r="Y20301" s="21">
        <v>47</v>
      </c>
      <c r="Z20301" s="21">
        <v>29</v>
      </c>
      <c r="AA20301" s="21">
        <v>34</v>
      </c>
    </row>
    <row r="20302" spans="1:27" hidden="1" x14ac:dyDescent="0.35">
      <c r="A20302">
        <v>2056</v>
      </c>
      <c r="B20302" t="s">
        <v>169</v>
      </c>
      <c r="C20302">
        <v>0</v>
      </c>
      <c r="D20302" t="s">
        <v>4030</v>
      </c>
      <c r="E20302" t="s">
        <v>1839</v>
      </c>
      <c r="F20302" t="s">
        <v>111</v>
      </c>
      <c r="G20302" s="19">
        <v>1050</v>
      </c>
      <c r="H20302" s="19">
        <v>1190.8501000000001</v>
      </c>
      <c r="I20302" s="19">
        <v>1327.7207000000001</v>
      </c>
      <c r="J20302" s="19">
        <v>1524.7101</v>
      </c>
      <c r="K20302" s="19">
        <v>811.94835999999998</v>
      </c>
      <c r="L20302" s="19">
        <v>1130.9481000000001</v>
      </c>
      <c r="M20302" s="19">
        <v>450.62695000000002</v>
      </c>
      <c r="N20302" s="19">
        <v>7486.8041999999996</v>
      </c>
      <c r="O20302" s="17">
        <f t="shared" si="2536"/>
        <v>12600</v>
      </c>
      <c r="P20302" s="18">
        <f t="shared" si="2537"/>
        <v>14290.201200000001</v>
      </c>
      <c r="Q20302" s="18">
        <f t="shared" si="2538"/>
        <v>15932.648400000002</v>
      </c>
      <c r="R20302" s="18">
        <f t="shared" si="2539"/>
        <v>18296.521199999999</v>
      </c>
      <c r="S20302" s="18">
        <f t="shared" si="2540"/>
        <v>9743.3803200000002</v>
      </c>
      <c r="T20302" s="18">
        <f t="shared" si="2541"/>
        <v>13571.377200000001</v>
      </c>
      <c r="U20302" s="18">
        <f t="shared" si="2542"/>
        <v>5407.5234</v>
      </c>
      <c r="V20302" s="18">
        <f t="shared" si="2543"/>
        <v>89841.650399999999</v>
      </c>
      <c r="W20302" s="21">
        <v>80515.484375</v>
      </c>
      <c r="X20302" s="21">
        <v>53</v>
      </c>
      <c r="Y20302" s="21">
        <v>47</v>
      </c>
      <c r="Z20302" s="21">
        <v>29</v>
      </c>
      <c r="AA20302" s="21">
        <v>34</v>
      </c>
    </row>
    <row r="20303" spans="1:27" x14ac:dyDescent="0.35">
      <c r="A20303">
        <v>161</v>
      </c>
      <c r="B20303" t="s">
        <v>447</v>
      </c>
      <c r="C20303">
        <v>0</v>
      </c>
      <c r="D20303" t="s">
        <v>642</v>
      </c>
      <c r="E20303" t="s">
        <v>643</v>
      </c>
      <c r="F20303" t="s">
        <v>10</v>
      </c>
      <c r="G20303" s="19">
        <v>579</v>
      </c>
      <c r="H20303" s="19">
        <v>243.81542999999999</v>
      </c>
      <c r="I20303" s="19">
        <v>937.94372999999996</v>
      </c>
      <c r="J20303" s="19">
        <v>403.89917000000003</v>
      </c>
      <c r="K20303" s="19">
        <v>298.13848999999999</v>
      </c>
      <c r="L20303" s="19">
        <v>0</v>
      </c>
      <c r="M20303" s="19">
        <v>453.32861000000003</v>
      </c>
      <c r="N20303" s="19">
        <v>2916.1255000000001</v>
      </c>
      <c r="O20303" s="17">
        <f t="shared" si="2536"/>
        <v>6948</v>
      </c>
      <c r="P20303" s="18">
        <f t="shared" si="2537"/>
        <v>2925.7851599999999</v>
      </c>
      <c r="Q20303" s="18">
        <f t="shared" si="2538"/>
        <v>11255.32476</v>
      </c>
      <c r="R20303" s="18">
        <f t="shared" si="2539"/>
        <v>4846.7900399999999</v>
      </c>
      <c r="S20303" s="18">
        <f t="shared" si="2540"/>
        <v>3577.6618799999997</v>
      </c>
      <c r="T20303" s="18">
        <f t="shared" si="2541"/>
        <v>0</v>
      </c>
      <c r="U20303" s="18">
        <f t="shared" si="2542"/>
        <v>5439.9433200000003</v>
      </c>
      <c r="V20303" s="18">
        <f t="shared" si="2543"/>
        <v>34993.506000000001</v>
      </c>
      <c r="W20303" s="21">
        <v>46569.640625</v>
      </c>
      <c r="X20303" s="21">
        <v>75</v>
      </c>
      <c r="Y20303" s="21">
        <v>19</v>
      </c>
      <c r="Z20303" s="21">
        <v>5</v>
      </c>
      <c r="AA20303" s="21">
        <v>65</v>
      </c>
    </row>
    <row r="20304" spans="1:27" hidden="1" x14ac:dyDescent="0.35">
      <c r="A20304">
        <v>2057</v>
      </c>
      <c r="B20304" t="s">
        <v>169</v>
      </c>
      <c r="C20304">
        <v>0</v>
      </c>
      <c r="D20304" t="s">
        <v>4031</v>
      </c>
      <c r="E20304" t="s">
        <v>4032</v>
      </c>
      <c r="F20304" t="s">
        <v>11</v>
      </c>
      <c r="G20304" s="19">
        <v>734</v>
      </c>
      <c r="H20304" s="19">
        <v>392.45395000000002</v>
      </c>
      <c r="I20304" s="19">
        <v>1041.4797000000001</v>
      </c>
      <c r="J20304" s="19">
        <v>574.45630000000006</v>
      </c>
      <c r="K20304" s="19">
        <v>408.15868999999998</v>
      </c>
      <c r="L20304" s="19">
        <v>578.16003000000001</v>
      </c>
      <c r="M20304" s="19">
        <v>369.38607999999999</v>
      </c>
      <c r="N20304" s="19">
        <v>4098.0946999999996</v>
      </c>
      <c r="O20304" s="17">
        <f t="shared" si="2536"/>
        <v>8808</v>
      </c>
      <c r="P20304" s="18">
        <f t="shared" si="2537"/>
        <v>4709.4474</v>
      </c>
      <c r="Q20304" s="18">
        <f t="shared" si="2538"/>
        <v>12497.756400000002</v>
      </c>
      <c r="R20304" s="18">
        <f t="shared" si="2539"/>
        <v>6893.4756000000007</v>
      </c>
      <c r="S20304" s="18">
        <f t="shared" si="2540"/>
        <v>4897.9042799999997</v>
      </c>
      <c r="T20304" s="18">
        <f t="shared" si="2541"/>
        <v>6937.9203600000001</v>
      </c>
      <c r="U20304" s="18">
        <f t="shared" si="2542"/>
        <v>4432.6329599999999</v>
      </c>
      <c r="V20304" s="18">
        <f t="shared" si="2543"/>
        <v>49177.136399999996</v>
      </c>
      <c r="W20304" s="21">
        <v>54714.42578125</v>
      </c>
      <c r="X20304" s="21">
        <v>53</v>
      </c>
      <c r="Y20304" s="21">
        <v>50</v>
      </c>
      <c r="Z20304" s="21">
        <v>2</v>
      </c>
      <c r="AA20304" s="21">
        <v>52</v>
      </c>
    </row>
    <row r="20305" spans="1:27" hidden="1" x14ac:dyDescent="0.35">
      <c r="A20305">
        <v>2057</v>
      </c>
      <c r="B20305" t="s">
        <v>169</v>
      </c>
      <c r="C20305">
        <v>0</v>
      </c>
      <c r="D20305" t="s">
        <v>4031</v>
      </c>
      <c r="E20305" t="s">
        <v>4032</v>
      </c>
      <c r="F20305" t="s">
        <v>12</v>
      </c>
      <c r="G20305" s="19">
        <v>734</v>
      </c>
      <c r="H20305" s="19">
        <v>575.01062000000002</v>
      </c>
      <c r="I20305" s="19">
        <v>1101.8004000000001</v>
      </c>
      <c r="J20305" s="19">
        <v>762.35504000000003</v>
      </c>
      <c r="K20305" s="19">
        <v>474.30617999999998</v>
      </c>
      <c r="L20305" s="19">
        <v>1005.1589</v>
      </c>
      <c r="M20305" s="19">
        <v>348.69466999999997</v>
      </c>
      <c r="N20305" s="19">
        <v>5001.3257000000003</v>
      </c>
      <c r="O20305" s="17">
        <f t="shared" si="2536"/>
        <v>8808</v>
      </c>
      <c r="P20305" s="18">
        <f t="shared" si="2537"/>
        <v>6900.1274400000002</v>
      </c>
      <c r="Q20305" s="18">
        <f t="shared" si="2538"/>
        <v>13221.604800000001</v>
      </c>
      <c r="R20305" s="18">
        <f t="shared" si="2539"/>
        <v>9148.2604800000008</v>
      </c>
      <c r="S20305" s="18">
        <f t="shared" si="2540"/>
        <v>5691.6741599999996</v>
      </c>
      <c r="T20305" s="18">
        <f t="shared" si="2541"/>
        <v>12061.906800000001</v>
      </c>
      <c r="U20305" s="18">
        <f t="shared" si="2542"/>
        <v>4184.3360400000001</v>
      </c>
      <c r="V20305" s="18">
        <f t="shared" si="2543"/>
        <v>60015.9084</v>
      </c>
      <c r="W20305" s="21">
        <v>54714.42578125</v>
      </c>
      <c r="X20305" s="21">
        <v>53</v>
      </c>
      <c r="Y20305" s="21">
        <v>50</v>
      </c>
      <c r="Z20305" s="21">
        <v>2</v>
      </c>
      <c r="AA20305" s="21">
        <v>52</v>
      </c>
    </row>
    <row r="20306" spans="1:27" hidden="1" x14ac:dyDescent="0.35">
      <c r="A20306">
        <v>2057</v>
      </c>
      <c r="B20306" t="s">
        <v>169</v>
      </c>
      <c r="C20306">
        <v>0</v>
      </c>
      <c r="D20306" t="s">
        <v>4031</v>
      </c>
      <c r="E20306" t="s">
        <v>4032</v>
      </c>
      <c r="F20306" t="s">
        <v>108</v>
      </c>
      <c r="G20306" s="19">
        <v>1050</v>
      </c>
      <c r="H20306" s="19">
        <v>767.08942000000002</v>
      </c>
      <c r="I20306" s="19">
        <v>1140.9658999999999</v>
      </c>
      <c r="J20306" s="19">
        <v>950.25385000000006</v>
      </c>
      <c r="K20306" s="19">
        <v>658.40314000000001</v>
      </c>
      <c r="L20306" s="19">
        <v>1136.5431000000001</v>
      </c>
      <c r="M20306" s="19">
        <v>448.67122999999998</v>
      </c>
      <c r="N20306" s="19">
        <v>6151.9268000000002</v>
      </c>
      <c r="O20306" s="17">
        <f t="shared" si="2536"/>
        <v>12600</v>
      </c>
      <c r="P20306" s="18">
        <f t="shared" si="2537"/>
        <v>9205.0730399999993</v>
      </c>
      <c r="Q20306" s="18">
        <f t="shared" si="2538"/>
        <v>13691.590799999998</v>
      </c>
      <c r="R20306" s="18">
        <f t="shared" si="2539"/>
        <v>11403.046200000001</v>
      </c>
      <c r="S20306" s="18">
        <f t="shared" si="2540"/>
        <v>7900.8376800000005</v>
      </c>
      <c r="T20306" s="18">
        <f t="shared" si="2541"/>
        <v>13638.517200000002</v>
      </c>
      <c r="U20306" s="18">
        <f t="shared" si="2542"/>
        <v>5384.05476</v>
      </c>
      <c r="V20306" s="18">
        <f t="shared" si="2543"/>
        <v>73823.121599999999</v>
      </c>
      <c r="W20306" s="21">
        <v>54714.42578125</v>
      </c>
      <c r="X20306" s="21">
        <v>53</v>
      </c>
      <c r="Y20306" s="21">
        <v>50</v>
      </c>
      <c r="Z20306" s="21">
        <v>2</v>
      </c>
      <c r="AA20306" s="21">
        <v>52</v>
      </c>
    </row>
    <row r="20307" spans="1:27" hidden="1" x14ac:dyDescent="0.35">
      <c r="A20307">
        <v>2057</v>
      </c>
      <c r="B20307" t="s">
        <v>169</v>
      </c>
      <c r="C20307">
        <v>0</v>
      </c>
      <c r="D20307" t="s">
        <v>4031</v>
      </c>
      <c r="E20307" t="s">
        <v>4032</v>
      </c>
      <c r="F20307" t="s">
        <v>109</v>
      </c>
      <c r="G20307" s="19">
        <v>1050</v>
      </c>
      <c r="H20307" s="19">
        <v>938.96947999999998</v>
      </c>
      <c r="I20307" s="19">
        <v>1204.0456999999999</v>
      </c>
      <c r="J20307" s="19">
        <v>1138.1525999999999</v>
      </c>
      <c r="K20307" s="19">
        <v>720.68206999999995</v>
      </c>
      <c r="L20307" s="19">
        <v>1136.5431000000001</v>
      </c>
      <c r="M20307" s="19">
        <v>403.99155000000002</v>
      </c>
      <c r="N20307" s="19">
        <v>6592.3842999999997</v>
      </c>
      <c r="O20307" s="17">
        <f t="shared" si="2536"/>
        <v>12600</v>
      </c>
      <c r="P20307" s="18">
        <f t="shared" si="2537"/>
        <v>11267.633760000001</v>
      </c>
      <c r="Q20307" s="18">
        <f t="shared" si="2538"/>
        <v>14448.5484</v>
      </c>
      <c r="R20307" s="18">
        <f t="shared" si="2539"/>
        <v>13657.831199999999</v>
      </c>
      <c r="S20307" s="18">
        <f t="shared" si="2540"/>
        <v>8648.1848399999999</v>
      </c>
      <c r="T20307" s="18">
        <f t="shared" si="2541"/>
        <v>13638.517200000002</v>
      </c>
      <c r="U20307" s="18">
        <f t="shared" si="2542"/>
        <v>4847.8986000000004</v>
      </c>
      <c r="V20307" s="18">
        <f t="shared" si="2543"/>
        <v>79108.611600000004</v>
      </c>
      <c r="W20307" s="21">
        <v>54714.42578125</v>
      </c>
      <c r="X20307" s="21">
        <v>53</v>
      </c>
      <c r="Y20307" s="21">
        <v>50</v>
      </c>
      <c r="Z20307" s="21">
        <v>2</v>
      </c>
      <c r="AA20307" s="21">
        <v>52</v>
      </c>
    </row>
    <row r="20308" spans="1:27" hidden="1" x14ac:dyDescent="0.35">
      <c r="A20308">
        <v>2057</v>
      </c>
      <c r="B20308" t="s">
        <v>169</v>
      </c>
      <c r="C20308">
        <v>0</v>
      </c>
      <c r="D20308" t="s">
        <v>4031</v>
      </c>
      <c r="E20308" t="s">
        <v>4032</v>
      </c>
      <c r="F20308" t="s">
        <v>13</v>
      </c>
      <c r="G20308" s="19">
        <v>644</v>
      </c>
      <c r="H20308" s="19">
        <v>488.20731000000001</v>
      </c>
      <c r="I20308" s="19">
        <v>1150.3040000000001</v>
      </c>
      <c r="J20308" s="19">
        <v>773.11499000000003</v>
      </c>
      <c r="K20308" s="19">
        <v>410.24335000000002</v>
      </c>
      <c r="L20308" s="19">
        <v>0</v>
      </c>
      <c r="M20308" s="19">
        <v>454.37108999999998</v>
      </c>
      <c r="N20308" s="19">
        <v>3920.2406999999998</v>
      </c>
      <c r="O20308" s="17">
        <f t="shared" si="2536"/>
        <v>7728</v>
      </c>
      <c r="P20308" s="18">
        <f t="shared" si="2537"/>
        <v>5858.4877200000001</v>
      </c>
      <c r="Q20308" s="18">
        <f t="shared" si="2538"/>
        <v>13803.648000000001</v>
      </c>
      <c r="R20308" s="18">
        <f t="shared" si="2539"/>
        <v>9277.3798800000004</v>
      </c>
      <c r="S20308" s="18">
        <f t="shared" si="2540"/>
        <v>4922.9202000000005</v>
      </c>
      <c r="T20308" s="18">
        <f t="shared" si="2541"/>
        <v>0</v>
      </c>
      <c r="U20308" s="18">
        <f t="shared" si="2542"/>
        <v>5452.4530799999993</v>
      </c>
      <c r="V20308" s="18">
        <f t="shared" si="2543"/>
        <v>47042.888399999996</v>
      </c>
      <c r="W20308" s="21">
        <v>54714.42578125</v>
      </c>
      <c r="X20308" s="21">
        <v>53</v>
      </c>
      <c r="Y20308" s="21">
        <v>50</v>
      </c>
      <c r="Z20308" s="21">
        <v>2</v>
      </c>
      <c r="AA20308" s="21">
        <v>52</v>
      </c>
    </row>
    <row r="20309" spans="1:27" hidden="1" x14ac:dyDescent="0.35">
      <c r="A20309">
        <v>2057</v>
      </c>
      <c r="B20309" t="s">
        <v>169</v>
      </c>
      <c r="C20309">
        <v>0</v>
      </c>
      <c r="D20309" t="s">
        <v>4031</v>
      </c>
      <c r="E20309" t="s">
        <v>4032</v>
      </c>
      <c r="F20309" t="s">
        <v>14</v>
      </c>
      <c r="G20309" s="19">
        <v>734</v>
      </c>
      <c r="H20309" s="19">
        <v>607.62316999999996</v>
      </c>
      <c r="I20309" s="19">
        <v>1206.8241</v>
      </c>
      <c r="J20309" s="19">
        <v>961.01378999999997</v>
      </c>
      <c r="K20309" s="19">
        <v>486.12299000000002</v>
      </c>
      <c r="L20309" s="19">
        <v>578.16003000000001</v>
      </c>
      <c r="M20309" s="19">
        <v>477.97005999999999</v>
      </c>
      <c r="N20309" s="19">
        <v>5051.7143999999998</v>
      </c>
      <c r="O20309" s="17">
        <f t="shared" si="2536"/>
        <v>8808</v>
      </c>
      <c r="P20309" s="18">
        <f t="shared" si="2537"/>
        <v>7291.47804</v>
      </c>
      <c r="Q20309" s="18">
        <f t="shared" si="2538"/>
        <v>14481.889200000001</v>
      </c>
      <c r="R20309" s="18">
        <f t="shared" si="2539"/>
        <v>11532.16548</v>
      </c>
      <c r="S20309" s="18">
        <f t="shared" si="2540"/>
        <v>5833.47588</v>
      </c>
      <c r="T20309" s="18">
        <f t="shared" si="2541"/>
        <v>6937.9203600000001</v>
      </c>
      <c r="U20309" s="18">
        <f t="shared" si="2542"/>
        <v>5735.6407199999994</v>
      </c>
      <c r="V20309" s="18">
        <f t="shared" si="2543"/>
        <v>60620.572799999994</v>
      </c>
      <c r="W20309" s="21">
        <v>54714.42578125</v>
      </c>
      <c r="X20309" s="21">
        <v>53</v>
      </c>
      <c r="Y20309" s="21">
        <v>50</v>
      </c>
      <c r="Z20309" s="21">
        <v>2</v>
      </c>
      <c r="AA20309" s="21">
        <v>52</v>
      </c>
    </row>
    <row r="20310" spans="1:27" hidden="1" x14ac:dyDescent="0.35">
      <c r="A20310">
        <v>2057</v>
      </c>
      <c r="B20310" t="s">
        <v>169</v>
      </c>
      <c r="C20310">
        <v>0</v>
      </c>
      <c r="D20310" t="s">
        <v>4031</v>
      </c>
      <c r="E20310" t="s">
        <v>4032</v>
      </c>
      <c r="F20310" t="s">
        <v>15</v>
      </c>
      <c r="G20310" s="19">
        <v>734</v>
      </c>
      <c r="H20310" s="19">
        <v>769.54156</v>
      </c>
      <c r="I20310" s="19">
        <v>1243.3878999999999</v>
      </c>
      <c r="J20310" s="19">
        <v>1148.9126000000001</v>
      </c>
      <c r="K20310" s="19">
        <v>544.79236000000003</v>
      </c>
      <c r="L20310" s="19">
        <v>1005.1589</v>
      </c>
      <c r="M20310" s="19">
        <v>446.70931999999999</v>
      </c>
      <c r="N20310" s="19">
        <v>5892.5024000000003</v>
      </c>
      <c r="O20310" s="17">
        <f t="shared" si="2536"/>
        <v>8808</v>
      </c>
      <c r="P20310" s="18">
        <f t="shared" si="2537"/>
        <v>9234.4987199999996</v>
      </c>
      <c r="Q20310" s="18">
        <f t="shared" si="2538"/>
        <v>14920.6548</v>
      </c>
      <c r="R20310" s="18">
        <f t="shared" si="2539"/>
        <v>13786.951200000001</v>
      </c>
      <c r="S20310" s="18">
        <f t="shared" si="2540"/>
        <v>6537.5083200000008</v>
      </c>
      <c r="T20310" s="18">
        <f t="shared" si="2541"/>
        <v>12061.906800000001</v>
      </c>
      <c r="U20310" s="18">
        <f t="shared" si="2542"/>
        <v>5360.5118400000001</v>
      </c>
      <c r="V20310" s="18">
        <f t="shared" si="2543"/>
        <v>70710.0288</v>
      </c>
      <c r="W20310" s="21">
        <v>54714.42578125</v>
      </c>
      <c r="X20310" s="21">
        <v>53</v>
      </c>
      <c r="Y20310" s="21">
        <v>50</v>
      </c>
      <c r="Z20310" s="21">
        <v>2</v>
      </c>
      <c r="AA20310" s="21">
        <v>52</v>
      </c>
    </row>
    <row r="20311" spans="1:27" hidden="1" x14ac:dyDescent="0.35">
      <c r="A20311">
        <v>2057</v>
      </c>
      <c r="B20311" t="s">
        <v>169</v>
      </c>
      <c r="C20311">
        <v>0</v>
      </c>
      <c r="D20311" t="s">
        <v>4031</v>
      </c>
      <c r="E20311" t="s">
        <v>4032</v>
      </c>
      <c r="F20311" t="s">
        <v>110</v>
      </c>
      <c r="G20311" s="19">
        <v>1050</v>
      </c>
      <c r="H20311" s="19">
        <v>939.55175999999994</v>
      </c>
      <c r="I20311" s="19">
        <v>1310.7227</v>
      </c>
      <c r="J20311" s="19">
        <v>1336.8113000000001</v>
      </c>
      <c r="K20311" s="19">
        <v>720.89306999999997</v>
      </c>
      <c r="L20311" s="19">
        <v>1136.5431000000001</v>
      </c>
      <c r="M20311" s="19">
        <v>506.32162</v>
      </c>
      <c r="N20311" s="19">
        <v>7000.8433000000005</v>
      </c>
      <c r="O20311" s="17">
        <f t="shared" si="2536"/>
        <v>12600</v>
      </c>
      <c r="P20311" s="18">
        <f t="shared" si="2537"/>
        <v>11274.62112</v>
      </c>
      <c r="Q20311" s="18">
        <f t="shared" si="2538"/>
        <v>15728.672399999999</v>
      </c>
      <c r="R20311" s="18">
        <f t="shared" si="2539"/>
        <v>16041.7356</v>
      </c>
      <c r="S20311" s="18">
        <f t="shared" si="2540"/>
        <v>8650.7168399999991</v>
      </c>
      <c r="T20311" s="18">
        <f t="shared" si="2541"/>
        <v>13638.517200000002</v>
      </c>
      <c r="U20311" s="18">
        <f t="shared" si="2542"/>
        <v>6075.8594400000002</v>
      </c>
      <c r="V20311" s="18">
        <f t="shared" si="2543"/>
        <v>84010.119600000005</v>
      </c>
      <c r="W20311" s="21">
        <v>54714.42578125</v>
      </c>
      <c r="X20311" s="21">
        <v>53</v>
      </c>
      <c r="Y20311" s="21">
        <v>50</v>
      </c>
      <c r="Z20311" s="21">
        <v>2</v>
      </c>
      <c r="AA20311" s="21">
        <v>52</v>
      </c>
    </row>
    <row r="20312" spans="1:27" hidden="1" x14ac:dyDescent="0.35">
      <c r="A20312">
        <v>2057</v>
      </c>
      <c r="B20312" t="s">
        <v>169</v>
      </c>
      <c r="C20312">
        <v>0</v>
      </c>
      <c r="D20312" t="s">
        <v>4031</v>
      </c>
      <c r="E20312" t="s">
        <v>4032</v>
      </c>
      <c r="F20312" t="s">
        <v>111</v>
      </c>
      <c r="G20312" s="19">
        <v>1050</v>
      </c>
      <c r="H20312" s="19">
        <v>1149.7863</v>
      </c>
      <c r="I20312" s="19">
        <v>1309.3457000000001</v>
      </c>
      <c r="J20312" s="19">
        <v>1524.7101</v>
      </c>
      <c r="K20312" s="19">
        <v>797.06926999999996</v>
      </c>
      <c r="L20312" s="19">
        <v>1136.5431000000001</v>
      </c>
      <c r="M20312" s="19">
        <v>433.64843999999999</v>
      </c>
      <c r="N20312" s="19">
        <v>7401.1030000000001</v>
      </c>
      <c r="O20312" s="17">
        <f t="shared" si="2536"/>
        <v>12600</v>
      </c>
      <c r="P20312" s="18">
        <f t="shared" si="2537"/>
        <v>13797.435600000001</v>
      </c>
      <c r="Q20312" s="18">
        <f t="shared" si="2538"/>
        <v>15712.148400000002</v>
      </c>
      <c r="R20312" s="18">
        <f t="shared" si="2539"/>
        <v>18296.521199999999</v>
      </c>
      <c r="S20312" s="18">
        <f t="shared" si="2540"/>
        <v>9564.8312399999995</v>
      </c>
      <c r="T20312" s="18">
        <f t="shared" si="2541"/>
        <v>13638.517200000002</v>
      </c>
      <c r="U20312" s="18">
        <f t="shared" si="2542"/>
        <v>5203.7812800000002</v>
      </c>
      <c r="V20312" s="18">
        <f t="shared" si="2543"/>
        <v>88813.236000000004</v>
      </c>
      <c r="W20312" s="21">
        <v>54714.42578125</v>
      </c>
      <c r="X20312" s="21">
        <v>53</v>
      </c>
      <c r="Y20312" s="21">
        <v>50</v>
      </c>
      <c r="Z20312" s="21">
        <v>2</v>
      </c>
      <c r="AA20312" s="21">
        <v>52</v>
      </c>
    </row>
    <row r="20313" spans="1:27" x14ac:dyDescent="0.35">
      <c r="A20313">
        <v>215</v>
      </c>
      <c r="B20313" t="s">
        <v>343</v>
      </c>
      <c r="C20313">
        <v>0</v>
      </c>
      <c r="D20313" t="s">
        <v>815</v>
      </c>
      <c r="E20313" t="s">
        <v>643</v>
      </c>
      <c r="F20313" t="s">
        <v>10</v>
      </c>
      <c r="G20313" s="19">
        <v>884</v>
      </c>
      <c r="H20313" s="19">
        <v>415.005</v>
      </c>
      <c r="I20313" s="19">
        <v>1023.269</v>
      </c>
      <c r="J20313" s="19">
        <v>528.77332000000001</v>
      </c>
      <c r="K20313" s="19">
        <v>470.68076000000002</v>
      </c>
      <c r="L20313" s="19">
        <v>0</v>
      </c>
      <c r="M20313" s="19">
        <v>630.58367999999996</v>
      </c>
      <c r="N20313" s="19">
        <v>3952.3117999999999</v>
      </c>
      <c r="O20313" s="17">
        <f t="shared" si="2536"/>
        <v>10608</v>
      </c>
      <c r="P20313" s="18">
        <f t="shared" si="2537"/>
        <v>4980.0599999999995</v>
      </c>
      <c r="Q20313" s="18">
        <f t="shared" si="2538"/>
        <v>12279.227999999999</v>
      </c>
      <c r="R20313" s="18">
        <f t="shared" si="2539"/>
        <v>6345.2798400000001</v>
      </c>
      <c r="S20313" s="18">
        <f t="shared" si="2540"/>
        <v>5648.1691200000005</v>
      </c>
      <c r="T20313" s="18">
        <f t="shared" si="2541"/>
        <v>0</v>
      </c>
      <c r="U20313" s="18">
        <f t="shared" si="2542"/>
        <v>7567.0041599999995</v>
      </c>
      <c r="V20313" s="18">
        <f t="shared" si="2543"/>
        <v>47427.741600000001</v>
      </c>
      <c r="W20313" s="21">
        <v>87976.3984375</v>
      </c>
      <c r="X20313" s="21">
        <v>58</v>
      </c>
      <c r="Y20313" s="21">
        <v>18</v>
      </c>
      <c r="Z20313" s="21">
        <v>36</v>
      </c>
      <c r="AA20313" s="21">
        <v>20</v>
      </c>
    </row>
    <row r="20314" spans="1:27" hidden="1" x14ac:dyDescent="0.35">
      <c r="A20314">
        <v>2058</v>
      </c>
      <c r="B20314" t="s">
        <v>169</v>
      </c>
      <c r="C20314">
        <v>0</v>
      </c>
      <c r="D20314" t="s">
        <v>4033</v>
      </c>
      <c r="E20314" t="s">
        <v>4034</v>
      </c>
      <c r="F20314" t="s">
        <v>11</v>
      </c>
      <c r="G20314" s="19">
        <v>734</v>
      </c>
      <c r="H20314" s="19">
        <v>416.66372999999999</v>
      </c>
      <c r="I20314" s="19">
        <v>1105.6505</v>
      </c>
      <c r="J20314" s="19">
        <v>574.45630000000006</v>
      </c>
      <c r="K20314" s="19">
        <v>416.93085000000002</v>
      </c>
      <c r="L20314" s="19">
        <v>575.19141000000002</v>
      </c>
      <c r="M20314" s="19">
        <v>390.44076999999999</v>
      </c>
      <c r="N20314" s="19">
        <v>4213.3334999999997</v>
      </c>
      <c r="O20314" s="17">
        <f t="shared" si="2536"/>
        <v>8808</v>
      </c>
      <c r="P20314" s="18">
        <f t="shared" si="2537"/>
        <v>4999.9647599999998</v>
      </c>
      <c r="Q20314" s="18">
        <f t="shared" si="2538"/>
        <v>13267.806</v>
      </c>
      <c r="R20314" s="18">
        <f t="shared" si="2539"/>
        <v>6893.4756000000007</v>
      </c>
      <c r="S20314" s="18">
        <f t="shared" si="2540"/>
        <v>5003.1702000000005</v>
      </c>
      <c r="T20314" s="18">
        <f t="shared" si="2541"/>
        <v>6902.2969200000007</v>
      </c>
      <c r="U20314" s="18">
        <f t="shared" si="2542"/>
        <v>4685.2892400000001</v>
      </c>
      <c r="V20314" s="18">
        <f t="shared" si="2543"/>
        <v>50560.001999999993</v>
      </c>
      <c r="W20314" s="21">
        <v>83580.5625</v>
      </c>
      <c r="X20314" s="21">
        <v>53</v>
      </c>
      <c r="Y20314" s="21">
        <v>33</v>
      </c>
      <c r="Z20314" s="21">
        <v>32</v>
      </c>
      <c r="AA20314" s="21">
        <v>28</v>
      </c>
    </row>
    <row r="20315" spans="1:27" hidden="1" x14ac:dyDescent="0.35">
      <c r="A20315">
        <v>2058</v>
      </c>
      <c r="B20315" t="s">
        <v>169</v>
      </c>
      <c r="C20315">
        <v>0</v>
      </c>
      <c r="D20315" t="s">
        <v>4033</v>
      </c>
      <c r="E20315" t="s">
        <v>4034</v>
      </c>
      <c r="F20315" t="s">
        <v>12</v>
      </c>
      <c r="G20315" s="19">
        <v>734</v>
      </c>
      <c r="H20315" s="19">
        <v>610.48199</v>
      </c>
      <c r="I20315" s="19">
        <v>1170.8679</v>
      </c>
      <c r="J20315" s="19">
        <v>762.35504000000003</v>
      </c>
      <c r="K20315" s="19">
        <v>487.15881000000002</v>
      </c>
      <c r="L20315" s="19">
        <v>999.99774000000002</v>
      </c>
      <c r="M20315" s="19">
        <v>374.21093999999999</v>
      </c>
      <c r="N20315" s="19">
        <v>5139.0722999999998</v>
      </c>
      <c r="O20315" s="17">
        <f t="shared" si="2536"/>
        <v>8808</v>
      </c>
      <c r="P20315" s="18">
        <f t="shared" si="2537"/>
        <v>7325.78388</v>
      </c>
      <c r="Q20315" s="18">
        <f t="shared" si="2538"/>
        <v>14050.414799999999</v>
      </c>
      <c r="R20315" s="18">
        <f t="shared" si="2539"/>
        <v>9148.2604800000008</v>
      </c>
      <c r="S20315" s="18">
        <f t="shared" si="2540"/>
        <v>5845.9057200000007</v>
      </c>
      <c r="T20315" s="18">
        <f t="shared" si="2541"/>
        <v>11999.972880000001</v>
      </c>
      <c r="U20315" s="18">
        <f t="shared" si="2542"/>
        <v>4490.5312800000002</v>
      </c>
      <c r="V20315" s="18">
        <f t="shared" si="2543"/>
        <v>61668.867599999998</v>
      </c>
      <c r="W20315" s="21">
        <v>83580.5625</v>
      </c>
      <c r="X20315" s="21">
        <v>53</v>
      </c>
      <c r="Y20315" s="21">
        <v>33</v>
      </c>
      <c r="Z20315" s="21">
        <v>32</v>
      </c>
      <c r="AA20315" s="21">
        <v>28</v>
      </c>
    </row>
    <row r="20316" spans="1:27" hidden="1" x14ac:dyDescent="0.35">
      <c r="A20316">
        <v>2058</v>
      </c>
      <c r="B20316" t="s">
        <v>169</v>
      </c>
      <c r="C20316">
        <v>0</v>
      </c>
      <c r="D20316" t="s">
        <v>4033</v>
      </c>
      <c r="E20316" t="s">
        <v>4034</v>
      </c>
      <c r="F20316" t="s">
        <v>108</v>
      </c>
      <c r="G20316" s="19">
        <v>1015</v>
      </c>
      <c r="H20316" s="19">
        <v>814.40997000000004</v>
      </c>
      <c r="I20316" s="19">
        <v>1214.1204</v>
      </c>
      <c r="J20316" s="19">
        <v>950.25385000000006</v>
      </c>
      <c r="K20316" s="19">
        <v>662.86737000000005</v>
      </c>
      <c r="L20316" s="19">
        <v>1130.7074</v>
      </c>
      <c r="M20316" s="19">
        <v>473.54102</v>
      </c>
      <c r="N20316" s="19">
        <v>6260.8999000000003</v>
      </c>
      <c r="O20316" s="17">
        <f t="shared" si="2536"/>
        <v>12180</v>
      </c>
      <c r="P20316" s="18">
        <f t="shared" si="2537"/>
        <v>9772.9196400000001</v>
      </c>
      <c r="Q20316" s="18">
        <f t="shared" si="2538"/>
        <v>14569.444800000001</v>
      </c>
      <c r="R20316" s="18">
        <f t="shared" si="2539"/>
        <v>11403.046200000001</v>
      </c>
      <c r="S20316" s="18">
        <f t="shared" si="2540"/>
        <v>7954.4084400000011</v>
      </c>
      <c r="T20316" s="18">
        <f t="shared" si="2541"/>
        <v>13568.488799999999</v>
      </c>
      <c r="U20316" s="18">
        <f t="shared" si="2542"/>
        <v>5682.4922399999996</v>
      </c>
      <c r="V20316" s="18">
        <f t="shared" si="2543"/>
        <v>75130.798800000004</v>
      </c>
      <c r="W20316" s="21">
        <v>83580.5625</v>
      </c>
      <c r="X20316" s="21">
        <v>53</v>
      </c>
      <c r="Y20316" s="21">
        <v>33</v>
      </c>
      <c r="Z20316" s="21">
        <v>32</v>
      </c>
      <c r="AA20316" s="21">
        <v>28</v>
      </c>
    </row>
    <row r="20317" spans="1:27" hidden="1" x14ac:dyDescent="0.35">
      <c r="A20317">
        <v>2058</v>
      </c>
      <c r="B20317" t="s">
        <v>169</v>
      </c>
      <c r="C20317">
        <v>0</v>
      </c>
      <c r="D20317" t="s">
        <v>4033</v>
      </c>
      <c r="E20317" t="s">
        <v>4034</v>
      </c>
      <c r="F20317" t="s">
        <v>109</v>
      </c>
      <c r="G20317" s="19">
        <v>1015</v>
      </c>
      <c r="H20317" s="19">
        <v>996.89287999999999</v>
      </c>
      <c r="I20317" s="19">
        <v>1284.4059999999999</v>
      </c>
      <c r="J20317" s="19">
        <v>1138.1525999999999</v>
      </c>
      <c r="K20317" s="19">
        <v>728.98810000000003</v>
      </c>
      <c r="L20317" s="19">
        <v>1130.7074</v>
      </c>
      <c r="M20317" s="19">
        <v>446.19727</v>
      </c>
      <c r="N20317" s="19">
        <v>6740.3441999999995</v>
      </c>
      <c r="O20317" s="17">
        <f t="shared" si="2536"/>
        <v>12180</v>
      </c>
      <c r="P20317" s="18">
        <f t="shared" si="2537"/>
        <v>11962.71456</v>
      </c>
      <c r="Q20317" s="18">
        <f t="shared" si="2538"/>
        <v>15412.871999999999</v>
      </c>
      <c r="R20317" s="18">
        <f t="shared" si="2539"/>
        <v>13657.831199999999</v>
      </c>
      <c r="S20317" s="18">
        <f t="shared" si="2540"/>
        <v>8747.8572000000004</v>
      </c>
      <c r="T20317" s="18">
        <f t="shared" si="2541"/>
        <v>13568.488799999999</v>
      </c>
      <c r="U20317" s="18">
        <f t="shared" si="2542"/>
        <v>5354.3672399999996</v>
      </c>
      <c r="V20317" s="18">
        <f t="shared" si="2543"/>
        <v>80884.130399999995</v>
      </c>
      <c r="W20317" s="21">
        <v>83580.5625</v>
      </c>
      <c r="X20317" s="21">
        <v>53</v>
      </c>
      <c r="Y20317" s="21">
        <v>33</v>
      </c>
      <c r="Z20317" s="21">
        <v>32</v>
      </c>
      <c r="AA20317" s="21">
        <v>28</v>
      </c>
    </row>
    <row r="20318" spans="1:27" hidden="1" x14ac:dyDescent="0.35">
      <c r="A20318">
        <v>2058</v>
      </c>
      <c r="B20318" t="s">
        <v>169</v>
      </c>
      <c r="C20318">
        <v>0</v>
      </c>
      <c r="D20318" t="s">
        <v>4033</v>
      </c>
      <c r="E20318" t="s">
        <v>4034</v>
      </c>
      <c r="F20318" t="s">
        <v>13</v>
      </c>
      <c r="G20318" s="19">
        <v>619</v>
      </c>
      <c r="H20318" s="19">
        <v>518.32403999999997</v>
      </c>
      <c r="I20318" s="19">
        <v>1204.4657999999999</v>
      </c>
      <c r="J20318" s="19">
        <v>773.11499000000003</v>
      </c>
      <c r="K20318" s="19">
        <v>412.09732000000002</v>
      </c>
      <c r="L20318" s="19">
        <v>0</v>
      </c>
      <c r="M20318" s="19">
        <v>466.97005999999999</v>
      </c>
      <c r="N20318" s="19">
        <v>3993.9722000000002</v>
      </c>
      <c r="O20318" s="17">
        <f t="shared" si="2536"/>
        <v>7428</v>
      </c>
      <c r="P20318" s="18">
        <f t="shared" si="2537"/>
        <v>6219.8884799999996</v>
      </c>
      <c r="Q20318" s="18">
        <f t="shared" si="2538"/>
        <v>14453.589599999999</v>
      </c>
      <c r="R20318" s="18">
        <f t="shared" si="2539"/>
        <v>9277.3798800000004</v>
      </c>
      <c r="S20318" s="18">
        <f t="shared" si="2540"/>
        <v>4945.1678400000001</v>
      </c>
      <c r="T20318" s="18">
        <f t="shared" si="2541"/>
        <v>0</v>
      </c>
      <c r="U20318" s="18">
        <f t="shared" si="2542"/>
        <v>5603.6407199999994</v>
      </c>
      <c r="V20318" s="18">
        <f t="shared" si="2543"/>
        <v>47927.666400000002</v>
      </c>
      <c r="W20318" s="21">
        <v>83580.5625</v>
      </c>
      <c r="X20318" s="21">
        <v>53</v>
      </c>
      <c r="Y20318" s="21">
        <v>33</v>
      </c>
      <c r="Z20318" s="21">
        <v>32</v>
      </c>
      <c r="AA20318" s="21">
        <v>28</v>
      </c>
    </row>
    <row r="20319" spans="1:27" hidden="1" x14ac:dyDescent="0.35">
      <c r="A20319">
        <v>2058</v>
      </c>
      <c r="B20319" t="s">
        <v>169</v>
      </c>
      <c r="C20319">
        <v>0</v>
      </c>
      <c r="D20319" t="s">
        <v>4033</v>
      </c>
      <c r="E20319" t="s">
        <v>4034</v>
      </c>
      <c r="F20319" t="s">
        <v>14</v>
      </c>
      <c r="G20319" s="19">
        <v>734</v>
      </c>
      <c r="H20319" s="19">
        <v>645.10637999999994</v>
      </c>
      <c r="I20319" s="19">
        <v>1265.6368</v>
      </c>
      <c r="J20319" s="19">
        <v>961.01378999999997</v>
      </c>
      <c r="K20319" s="19">
        <v>499.70465000000002</v>
      </c>
      <c r="L20319" s="19">
        <v>575.19141000000002</v>
      </c>
      <c r="M20319" s="19">
        <v>501.51920000000001</v>
      </c>
      <c r="N20319" s="19">
        <v>5182.1724000000004</v>
      </c>
      <c r="O20319" s="17">
        <f t="shared" si="2536"/>
        <v>8808</v>
      </c>
      <c r="P20319" s="18">
        <f t="shared" si="2537"/>
        <v>7741.2765599999993</v>
      </c>
      <c r="Q20319" s="18">
        <f t="shared" si="2538"/>
        <v>15187.641599999999</v>
      </c>
      <c r="R20319" s="18">
        <f t="shared" si="2539"/>
        <v>11532.16548</v>
      </c>
      <c r="S20319" s="18">
        <f t="shared" si="2540"/>
        <v>5996.4557999999997</v>
      </c>
      <c r="T20319" s="18">
        <f t="shared" si="2541"/>
        <v>6902.2969200000007</v>
      </c>
      <c r="U20319" s="18">
        <f t="shared" si="2542"/>
        <v>6018.2304000000004</v>
      </c>
      <c r="V20319" s="18">
        <f t="shared" si="2543"/>
        <v>62186.068800000008</v>
      </c>
      <c r="W20319" s="21">
        <v>83580.5625</v>
      </c>
      <c r="X20319" s="21">
        <v>53</v>
      </c>
      <c r="Y20319" s="21">
        <v>33</v>
      </c>
      <c r="Z20319" s="21">
        <v>32</v>
      </c>
      <c r="AA20319" s="21">
        <v>28</v>
      </c>
    </row>
    <row r="20320" spans="1:27" hidden="1" x14ac:dyDescent="0.35">
      <c r="A20320">
        <v>2058</v>
      </c>
      <c r="B20320" t="s">
        <v>169</v>
      </c>
      <c r="C20320">
        <v>0</v>
      </c>
      <c r="D20320" t="s">
        <v>4033</v>
      </c>
      <c r="E20320" t="s">
        <v>4034</v>
      </c>
      <c r="F20320" t="s">
        <v>15</v>
      </c>
      <c r="G20320" s="19">
        <v>734</v>
      </c>
      <c r="H20320" s="19">
        <v>817.01324</v>
      </c>
      <c r="I20320" s="19">
        <v>1306.1594</v>
      </c>
      <c r="J20320" s="19">
        <v>1148.9126000000001</v>
      </c>
      <c r="K20320" s="19">
        <v>561.99323000000004</v>
      </c>
      <c r="L20320" s="19">
        <v>999.99774000000002</v>
      </c>
      <c r="M20320" s="19">
        <v>474.29491999999999</v>
      </c>
      <c r="N20320" s="19">
        <v>6042.3711000000003</v>
      </c>
      <c r="O20320" s="17">
        <f t="shared" si="2536"/>
        <v>8808</v>
      </c>
      <c r="P20320" s="18">
        <f t="shared" si="2537"/>
        <v>9804.158879999999</v>
      </c>
      <c r="Q20320" s="18">
        <f t="shared" si="2538"/>
        <v>15673.9128</v>
      </c>
      <c r="R20320" s="18">
        <f t="shared" si="2539"/>
        <v>13786.951200000001</v>
      </c>
      <c r="S20320" s="18">
        <f t="shared" si="2540"/>
        <v>6743.9187600000005</v>
      </c>
      <c r="T20320" s="18">
        <f t="shared" si="2541"/>
        <v>11999.972880000001</v>
      </c>
      <c r="U20320" s="18">
        <f t="shared" si="2542"/>
        <v>5691.5390399999997</v>
      </c>
      <c r="V20320" s="18">
        <f t="shared" si="2543"/>
        <v>72508.453200000004</v>
      </c>
      <c r="W20320" s="21">
        <v>83580.5625</v>
      </c>
      <c r="X20320" s="21">
        <v>53</v>
      </c>
      <c r="Y20320" s="21">
        <v>33</v>
      </c>
      <c r="Z20320" s="21">
        <v>32</v>
      </c>
      <c r="AA20320" s="21">
        <v>28</v>
      </c>
    </row>
    <row r="20321" spans="1:27" hidden="1" x14ac:dyDescent="0.35">
      <c r="A20321">
        <v>2058</v>
      </c>
      <c r="B20321" t="s">
        <v>169</v>
      </c>
      <c r="C20321">
        <v>0</v>
      </c>
      <c r="D20321" t="s">
        <v>4033</v>
      </c>
      <c r="E20321" t="s">
        <v>4034</v>
      </c>
      <c r="F20321" t="s">
        <v>110</v>
      </c>
      <c r="G20321" s="19">
        <v>1015</v>
      </c>
      <c r="H20321" s="19">
        <v>997.51116999999999</v>
      </c>
      <c r="I20321" s="19">
        <v>1380.1101000000001</v>
      </c>
      <c r="J20321" s="19">
        <v>1336.8113000000001</v>
      </c>
      <c r="K20321" s="19">
        <v>729.21216000000004</v>
      </c>
      <c r="L20321" s="19">
        <v>1130.7074</v>
      </c>
      <c r="M20321" s="19">
        <v>527.82488999999998</v>
      </c>
      <c r="N20321" s="19">
        <v>7117.1768000000002</v>
      </c>
      <c r="O20321" s="17">
        <f t="shared" si="2536"/>
        <v>12180</v>
      </c>
      <c r="P20321" s="18">
        <f t="shared" si="2537"/>
        <v>11970.134040000001</v>
      </c>
      <c r="Q20321" s="18">
        <f t="shared" si="2538"/>
        <v>16561.321200000002</v>
      </c>
      <c r="R20321" s="18">
        <f t="shared" si="2539"/>
        <v>16041.7356</v>
      </c>
      <c r="S20321" s="18">
        <f t="shared" si="2540"/>
        <v>8750.5459200000005</v>
      </c>
      <c r="T20321" s="18">
        <f t="shared" si="2541"/>
        <v>13568.488799999999</v>
      </c>
      <c r="U20321" s="18">
        <f t="shared" si="2542"/>
        <v>6333.8986800000002</v>
      </c>
      <c r="V20321" s="18">
        <f t="shared" si="2543"/>
        <v>85406.121599999999</v>
      </c>
      <c r="W20321" s="21">
        <v>83580.5625</v>
      </c>
      <c r="X20321" s="21">
        <v>53</v>
      </c>
      <c r="Y20321" s="21">
        <v>33</v>
      </c>
      <c r="Z20321" s="21">
        <v>32</v>
      </c>
      <c r="AA20321" s="21">
        <v>28</v>
      </c>
    </row>
    <row r="20322" spans="1:27" hidden="1" x14ac:dyDescent="0.35">
      <c r="A20322">
        <v>2058</v>
      </c>
      <c r="B20322" t="s">
        <v>169</v>
      </c>
      <c r="C20322">
        <v>0</v>
      </c>
      <c r="D20322" t="s">
        <v>4033</v>
      </c>
      <c r="E20322" t="s">
        <v>4034</v>
      </c>
      <c r="F20322" t="s">
        <v>111</v>
      </c>
      <c r="G20322" s="19">
        <v>1015</v>
      </c>
      <c r="H20322" s="19">
        <v>1220.7146</v>
      </c>
      <c r="I20322" s="19">
        <v>1382.3719000000001</v>
      </c>
      <c r="J20322" s="19">
        <v>1524.7101</v>
      </c>
      <c r="K20322" s="19">
        <v>810.08758999999998</v>
      </c>
      <c r="L20322" s="19">
        <v>1130.7074</v>
      </c>
      <c r="M20322" s="19">
        <v>463.20702999999997</v>
      </c>
      <c r="N20322" s="19">
        <v>7546.7987999999996</v>
      </c>
      <c r="O20322" s="17">
        <f t="shared" si="2536"/>
        <v>12180</v>
      </c>
      <c r="P20322" s="18">
        <f t="shared" si="2537"/>
        <v>14648.575199999999</v>
      </c>
      <c r="Q20322" s="18">
        <f t="shared" si="2538"/>
        <v>16588.462800000001</v>
      </c>
      <c r="R20322" s="18">
        <f t="shared" si="2539"/>
        <v>18296.521199999999</v>
      </c>
      <c r="S20322" s="18">
        <f t="shared" si="2540"/>
        <v>9721.0510799999993</v>
      </c>
      <c r="T20322" s="18">
        <f t="shared" si="2541"/>
        <v>13568.488799999999</v>
      </c>
      <c r="U20322" s="18">
        <f t="shared" si="2542"/>
        <v>5558.4843599999995</v>
      </c>
      <c r="V20322" s="18">
        <f t="shared" si="2543"/>
        <v>90561.585599999991</v>
      </c>
      <c r="W20322" s="21">
        <v>83580.5625</v>
      </c>
      <c r="X20322" s="21">
        <v>53</v>
      </c>
      <c r="Y20322" s="21">
        <v>33</v>
      </c>
      <c r="Z20322" s="21">
        <v>32</v>
      </c>
      <c r="AA20322" s="21">
        <v>28</v>
      </c>
    </row>
    <row r="20323" spans="1:27" x14ac:dyDescent="0.35">
      <c r="A20323">
        <v>1577</v>
      </c>
      <c r="B20323" t="s">
        <v>141</v>
      </c>
      <c r="C20323">
        <v>0</v>
      </c>
      <c r="D20323" t="s">
        <v>3483</v>
      </c>
      <c r="E20323" t="s">
        <v>3484</v>
      </c>
      <c r="F20323" t="s">
        <v>10</v>
      </c>
      <c r="G20323" s="19">
        <v>457</v>
      </c>
      <c r="H20323" s="19">
        <v>239.49248</v>
      </c>
      <c r="I20323" s="19">
        <v>910.16063999999994</v>
      </c>
      <c r="J20323" s="19">
        <v>576.5575</v>
      </c>
      <c r="K20323" s="19">
        <v>252.36670000000001</v>
      </c>
      <c r="L20323" s="19">
        <v>0</v>
      </c>
      <c r="M20323" s="19">
        <v>432.78467000000001</v>
      </c>
      <c r="N20323" s="19">
        <v>2868.3620999999998</v>
      </c>
      <c r="O20323" s="17">
        <f t="shared" si="2536"/>
        <v>5484</v>
      </c>
      <c r="P20323" s="18">
        <f t="shared" si="2537"/>
        <v>2873.90976</v>
      </c>
      <c r="Q20323" s="18">
        <f t="shared" si="2538"/>
        <v>10921.927679999999</v>
      </c>
      <c r="R20323" s="18">
        <f t="shared" si="2539"/>
        <v>6918.6900000000005</v>
      </c>
      <c r="S20323" s="18">
        <f t="shared" si="2540"/>
        <v>3028.4004</v>
      </c>
      <c r="T20323" s="18">
        <f t="shared" si="2541"/>
        <v>0</v>
      </c>
      <c r="U20323" s="18">
        <f t="shared" si="2542"/>
        <v>5193.4160400000001</v>
      </c>
      <c r="V20323" s="18">
        <f t="shared" si="2543"/>
        <v>34420.345199999996</v>
      </c>
      <c r="W20323" s="21">
        <v>48116.04296875</v>
      </c>
      <c r="X20323" s="21">
        <v>115</v>
      </c>
      <c r="Y20323" s="21">
        <v>69</v>
      </c>
      <c r="Z20323" s="21">
        <v>9</v>
      </c>
      <c r="AA20323" s="21">
        <v>102</v>
      </c>
    </row>
    <row r="20324" spans="1:27" hidden="1" x14ac:dyDescent="0.35">
      <c r="A20324">
        <v>2059</v>
      </c>
      <c r="B20324" t="s">
        <v>169</v>
      </c>
      <c r="C20324">
        <v>0</v>
      </c>
      <c r="D20324" t="s">
        <v>4035</v>
      </c>
      <c r="E20324" t="s">
        <v>2531</v>
      </c>
      <c r="F20324" t="s">
        <v>11</v>
      </c>
      <c r="G20324" s="19">
        <v>782</v>
      </c>
      <c r="H20324" s="19">
        <v>415.38956000000002</v>
      </c>
      <c r="I20324" s="19">
        <v>1179.6054999999999</v>
      </c>
      <c r="J20324" s="19">
        <v>574.45630000000006</v>
      </c>
      <c r="K20324" s="19">
        <v>433.86144999999999</v>
      </c>
      <c r="L20324" s="19">
        <v>595.58574999999996</v>
      </c>
      <c r="M20324" s="19">
        <v>425.29037</v>
      </c>
      <c r="N20324" s="19">
        <v>4406.1890000000003</v>
      </c>
      <c r="O20324" s="17">
        <f t="shared" si="2536"/>
        <v>9384</v>
      </c>
      <c r="P20324" s="18">
        <f t="shared" si="2537"/>
        <v>4984.67472</v>
      </c>
      <c r="Q20324" s="18">
        <f t="shared" si="2538"/>
        <v>14155.266</v>
      </c>
      <c r="R20324" s="18">
        <f t="shared" si="2539"/>
        <v>6893.4756000000007</v>
      </c>
      <c r="S20324" s="18">
        <f t="shared" si="2540"/>
        <v>5206.3374000000003</v>
      </c>
      <c r="T20324" s="18">
        <f t="shared" si="2541"/>
        <v>7147.0289999999995</v>
      </c>
      <c r="U20324" s="18">
        <f t="shared" si="2542"/>
        <v>5103.4844400000002</v>
      </c>
      <c r="V20324" s="18">
        <f t="shared" si="2543"/>
        <v>52874.268000000004</v>
      </c>
      <c r="W20324" s="21">
        <v>65716.8671875</v>
      </c>
      <c r="X20324" s="21">
        <v>53</v>
      </c>
      <c r="Y20324" s="21">
        <v>19</v>
      </c>
      <c r="Z20324" s="21">
        <v>4</v>
      </c>
      <c r="AA20324" s="21">
        <v>49</v>
      </c>
    </row>
    <row r="20325" spans="1:27" hidden="1" x14ac:dyDescent="0.35">
      <c r="A20325">
        <v>2059</v>
      </c>
      <c r="B20325" t="s">
        <v>169</v>
      </c>
      <c r="C20325">
        <v>0</v>
      </c>
      <c r="D20325" t="s">
        <v>4035</v>
      </c>
      <c r="E20325" t="s">
        <v>2531</v>
      </c>
      <c r="F20325" t="s">
        <v>12</v>
      </c>
      <c r="G20325" s="19">
        <v>782</v>
      </c>
      <c r="H20325" s="19">
        <v>608.61510999999996</v>
      </c>
      <c r="I20325" s="19">
        <v>1245.4313999999999</v>
      </c>
      <c r="J20325" s="19">
        <v>762.35504000000003</v>
      </c>
      <c r="K20325" s="19">
        <v>503.87468999999999</v>
      </c>
      <c r="L20325" s="19">
        <v>1035.4541999999999</v>
      </c>
      <c r="M20325" s="19">
        <v>418.8356</v>
      </c>
      <c r="N20325" s="19">
        <v>5356.5658999999996</v>
      </c>
      <c r="O20325" s="17">
        <f t="shared" si="2536"/>
        <v>9384</v>
      </c>
      <c r="P20325" s="18">
        <f t="shared" si="2537"/>
        <v>7303.3813199999995</v>
      </c>
      <c r="Q20325" s="18">
        <f t="shared" si="2538"/>
        <v>14945.176799999999</v>
      </c>
      <c r="R20325" s="18">
        <f t="shared" si="2539"/>
        <v>9148.2604800000008</v>
      </c>
      <c r="S20325" s="18">
        <f t="shared" si="2540"/>
        <v>6046.4962799999994</v>
      </c>
      <c r="T20325" s="18">
        <f t="shared" si="2541"/>
        <v>12425.450399999998</v>
      </c>
      <c r="U20325" s="18">
        <f t="shared" si="2542"/>
        <v>5026.0272000000004</v>
      </c>
      <c r="V20325" s="18">
        <f t="shared" si="2543"/>
        <v>64278.790799999995</v>
      </c>
      <c r="W20325" s="21">
        <v>65716.8671875</v>
      </c>
      <c r="X20325" s="21">
        <v>53</v>
      </c>
      <c r="Y20325" s="21">
        <v>19</v>
      </c>
      <c r="Z20325" s="21">
        <v>4</v>
      </c>
      <c r="AA20325" s="21">
        <v>49</v>
      </c>
    </row>
    <row r="20326" spans="1:27" hidden="1" x14ac:dyDescent="0.35">
      <c r="A20326">
        <v>2059</v>
      </c>
      <c r="B20326" t="s">
        <v>169</v>
      </c>
      <c r="C20326">
        <v>0</v>
      </c>
      <c r="D20326" t="s">
        <v>4035</v>
      </c>
      <c r="E20326" t="s">
        <v>2531</v>
      </c>
      <c r="F20326" t="s">
        <v>108</v>
      </c>
      <c r="G20326" s="19">
        <v>1119</v>
      </c>
      <c r="H20326" s="19">
        <v>811.91943000000003</v>
      </c>
      <c r="I20326" s="19">
        <v>1289.0341000000001</v>
      </c>
      <c r="J20326" s="19">
        <v>950.25385000000006</v>
      </c>
      <c r="K20326" s="19">
        <v>699.64824999999996</v>
      </c>
      <c r="L20326" s="19">
        <v>1170.7985000000001</v>
      </c>
      <c r="M20326" s="19">
        <v>550.7962</v>
      </c>
      <c r="N20326" s="19">
        <v>6591.4502000000002</v>
      </c>
      <c r="O20326" s="17">
        <f t="shared" si="2536"/>
        <v>13428</v>
      </c>
      <c r="P20326" s="18">
        <f t="shared" si="2537"/>
        <v>9743.0331600000009</v>
      </c>
      <c r="Q20326" s="18">
        <f t="shared" si="2538"/>
        <v>15468.409200000002</v>
      </c>
      <c r="R20326" s="18">
        <f t="shared" si="2539"/>
        <v>11403.046200000001</v>
      </c>
      <c r="S20326" s="18">
        <f t="shared" si="2540"/>
        <v>8395.7789999999986</v>
      </c>
      <c r="T20326" s="18">
        <f t="shared" si="2541"/>
        <v>14049.582000000002</v>
      </c>
      <c r="U20326" s="18">
        <f t="shared" si="2542"/>
        <v>6609.5544</v>
      </c>
      <c r="V20326" s="18">
        <f t="shared" si="2543"/>
        <v>79097.402400000006</v>
      </c>
      <c r="W20326" s="21">
        <v>65716.8671875</v>
      </c>
      <c r="X20326" s="21">
        <v>53</v>
      </c>
      <c r="Y20326" s="21">
        <v>19</v>
      </c>
      <c r="Z20326" s="21">
        <v>4</v>
      </c>
      <c r="AA20326" s="21">
        <v>49</v>
      </c>
    </row>
    <row r="20327" spans="1:27" hidden="1" x14ac:dyDescent="0.35">
      <c r="A20327">
        <v>2059</v>
      </c>
      <c r="B20327" t="s">
        <v>169</v>
      </c>
      <c r="C20327">
        <v>0</v>
      </c>
      <c r="D20327" t="s">
        <v>4035</v>
      </c>
      <c r="E20327" t="s">
        <v>2531</v>
      </c>
      <c r="F20327" t="s">
        <v>109</v>
      </c>
      <c r="G20327" s="19">
        <v>1119</v>
      </c>
      <c r="H20327" s="19">
        <v>993.84429999999998</v>
      </c>
      <c r="I20327" s="19">
        <v>1363.1049</v>
      </c>
      <c r="J20327" s="19">
        <v>1138.1525999999999</v>
      </c>
      <c r="K20327" s="19">
        <v>765.56677000000002</v>
      </c>
      <c r="L20327" s="19">
        <v>1170.7985000000001</v>
      </c>
      <c r="M20327" s="19">
        <v>547.32745</v>
      </c>
      <c r="N20327" s="19">
        <v>7097.7943999999998</v>
      </c>
      <c r="O20327" s="17">
        <f t="shared" si="2536"/>
        <v>13428</v>
      </c>
      <c r="P20327" s="18">
        <f t="shared" si="2537"/>
        <v>11926.131600000001</v>
      </c>
      <c r="Q20327" s="18">
        <f t="shared" si="2538"/>
        <v>16357.2588</v>
      </c>
      <c r="R20327" s="18">
        <f t="shared" si="2539"/>
        <v>13657.831199999999</v>
      </c>
      <c r="S20327" s="18">
        <f t="shared" si="2540"/>
        <v>9186.8012400000007</v>
      </c>
      <c r="T20327" s="18">
        <f t="shared" si="2541"/>
        <v>14049.582000000002</v>
      </c>
      <c r="U20327" s="18">
        <f t="shared" si="2542"/>
        <v>6567.9294</v>
      </c>
      <c r="V20327" s="18">
        <f t="shared" si="2543"/>
        <v>85173.532800000001</v>
      </c>
      <c r="W20327" s="21">
        <v>65716.8671875</v>
      </c>
      <c r="X20327" s="21">
        <v>53</v>
      </c>
      <c r="Y20327" s="21">
        <v>19</v>
      </c>
      <c r="Z20327" s="21">
        <v>4</v>
      </c>
      <c r="AA20327" s="21">
        <v>49</v>
      </c>
    </row>
    <row r="20328" spans="1:27" hidden="1" x14ac:dyDescent="0.35">
      <c r="A20328">
        <v>2059</v>
      </c>
      <c r="B20328" t="s">
        <v>169</v>
      </c>
      <c r="C20328">
        <v>0</v>
      </c>
      <c r="D20328" t="s">
        <v>4035</v>
      </c>
      <c r="E20328" t="s">
        <v>2531</v>
      </c>
      <c r="F20328" t="s">
        <v>13</v>
      </c>
      <c r="G20328" s="19">
        <v>593</v>
      </c>
      <c r="H20328" s="19">
        <v>516.73895000000005</v>
      </c>
      <c r="I20328" s="19">
        <v>1265.6342</v>
      </c>
      <c r="J20328" s="19">
        <v>773.11499000000003</v>
      </c>
      <c r="K20328" s="19">
        <v>402.10219999999998</v>
      </c>
      <c r="L20328" s="19">
        <v>0</v>
      </c>
      <c r="M20328" s="19">
        <v>471.83301</v>
      </c>
      <c r="N20328" s="19">
        <v>4022.4232999999999</v>
      </c>
      <c r="O20328" s="17">
        <f t="shared" si="2536"/>
        <v>7116</v>
      </c>
      <c r="P20328" s="18">
        <f t="shared" si="2537"/>
        <v>6200.867400000001</v>
      </c>
      <c r="Q20328" s="18">
        <f t="shared" si="2538"/>
        <v>15187.6104</v>
      </c>
      <c r="R20328" s="18">
        <f t="shared" si="2539"/>
        <v>9277.3798800000004</v>
      </c>
      <c r="S20328" s="18">
        <f t="shared" si="2540"/>
        <v>4825.2263999999996</v>
      </c>
      <c r="T20328" s="18">
        <f t="shared" si="2541"/>
        <v>0</v>
      </c>
      <c r="U20328" s="18">
        <f t="shared" si="2542"/>
        <v>5661.9961199999998</v>
      </c>
      <c r="V20328" s="18">
        <f t="shared" si="2543"/>
        <v>48269.079599999997</v>
      </c>
      <c r="W20328" s="21">
        <v>65716.8671875</v>
      </c>
      <c r="X20328" s="21">
        <v>53</v>
      </c>
      <c r="Y20328" s="21">
        <v>19</v>
      </c>
      <c r="Z20328" s="21">
        <v>4</v>
      </c>
      <c r="AA20328" s="21">
        <v>49</v>
      </c>
    </row>
    <row r="20329" spans="1:27" hidden="1" x14ac:dyDescent="0.35">
      <c r="A20329">
        <v>2059</v>
      </c>
      <c r="B20329" t="s">
        <v>169</v>
      </c>
      <c r="C20329">
        <v>0</v>
      </c>
      <c r="D20329" t="s">
        <v>4035</v>
      </c>
      <c r="E20329" t="s">
        <v>2531</v>
      </c>
      <c r="F20329" t="s">
        <v>14</v>
      </c>
      <c r="G20329" s="19">
        <v>782</v>
      </c>
      <c r="H20329" s="19">
        <v>643.13360999999998</v>
      </c>
      <c r="I20329" s="19">
        <v>1327.3331000000001</v>
      </c>
      <c r="J20329" s="19">
        <v>961.01378999999997</v>
      </c>
      <c r="K20329" s="19">
        <v>516.38207999999997</v>
      </c>
      <c r="L20329" s="19">
        <v>595.58574999999996</v>
      </c>
      <c r="M20329" s="19">
        <v>533.31610000000001</v>
      </c>
      <c r="N20329" s="19">
        <v>5358.7646000000004</v>
      </c>
      <c r="O20329" s="17">
        <f t="shared" si="2536"/>
        <v>9384</v>
      </c>
      <c r="P20329" s="18">
        <f t="shared" si="2537"/>
        <v>7717.6033200000002</v>
      </c>
      <c r="Q20329" s="18">
        <f t="shared" si="2538"/>
        <v>15927.997200000002</v>
      </c>
      <c r="R20329" s="18">
        <f t="shared" si="2539"/>
        <v>11532.16548</v>
      </c>
      <c r="S20329" s="18">
        <f t="shared" si="2540"/>
        <v>6196.5849600000001</v>
      </c>
      <c r="T20329" s="18">
        <f t="shared" si="2541"/>
        <v>7147.0289999999995</v>
      </c>
      <c r="U20329" s="18">
        <f t="shared" si="2542"/>
        <v>6399.7932000000001</v>
      </c>
      <c r="V20329" s="18">
        <f t="shared" si="2543"/>
        <v>64305.175200000005</v>
      </c>
      <c r="W20329" s="21">
        <v>65716.8671875</v>
      </c>
      <c r="X20329" s="21">
        <v>53</v>
      </c>
      <c r="Y20329" s="21">
        <v>19</v>
      </c>
      <c r="Z20329" s="21">
        <v>4</v>
      </c>
      <c r="AA20329" s="21">
        <v>49</v>
      </c>
    </row>
    <row r="20330" spans="1:27" hidden="1" x14ac:dyDescent="0.35">
      <c r="A20330">
        <v>2059</v>
      </c>
      <c r="B20330" t="s">
        <v>169</v>
      </c>
      <c r="C20330">
        <v>0</v>
      </c>
      <c r="D20330" t="s">
        <v>4035</v>
      </c>
      <c r="E20330" t="s">
        <v>2531</v>
      </c>
      <c r="F20330" t="s">
        <v>15</v>
      </c>
      <c r="G20330" s="19">
        <v>782</v>
      </c>
      <c r="H20330" s="19">
        <v>814.51482999999996</v>
      </c>
      <c r="I20330" s="19">
        <v>1368.1732</v>
      </c>
      <c r="J20330" s="19">
        <v>1148.9126000000001</v>
      </c>
      <c r="K20330" s="19">
        <v>578.48028999999997</v>
      </c>
      <c r="L20330" s="19">
        <v>1035.4541999999999</v>
      </c>
      <c r="M20330" s="19">
        <v>510.12304999999998</v>
      </c>
      <c r="N20330" s="19">
        <v>6237.6581999999999</v>
      </c>
      <c r="O20330" s="17">
        <f t="shared" si="2536"/>
        <v>9384</v>
      </c>
      <c r="P20330" s="18">
        <f t="shared" si="2537"/>
        <v>9774.1779599999991</v>
      </c>
      <c r="Q20330" s="18">
        <f t="shared" si="2538"/>
        <v>16418.078399999999</v>
      </c>
      <c r="R20330" s="18">
        <f t="shared" si="2539"/>
        <v>13786.951200000001</v>
      </c>
      <c r="S20330" s="18">
        <f t="shared" si="2540"/>
        <v>6941.7634799999996</v>
      </c>
      <c r="T20330" s="18">
        <f t="shared" si="2541"/>
        <v>12425.450399999998</v>
      </c>
      <c r="U20330" s="18">
        <f t="shared" si="2542"/>
        <v>6121.4766</v>
      </c>
      <c r="V20330" s="18">
        <f t="shared" si="2543"/>
        <v>74851.898400000005</v>
      </c>
      <c r="W20330" s="21">
        <v>65716.8671875</v>
      </c>
      <c r="X20330" s="21">
        <v>53</v>
      </c>
      <c r="Y20330" s="21">
        <v>19</v>
      </c>
      <c r="Z20330" s="21">
        <v>4</v>
      </c>
      <c r="AA20330" s="21">
        <v>49</v>
      </c>
    </row>
    <row r="20331" spans="1:27" hidden="1" x14ac:dyDescent="0.35">
      <c r="A20331">
        <v>2059</v>
      </c>
      <c r="B20331" t="s">
        <v>169</v>
      </c>
      <c r="C20331">
        <v>0</v>
      </c>
      <c r="D20331" t="s">
        <v>4035</v>
      </c>
      <c r="E20331" t="s">
        <v>2531</v>
      </c>
      <c r="F20331" t="s">
        <v>110</v>
      </c>
      <c r="G20331" s="19">
        <v>1119</v>
      </c>
      <c r="H20331" s="19">
        <v>994.46069</v>
      </c>
      <c r="I20331" s="19">
        <v>1445.3235</v>
      </c>
      <c r="J20331" s="19">
        <v>1336.8113000000001</v>
      </c>
      <c r="K20331" s="19">
        <v>765.79016000000001</v>
      </c>
      <c r="L20331" s="19">
        <v>1170.7985000000001</v>
      </c>
      <c r="M20331" s="19">
        <v>582.65886999999998</v>
      </c>
      <c r="N20331" s="19">
        <v>7414.8428000000004</v>
      </c>
      <c r="O20331" s="17">
        <f t="shared" si="2536"/>
        <v>13428</v>
      </c>
      <c r="P20331" s="18">
        <f t="shared" si="2537"/>
        <v>11933.52828</v>
      </c>
      <c r="Q20331" s="18">
        <f t="shared" si="2538"/>
        <v>17343.881999999998</v>
      </c>
      <c r="R20331" s="18">
        <f t="shared" si="2539"/>
        <v>16041.7356</v>
      </c>
      <c r="S20331" s="18">
        <f t="shared" si="2540"/>
        <v>9189.4819200000002</v>
      </c>
      <c r="T20331" s="18">
        <f t="shared" si="2541"/>
        <v>14049.582000000002</v>
      </c>
      <c r="U20331" s="18">
        <f t="shared" si="2542"/>
        <v>6991.9064399999997</v>
      </c>
      <c r="V20331" s="18">
        <f t="shared" si="2543"/>
        <v>88978.113600000012</v>
      </c>
      <c r="W20331" s="21">
        <v>65716.8671875</v>
      </c>
      <c r="X20331" s="21">
        <v>53</v>
      </c>
      <c r="Y20331" s="21">
        <v>19</v>
      </c>
      <c r="Z20331" s="21">
        <v>4</v>
      </c>
      <c r="AA20331" s="21">
        <v>49</v>
      </c>
    </row>
    <row r="20332" spans="1:27" hidden="1" x14ac:dyDescent="0.35">
      <c r="A20332">
        <v>2059</v>
      </c>
      <c r="B20332" t="s">
        <v>169</v>
      </c>
      <c r="C20332">
        <v>0</v>
      </c>
      <c r="D20332" t="s">
        <v>4035</v>
      </c>
      <c r="E20332" t="s">
        <v>2531</v>
      </c>
      <c r="F20332" t="s">
        <v>111</v>
      </c>
      <c r="G20332" s="19">
        <v>1119</v>
      </c>
      <c r="H20332" s="19">
        <v>1216.9816000000001</v>
      </c>
      <c r="I20332" s="19">
        <v>1447.8136999999999</v>
      </c>
      <c r="J20332" s="19">
        <v>1524.7101</v>
      </c>
      <c r="K20332" s="19">
        <v>846.41821000000004</v>
      </c>
      <c r="L20332" s="19">
        <v>1170.7985000000001</v>
      </c>
      <c r="M20332" s="19">
        <v>528.27606000000003</v>
      </c>
      <c r="N20332" s="19">
        <v>7853.9979999999996</v>
      </c>
      <c r="O20332" s="17">
        <f t="shared" si="2536"/>
        <v>13428</v>
      </c>
      <c r="P20332" s="18">
        <f t="shared" si="2537"/>
        <v>14603.779200000001</v>
      </c>
      <c r="Q20332" s="18">
        <f t="shared" si="2538"/>
        <v>17373.7644</v>
      </c>
      <c r="R20332" s="18">
        <f t="shared" si="2539"/>
        <v>18296.521199999999</v>
      </c>
      <c r="S20332" s="18">
        <f t="shared" si="2540"/>
        <v>10157.018520000001</v>
      </c>
      <c r="T20332" s="18">
        <f t="shared" si="2541"/>
        <v>14049.582000000002</v>
      </c>
      <c r="U20332" s="18">
        <f t="shared" si="2542"/>
        <v>6339.3127199999999</v>
      </c>
      <c r="V20332" s="18">
        <f t="shared" si="2543"/>
        <v>94247.975999999995</v>
      </c>
      <c r="W20332" s="21">
        <v>65716.8671875</v>
      </c>
      <c r="X20332" s="21">
        <v>53</v>
      </c>
      <c r="Y20332" s="21">
        <v>19</v>
      </c>
      <c r="Z20332" s="21">
        <v>4</v>
      </c>
      <c r="AA20332" s="21">
        <v>49</v>
      </c>
    </row>
    <row r="20333" spans="1:27" x14ac:dyDescent="0.35">
      <c r="A20333">
        <v>1145</v>
      </c>
      <c r="B20333" t="s">
        <v>123</v>
      </c>
      <c r="C20333">
        <v>1</v>
      </c>
      <c r="D20333" t="s">
        <v>2821</v>
      </c>
      <c r="E20333" t="s">
        <v>2822</v>
      </c>
      <c r="F20333" t="s">
        <v>10</v>
      </c>
      <c r="G20333" s="19">
        <v>743.70348999999999</v>
      </c>
      <c r="H20333" s="19">
        <v>288.77431999999999</v>
      </c>
      <c r="I20333" s="19">
        <v>740.55731000000003</v>
      </c>
      <c r="J20333" s="19">
        <v>482.12331999999998</v>
      </c>
      <c r="K20333" s="19">
        <v>374.10741999999999</v>
      </c>
      <c r="L20333" s="19">
        <v>0</v>
      </c>
      <c r="M20333" s="19">
        <v>475.59</v>
      </c>
      <c r="N20333" s="19">
        <v>3104.8560000000002</v>
      </c>
      <c r="O20333" s="17">
        <f t="shared" si="2536"/>
        <v>8924.4418800000003</v>
      </c>
      <c r="P20333" s="18">
        <f t="shared" si="2537"/>
        <v>3465.2918399999999</v>
      </c>
      <c r="Q20333" s="18">
        <f t="shared" si="2538"/>
        <v>8886.6877199999999</v>
      </c>
      <c r="R20333" s="18">
        <f t="shared" si="2539"/>
        <v>5785.47984</v>
      </c>
      <c r="S20333" s="18">
        <f t="shared" si="2540"/>
        <v>4489.2890399999997</v>
      </c>
      <c r="T20333" s="18">
        <f t="shared" si="2541"/>
        <v>0</v>
      </c>
      <c r="U20333" s="18">
        <f t="shared" si="2542"/>
        <v>5707.08</v>
      </c>
      <c r="V20333" s="18">
        <f t="shared" si="2543"/>
        <v>37258.272000000004</v>
      </c>
      <c r="W20333" s="21">
        <v>69595.1875</v>
      </c>
      <c r="X20333" s="21">
        <v>64</v>
      </c>
      <c r="Y20333" s="21">
        <v>11</v>
      </c>
      <c r="Z20333" s="21">
        <v>50</v>
      </c>
      <c r="AA20333" s="21">
        <v>10</v>
      </c>
    </row>
    <row r="20334" spans="1:27" hidden="1" x14ac:dyDescent="0.35">
      <c r="A20334">
        <v>2060</v>
      </c>
      <c r="B20334" t="s">
        <v>169</v>
      </c>
      <c r="C20334">
        <v>1</v>
      </c>
      <c r="D20334" t="s">
        <v>4036</v>
      </c>
      <c r="E20334" t="s">
        <v>2325</v>
      </c>
      <c r="F20334" t="s">
        <v>11</v>
      </c>
      <c r="G20334" s="19">
        <v>734</v>
      </c>
      <c r="H20334" s="19">
        <v>412.84118999999998</v>
      </c>
      <c r="I20334" s="19">
        <v>1037.7689</v>
      </c>
      <c r="J20334" s="19">
        <v>580.57874000000004</v>
      </c>
      <c r="K20334" s="19">
        <v>415.54577999999998</v>
      </c>
      <c r="L20334" s="19">
        <v>640.43915000000004</v>
      </c>
      <c r="M20334" s="19">
        <v>390.05991</v>
      </c>
      <c r="N20334" s="19">
        <v>4211.2339000000002</v>
      </c>
      <c r="O20334" s="17">
        <f t="shared" si="2536"/>
        <v>8808</v>
      </c>
      <c r="P20334" s="18">
        <f t="shared" si="2537"/>
        <v>4954.0942799999993</v>
      </c>
      <c r="Q20334" s="18">
        <f t="shared" si="2538"/>
        <v>12453.2268</v>
      </c>
      <c r="R20334" s="18">
        <f t="shared" si="2539"/>
        <v>6966.9448800000009</v>
      </c>
      <c r="S20334" s="18">
        <f t="shared" si="2540"/>
        <v>4986.54936</v>
      </c>
      <c r="T20334" s="18">
        <f t="shared" si="2541"/>
        <v>7685.2698</v>
      </c>
      <c r="U20334" s="18">
        <f t="shared" si="2542"/>
        <v>4680.7189200000003</v>
      </c>
      <c r="V20334" s="18">
        <f t="shared" si="2543"/>
        <v>50534.806800000006</v>
      </c>
      <c r="W20334" s="21">
        <v>43762.30078125</v>
      </c>
      <c r="X20334" s="21">
        <v>53</v>
      </c>
      <c r="Y20334" s="21">
        <v>6</v>
      </c>
      <c r="Z20334" s="21">
        <v>1</v>
      </c>
      <c r="AA20334" s="21">
        <v>53</v>
      </c>
    </row>
    <row r="20335" spans="1:27" hidden="1" x14ac:dyDescent="0.35">
      <c r="A20335">
        <v>2060</v>
      </c>
      <c r="B20335" t="s">
        <v>169</v>
      </c>
      <c r="C20335">
        <v>1</v>
      </c>
      <c r="D20335" t="s">
        <v>4036</v>
      </c>
      <c r="E20335" t="s">
        <v>2325</v>
      </c>
      <c r="F20335" t="s">
        <v>12</v>
      </c>
      <c r="G20335" s="19">
        <v>734</v>
      </c>
      <c r="H20335" s="19">
        <v>604.88135</v>
      </c>
      <c r="I20335" s="19">
        <v>1070.1913999999999</v>
      </c>
      <c r="J20335" s="19">
        <v>784.04503999999997</v>
      </c>
      <c r="K20335" s="19">
        <v>485.12952000000001</v>
      </c>
      <c r="L20335" s="19">
        <v>2086.9911999999999</v>
      </c>
      <c r="M20335" s="19">
        <v>660.16278</v>
      </c>
      <c r="N20335" s="19">
        <v>6425.4013999999997</v>
      </c>
      <c r="O20335" s="17">
        <f t="shared" si="2536"/>
        <v>8808</v>
      </c>
      <c r="P20335" s="18">
        <f t="shared" si="2537"/>
        <v>7258.5761999999995</v>
      </c>
      <c r="Q20335" s="18">
        <f t="shared" si="2538"/>
        <v>12842.2968</v>
      </c>
      <c r="R20335" s="18">
        <f t="shared" si="2539"/>
        <v>9408.5404799999997</v>
      </c>
      <c r="S20335" s="18">
        <f t="shared" si="2540"/>
        <v>5821.5542400000004</v>
      </c>
      <c r="T20335" s="18">
        <f t="shared" si="2541"/>
        <v>25043.894399999997</v>
      </c>
      <c r="U20335" s="18">
        <f t="shared" si="2542"/>
        <v>7921.9533599999995</v>
      </c>
      <c r="V20335" s="18">
        <f t="shared" si="2543"/>
        <v>77104.816800000001</v>
      </c>
      <c r="W20335" s="21">
        <v>43762.30078125</v>
      </c>
      <c r="X20335" s="21">
        <v>53</v>
      </c>
      <c r="Y20335" s="21">
        <v>6</v>
      </c>
      <c r="Z20335" s="21">
        <v>1</v>
      </c>
      <c r="AA20335" s="21">
        <v>53</v>
      </c>
    </row>
    <row r="20336" spans="1:27" hidden="1" x14ac:dyDescent="0.35">
      <c r="A20336">
        <v>2060</v>
      </c>
      <c r="B20336" t="s">
        <v>169</v>
      </c>
      <c r="C20336">
        <v>1</v>
      </c>
      <c r="D20336" t="s">
        <v>4036</v>
      </c>
      <c r="E20336" t="s">
        <v>2325</v>
      </c>
      <c r="F20336" t="s">
        <v>108</v>
      </c>
      <c r="G20336" s="19">
        <v>913</v>
      </c>
      <c r="H20336" s="19">
        <v>806.93829000000005</v>
      </c>
      <c r="I20336" s="19">
        <v>1084.6242999999999</v>
      </c>
      <c r="J20336" s="19">
        <v>987.51134999999999</v>
      </c>
      <c r="K20336" s="19">
        <v>623.20147999999995</v>
      </c>
      <c r="L20336" s="19">
        <v>2532.0841999999998</v>
      </c>
      <c r="M20336" s="19">
        <v>894.12305000000003</v>
      </c>
      <c r="N20336" s="19">
        <v>7841.4823999999999</v>
      </c>
      <c r="O20336" s="17">
        <f t="shared" si="2536"/>
        <v>10956</v>
      </c>
      <c r="P20336" s="18">
        <f t="shared" si="2537"/>
        <v>9683.2594800000006</v>
      </c>
      <c r="Q20336" s="18">
        <f t="shared" si="2538"/>
        <v>13015.491599999999</v>
      </c>
      <c r="R20336" s="18">
        <f t="shared" si="2539"/>
        <v>11850.136200000001</v>
      </c>
      <c r="S20336" s="18">
        <f t="shared" si="2540"/>
        <v>7478.4177599999994</v>
      </c>
      <c r="T20336" s="18">
        <f t="shared" si="2541"/>
        <v>30385.010399999999</v>
      </c>
      <c r="U20336" s="18">
        <f t="shared" si="2542"/>
        <v>10729.4766</v>
      </c>
      <c r="V20336" s="18">
        <f t="shared" si="2543"/>
        <v>94097.788799999995</v>
      </c>
      <c r="W20336" s="21">
        <v>43762.30078125</v>
      </c>
      <c r="X20336" s="21">
        <v>53</v>
      </c>
      <c r="Y20336" s="21">
        <v>6</v>
      </c>
      <c r="Z20336" s="21">
        <v>1</v>
      </c>
      <c r="AA20336" s="21">
        <v>53</v>
      </c>
    </row>
    <row r="20337" spans="1:27" hidden="1" x14ac:dyDescent="0.35">
      <c r="A20337">
        <v>2060</v>
      </c>
      <c r="B20337" t="s">
        <v>169</v>
      </c>
      <c r="C20337">
        <v>1</v>
      </c>
      <c r="D20337" t="s">
        <v>4036</v>
      </c>
      <c r="E20337" t="s">
        <v>2325</v>
      </c>
      <c r="F20337" t="s">
        <v>109</v>
      </c>
      <c r="G20337" s="19">
        <v>913</v>
      </c>
      <c r="H20337" s="19">
        <v>987.74707000000001</v>
      </c>
      <c r="I20337" s="19">
        <v>1120.9579000000001</v>
      </c>
      <c r="J20337" s="19">
        <v>1190.9775</v>
      </c>
      <c r="K20337" s="19">
        <v>688.71564000000001</v>
      </c>
      <c r="L20337" s="19">
        <v>2532.0841999999998</v>
      </c>
      <c r="M20337" s="19">
        <v>892.47198000000003</v>
      </c>
      <c r="N20337" s="19">
        <v>8325.9541000000008</v>
      </c>
      <c r="O20337" s="17">
        <f t="shared" si="2536"/>
        <v>10956</v>
      </c>
      <c r="P20337" s="18">
        <f t="shared" si="2537"/>
        <v>11852.964840000001</v>
      </c>
      <c r="Q20337" s="18">
        <f t="shared" si="2538"/>
        <v>13451.4948</v>
      </c>
      <c r="R20337" s="18">
        <f t="shared" si="2539"/>
        <v>14291.73</v>
      </c>
      <c r="S20337" s="18">
        <f t="shared" si="2540"/>
        <v>8264.5876800000005</v>
      </c>
      <c r="T20337" s="18">
        <f t="shared" si="2541"/>
        <v>30385.010399999999</v>
      </c>
      <c r="U20337" s="18">
        <f t="shared" si="2542"/>
        <v>10709.663759999999</v>
      </c>
      <c r="V20337" s="18">
        <f t="shared" si="2543"/>
        <v>99911.449200000003</v>
      </c>
      <c r="W20337" s="21">
        <v>43762.30078125</v>
      </c>
      <c r="X20337" s="21">
        <v>53</v>
      </c>
      <c r="Y20337" s="21">
        <v>6</v>
      </c>
      <c r="Z20337" s="21">
        <v>1</v>
      </c>
      <c r="AA20337" s="21">
        <v>53</v>
      </c>
    </row>
    <row r="20338" spans="1:27" hidden="1" x14ac:dyDescent="0.35">
      <c r="A20338">
        <v>2060</v>
      </c>
      <c r="B20338" t="s">
        <v>169</v>
      </c>
      <c r="C20338">
        <v>1</v>
      </c>
      <c r="D20338" t="s">
        <v>4036</v>
      </c>
      <c r="E20338" t="s">
        <v>2325</v>
      </c>
      <c r="F20338" t="s">
        <v>13</v>
      </c>
      <c r="G20338" s="19">
        <v>557</v>
      </c>
      <c r="H20338" s="19">
        <v>513.56872999999996</v>
      </c>
      <c r="I20338" s="19">
        <v>1169.9312</v>
      </c>
      <c r="J20338" s="19">
        <v>754.22497999999996</v>
      </c>
      <c r="K20338" s="19">
        <v>387.90926999999999</v>
      </c>
      <c r="L20338" s="19">
        <v>0</v>
      </c>
      <c r="M20338" s="19">
        <v>437.22525000000002</v>
      </c>
      <c r="N20338" s="19">
        <v>3819.8593999999998</v>
      </c>
      <c r="O20338" s="17">
        <f t="shared" si="2536"/>
        <v>6684</v>
      </c>
      <c r="P20338" s="18">
        <f t="shared" si="2537"/>
        <v>6162.8247599999995</v>
      </c>
      <c r="Q20338" s="18">
        <f t="shared" si="2538"/>
        <v>14039.1744</v>
      </c>
      <c r="R20338" s="18">
        <f t="shared" si="2539"/>
        <v>9050.6997599999995</v>
      </c>
      <c r="S20338" s="18">
        <f t="shared" si="2540"/>
        <v>4654.9112399999995</v>
      </c>
      <c r="T20338" s="18">
        <f t="shared" si="2541"/>
        <v>0</v>
      </c>
      <c r="U20338" s="18">
        <f t="shared" si="2542"/>
        <v>5246.7030000000004</v>
      </c>
      <c r="V20338" s="18">
        <f t="shared" si="2543"/>
        <v>45838.3128</v>
      </c>
      <c r="W20338" s="21">
        <v>43762.30078125</v>
      </c>
      <c r="X20338" s="21">
        <v>53</v>
      </c>
      <c r="Y20338" s="21">
        <v>6</v>
      </c>
      <c r="Z20338" s="21">
        <v>1</v>
      </c>
      <c r="AA20338" s="21">
        <v>53</v>
      </c>
    </row>
    <row r="20339" spans="1:27" hidden="1" x14ac:dyDescent="0.35">
      <c r="A20339">
        <v>2060</v>
      </c>
      <c r="B20339" t="s">
        <v>169</v>
      </c>
      <c r="C20339">
        <v>1</v>
      </c>
      <c r="D20339" t="s">
        <v>4036</v>
      </c>
      <c r="E20339" t="s">
        <v>2325</v>
      </c>
      <c r="F20339" t="s">
        <v>14</v>
      </c>
      <c r="G20339" s="19">
        <v>734</v>
      </c>
      <c r="H20339" s="19">
        <v>639.18799000000001</v>
      </c>
      <c r="I20339" s="19">
        <v>1199.8073999999999</v>
      </c>
      <c r="J20339" s="19">
        <v>957.69128000000001</v>
      </c>
      <c r="K20339" s="19">
        <v>497.56015000000002</v>
      </c>
      <c r="L20339" s="19">
        <v>640.43915000000004</v>
      </c>
      <c r="M20339" s="19">
        <v>498.88607999999999</v>
      </c>
      <c r="N20339" s="19">
        <v>5167.5722999999998</v>
      </c>
      <c r="O20339" s="17">
        <f t="shared" si="2536"/>
        <v>8808</v>
      </c>
      <c r="P20339" s="18">
        <f t="shared" si="2537"/>
        <v>7670.2558800000006</v>
      </c>
      <c r="Q20339" s="18">
        <f t="shared" si="2538"/>
        <v>14397.6888</v>
      </c>
      <c r="R20339" s="18">
        <f t="shared" si="2539"/>
        <v>11492.29536</v>
      </c>
      <c r="S20339" s="18">
        <f t="shared" si="2540"/>
        <v>5970.7218000000003</v>
      </c>
      <c r="T20339" s="18">
        <f t="shared" si="2541"/>
        <v>7685.2698</v>
      </c>
      <c r="U20339" s="18">
        <f t="shared" si="2542"/>
        <v>5986.6329599999999</v>
      </c>
      <c r="V20339" s="18">
        <f t="shared" si="2543"/>
        <v>62010.867599999998</v>
      </c>
      <c r="W20339" s="21">
        <v>43762.30078125</v>
      </c>
      <c r="X20339" s="21">
        <v>53</v>
      </c>
      <c r="Y20339" s="21">
        <v>6</v>
      </c>
      <c r="Z20339" s="21">
        <v>1</v>
      </c>
      <c r="AA20339" s="21">
        <v>53</v>
      </c>
    </row>
    <row r="20340" spans="1:27" hidden="1" x14ac:dyDescent="0.35">
      <c r="A20340">
        <v>2060</v>
      </c>
      <c r="B20340" t="s">
        <v>169</v>
      </c>
      <c r="C20340">
        <v>1</v>
      </c>
      <c r="D20340" t="s">
        <v>4036</v>
      </c>
      <c r="E20340" t="s">
        <v>2325</v>
      </c>
      <c r="F20340" t="s">
        <v>15</v>
      </c>
      <c r="G20340" s="19">
        <v>734</v>
      </c>
      <c r="H20340" s="19">
        <v>809.51782000000003</v>
      </c>
      <c r="I20340" s="19">
        <v>1212.2651000000001</v>
      </c>
      <c r="J20340" s="19">
        <v>1161.1575</v>
      </c>
      <c r="K20340" s="19">
        <v>559.27739999999994</v>
      </c>
      <c r="L20340" s="19">
        <v>2086.9911999999999</v>
      </c>
      <c r="M20340" s="19">
        <v>695.71483999999998</v>
      </c>
      <c r="N20340" s="19">
        <v>7258.9237999999996</v>
      </c>
      <c r="O20340" s="17">
        <f t="shared" si="2536"/>
        <v>8808</v>
      </c>
      <c r="P20340" s="18">
        <f t="shared" si="2537"/>
        <v>9714.2138400000003</v>
      </c>
      <c r="Q20340" s="18">
        <f t="shared" si="2538"/>
        <v>14547.181200000001</v>
      </c>
      <c r="R20340" s="18">
        <f t="shared" si="2539"/>
        <v>13933.89</v>
      </c>
      <c r="S20340" s="18">
        <f t="shared" si="2540"/>
        <v>6711.3287999999993</v>
      </c>
      <c r="T20340" s="18">
        <f t="shared" si="2541"/>
        <v>25043.894399999997</v>
      </c>
      <c r="U20340" s="18">
        <f t="shared" si="2542"/>
        <v>8348.5780799999993</v>
      </c>
      <c r="V20340" s="18">
        <f t="shared" si="2543"/>
        <v>87107.085599999991</v>
      </c>
      <c r="W20340" s="21">
        <v>43762.30078125</v>
      </c>
      <c r="X20340" s="21">
        <v>53</v>
      </c>
      <c r="Y20340" s="21">
        <v>6</v>
      </c>
      <c r="Z20340" s="21">
        <v>1</v>
      </c>
      <c r="AA20340" s="21">
        <v>53</v>
      </c>
    </row>
    <row r="20341" spans="1:27" hidden="1" x14ac:dyDescent="0.35">
      <c r="A20341">
        <v>2060</v>
      </c>
      <c r="B20341" t="s">
        <v>169</v>
      </c>
      <c r="C20341">
        <v>1</v>
      </c>
      <c r="D20341" t="s">
        <v>4036</v>
      </c>
      <c r="E20341" t="s">
        <v>2325</v>
      </c>
      <c r="F20341" t="s">
        <v>110</v>
      </c>
      <c r="G20341" s="19">
        <v>913</v>
      </c>
      <c r="H20341" s="19">
        <v>988.35968000000003</v>
      </c>
      <c r="I20341" s="19">
        <v>1254.4117000000001</v>
      </c>
      <c r="J20341" s="19">
        <v>1364.6238000000001</v>
      </c>
      <c r="K20341" s="19">
        <v>688.93755999999996</v>
      </c>
      <c r="L20341" s="19">
        <v>2532.0841999999998</v>
      </c>
      <c r="M20341" s="19">
        <v>827.97266000000002</v>
      </c>
      <c r="N20341" s="19">
        <v>8569.3896000000004</v>
      </c>
      <c r="O20341" s="17">
        <f t="shared" si="2536"/>
        <v>10956</v>
      </c>
      <c r="P20341" s="18">
        <f t="shared" si="2537"/>
        <v>11860.31616</v>
      </c>
      <c r="Q20341" s="18">
        <f t="shared" si="2538"/>
        <v>15052.940400000001</v>
      </c>
      <c r="R20341" s="18">
        <f t="shared" si="2539"/>
        <v>16375.4856</v>
      </c>
      <c r="S20341" s="18">
        <f t="shared" si="2540"/>
        <v>8267.25072</v>
      </c>
      <c r="T20341" s="18">
        <f t="shared" si="2541"/>
        <v>30385.010399999999</v>
      </c>
      <c r="U20341" s="18">
        <f t="shared" si="2542"/>
        <v>9935.6719200000007</v>
      </c>
      <c r="V20341" s="18">
        <f t="shared" si="2543"/>
        <v>102832.6752</v>
      </c>
      <c r="W20341" s="21">
        <v>43762.30078125</v>
      </c>
      <c r="X20341" s="21">
        <v>53</v>
      </c>
      <c r="Y20341" s="21">
        <v>6</v>
      </c>
      <c r="Z20341" s="21">
        <v>1</v>
      </c>
      <c r="AA20341" s="21">
        <v>53</v>
      </c>
    </row>
    <row r="20342" spans="1:27" hidden="1" x14ac:dyDescent="0.35">
      <c r="A20342">
        <v>2060</v>
      </c>
      <c r="B20342" t="s">
        <v>169</v>
      </c>
      <c r="C20342">
        <v>1</v>
      </c>
      <c r="D20342" t="s">
        <v>4036</v>
      </c>
      <c r="E20342" t="s">
        <v>2325</v>
      </c>
      <c r="F20342" t="s">
        <v>111</v>
      </c>
      <c r="G20342" s="19">
        <v>913</v>
      </c>
      <c r="H20342" s="19">
        <v>1209.5155</v>
      </c>
      <c r="I20342" s="19">
        <v>1229.3444999999999</v>
      </c>
      <c r="J20342" s="19">
        <v>1568.0900999999999</v>
      </c>
      <c r="K20342" s="19">
        <v>769.07110999999998</v>
      </c>
      <c r="L20342" s="19">
        <v>2532.0841999999998</v>
      </c>
      <c r="M20342" s="19">
        <v>783.74152000000004</v>
      </c>
      <c r="N20342" s="19">
        <v>9004.8467000000001</v>
      </c>
      <c r="O20342" s="17">
        <f t="shared" si="2536"/>
        <v>10956</v>
      </c>
      <c r="P20342" s="18">
        <f t="shared" si="2537"/>
        <v>14514.186</v>
      </c>
      <c r="Q20342" s="18">
        <f t="shared" si="2538"/>
        <v>14752.133999999998</v>
      </c>
      <c r="R20342" s="18">
        <f t="shared" si="2539"/>
        <v>18817.081200000001</v>
      </c>
      <c r="S20342" s="18">
        <f t="shared" si="2540"/>
        <v>9228.8533200000002</v>
      </c>
      <c r="T20342" s="18">
        <f t="shared" si="2541"/>
        <v>30385.010399999999</v>
      </c>
      <c r="U20342" s="18">
        <f t="shared" si="2542"/>
        <v>9404.8982400000004</v>
      </c>
      <c r="V20342" s="18">
        <f t="shared" si="2543"/>
        <v>108058.16039999999</v>
      </c>
      <c r="W20342" s="21">
        <v>43762.30078125</v>
      </c>
      <c r="X20342" s="21">
        <v>53</v>
      </c>
      <c r="Y20342" s="21">
        <v>6</v>
      </c>
      <c r="Z20342" s="21">
        <v>1</v>
      </c>
      <c r="AA20342" s="21">
        <v>53</v>
      </c>
    </row>
    <row r="20343" spans="1:27" x14ac:dyDescent="0.35">
      <c r="A20343">
        <v>1155</v>
      </c>
      <c r="B20343" t="s">
        <v>123</v>
      </c>
      <c r="C20343">
        <v>1</v>
      </c>
      <c r="D20343" t="s">
        <v>2821</v>
      </c>
      <c r="E20343" t="s">
        <v>2845</v>
      </c>
      <c r="F20343" t="s">
        <v>10</v>
      </c>
      <c r="G20343" s="19">
        <v>763.59673999999995</v>
      </c>
      <c r="H20343" s="19">
        <v>317.30590999999998</v>
      </c>
      <c r="I20343" s="19">
        <v>680.54187000000002</v>
      </c>
      <c r="J20343" s="19">
        <v>482.12331999999998</v>
      </c>
      <c r="K20343" s="19">
        <v>391.65363000000002</v>
      </c>
      <c r="L20343" s="19">
        <v>0</v>
      </c>
      <c r="M20343" s="19">
        <v>476.99365</v>
      </c>
      <c r="N20343" s="19">
        <v>3112.2150999999999</v>
      </c>
      <c r="O20343" s="17">
        <f t="shared" si="2536"/>
        <v>9163.1608799999995</v>
      </c>
      <c r="P20343" s="18">
        <f t="shared" si="2537"/>
        <v>3807.6709199999996</v>
      </c>
      <c r="Q20343" s="18">
        <f t="shared" si="2538"/>
        <v>8166.5024400000002</v>
      </c>
      <c r="R20343" s="18">
        <f t="shared" si="2539"/>
        <v>5785.47984</v>
      </c>
      <c r="S20343" s="18">
        <f t="shared" si="2540"/>
        <v>4699.8435600000003</v>
      </c>
      <c r="T20343" s="18">
        <f t="shared" si="2541"/>
        <v>0</v>
      </c>
      <c r="U20343" s="18">
        <f t="shared" si="2542"/>
        <v>5723.9238000000005</v>
      </c>
      <c r="V20343" s="18">
        <f t="shared" si="2543"/>
        <v>37346.581200000001</v>
      </c>
      <c r="W20343" s="21">
        <v>62954.703125</v>
      </c>
      <c r="X20343" s="21">
        <v>64</v>
      </c>
      <c r="Y20343" s="21">
        <v>6</v>
      </c>
      <c r="Z20343" s="21">
        <v>33</v>
      </c>
      <c r="AA20343" s="21">
        <v>19</v>
      </c>
    </row>
    <row r="20344" spans="1:27" hidden="1" x14ac:dyDescent="0.35">
      <c r="A20344">
        <v>2061</v>
      </c>
      <c r="B20344" t="s">
        <v>169</v>
      </c>
      <c r="C20344">
        <v>0</v>
      </c>
      <c r="D20344" t="s">
        <v>4037</v>
      </c>
      <c r="E20344" t="s">
        <v>4038</v>
      </c>
      <c r="F20344" t="s">
        <v>11</v>
      </c>
      <c r="G20344" s="19">
        <v>782</v>
      </c>
      <c r="H20344" s="19">
        <v>434.50259</v>
      </c>
      <c r="I20344" s="19">
        <v>1214.0360000000001</v>
      </c>
      <c r="J20344" s="19">
        <v>574.45630000000006</v>
      </c>
      <c r="K20344" s="19">
        <v>440.78687000000002</v>
      </c>
      <c r="L20344" s="19">
        <v>595.58574999999996</v>
      </c>
      <c r="M20344" s="19">
        <v>438.58496000000002</v>
      </c>
      <c r="N20344" s="19">
        <v>4479.9525999999996</v>
      </c>
      <c r="O20344" s="17">
        <f t="shared" si="2536"/>
        <v>9384</v>
      </c>
      <c r="P20344" s="18">
        <f t="shared" si="2537"/>
        <v>5214.0310799999997</v>
      </c>
      <c r="Q20344" s="18">
        <f t="shared" si="2538"/>
        <v>14568.432000000001</v>
      </c>
      <c r="R20344" s="18">
        <f t="shared" si="2539"/>
        <v>6893.4756000000007</v>
      </c>
      <c r="S20344" s="18">
        <f t="shared" si="2540"/>
        <v>5289.4424400000007</v>
      </c>
      <c r="T20344" s="18">
        <f t="shared" si="2541"/>
        <v>7147.0289999999995</v>
      </c>
      <c r="U20344" s="18">
        <f t="shared" si="2542"/>
        <v>5263.0195199999998</v>
      </c>
      <c r="V20344" s="18">
        <f t="shared" si="2543"/>
        <v>53759.431199999992</v>
      </c>
      <c r="W20344" s="21">
        <v>73161.359375</v>
      </c>
      <c r="X20344" s="21">
        <v>53</v>
      </c>
      <c r="Y20344" s="21">
        <v>14</v>
      </c>
      <c r="Z20344" s="21">
        <v>8</v>
      </c>
      <c r="AA20344" s="21">
        <v>44</v>
      </c>
    </row>
    <row r="20345" spans="1:27" hidden="1" x14ac:dyDescent="0.35">
      <c r="A20345">
        <v>2061</v>
      </c>
      <c r="B20345" t="s">
        <v>169</v>
      </c>
      <c r="C20345">
        <v>0</v>
      </c>
      <c r="D20345" t="s">
        <v>4037</v>
      </c>
      <c r="E20345" t="s">
        <v>4038</v>
      </c>
      <c r="F20345" t="s">
        <v>12</v>
      </c>
      <c r="G20345" s="19">
        <v>782</v>
      </c>
      <c r="H20345" s="19">
        <v>636.61890000000005</v>
      </c>
      <c r="I20345" s="19">
        <v>1282.0497</v>
      </c>
      <c r="J20345" s="19">
        <v>762.35504000000003</v>
      </c>
      <c r="K20345" s="19">
        <v>514.02155000000005</v>
      </c>
      <c r="L20345" s="19">
        <v>1035.4541999999999</v>
      </c>
      <c r="M20345" s="19">
        <v>439.62011999999999</v>
      </c>
      <c r="N20345" s="19">
        <v>5452.1196</v>
      </c>
      <c r="O20345" s="17">
        <f t="shared" si="2536"/>
        <v>9384</v>
      </c>
      <c r="P20345" s="18">
        <f t="shared" si="2537"/>
        <v>7639.4268000000011</v>
      </c>
      <c r="Q20345" s="18">
        <f t="shared" si="2538"/>
        <v>15384.5964</v>
      </c>
      <c r="R20345" s="18">
        <f t="shared" si="2539"/>
        <v>9148.2604800000008</v>
      </c>
      <c r="S20345" s="18">
        <f t="shared" si="2540"/>
        <v>6168.258600000001</v>
      </c>
      <c r="T20345" s="18">
        <f t="shared" si="2541"/>
        <v>12425.450399999998</v>
      </c>
      <c r="U20345" s="18">
        <f t="shared" si="2542"/>
        <v>5275.4414399999996</v>
      </c>
      <c r="V20345" s="18">
        <f t="shared" si="2543"/>
        <v>65425.4352</v>
      </c>
      <c r="W20345" s="21">
        <v>73161.359375</v>
      </c>
      <c r="X20345" s="21">
        <v>53</v>
      </c>
      <c r="Y20345" s="21">
        <v>14</v>
      </c>
      <c r="Z20345" s="21">
        <v>8</v>
      </c>
      <c r="AA20345" s="21">
        <v>44</v>
      </c>
    </row>
    <row r="20346" spans="1:27" hidden="1" x14ac:dyDescent="0.35">
      <c r="A20346">
        <v>2061</v>
      </c>
      <c r="B20346" t="s">
        <v>169</v>
      </c>
      <c r="C20346">
        <v>0</v>
      </c>
      <c r="D20346" t="s">
        <v>4037</v>
      </c>
      <c r="E20346" t="s">
        <v>4038</v>
      </c>
      <c r="F20346" t="s">
        <v>108</v>
      </c>
      <c r="G20346" s="19">
        <v>1119</v>
      </c>
      <c r="H20346" s="19">
        <v>849.27764999999999</v>
      </c>
      <c r="I20346" s="19">
        <v>1327.4342999999999</v>
      </c>
      <c r="J20346" s="19">
        <v>950.25385000000006</v>
      </c>
      <c r="K20346" s="19">
        <v>713.18457000000001</v>
      </c>
      <c r="L20346" s="19">
        <v>1170.7985000000001</v>
      </c>
      <c r="M20346" s="19">
        <v>585.33594000000005</v>
      </c>
      <c r="N20346" s="19">
        <v>6715.2847000000002</v>
      </c>
      <c r="O20346" s="17">
        <f t="shared" si="2536"/>
        <v>13428</v>
      </c>
      <c r="P20346" s="18">
        <f t="shared" si="2537"/>
        <v>10191.3318</v>
      </c>
      <c r="Q20346" s="18">
        <f t="shared" si="2538"/>
        <v>15929.211599999999</v>
      </c>
      <c r="R20346" s="18">
        <f t="shared" si="2539"/>
        <v>11403.046200000001</v>
      </c>
      <c r="S20346" s="18">
        <f t="shared" si="2540"/>
        <v>8558.2148400000005</v>
      </c>
      <c r="T20346" s="18">
        <f t="shared" si="2541"/>
        <v>14049.582000000002</v>
      </c>
      <c r="U20346" s="18">
        <f t="shared" si="2542"/>
        <v>7024.0312800000011</v>
      </c>
      <c r="V20346" s="18">
        <f t="shared" si="2543"/>
        <v>80583.416400000002</v>
      </c>
      <c r="W20346" s="21">
        <v>73161.359375</v>
      </c>
      <c r="X20346" s="21">
        <v>53</v>
      </c>
      <c r="Y20346" s="21">
        <v>14</v>
      </c>
      <c r="Z20346" s="21">
        <v>8</v>
      </c>
      <c r="AA20346" s="21">
        <v>44</v>
      </c>
    </row>
    <row r="20347" spans="1:27" hidden="1" x14ac:dyDescent="0.35">
      <c r="A20347">
        <v>2061</v>
      </c>
      <c r="B20347" t="s">
        <v>169</v>
      </c>
      <c r="C20347">
        <v>0</v>
      </c>
      <c r="D20347" t="s">
        <v>4037</v>
      </c>
      <c r="E20347" t="s">
        <v>4038</v>
      </c>
      <c r="F20347" t="s">
        <v>109</v>
      </c>
      <c r="G20347" s="19">
        <v>1119</v>
      </c>
      <c r="H20347" s="19">
        <v>1039.5734</v>
      </c>
      <c r="I20347" s="19">
        <v>1404.8710000000001</v>
      </c>
      <c r="J20347" s="19">
        <v>1138.1525999999999</v>
      </c>
      <c r="K20347" s="19">
        <v>782.13622999999995</v>
      </c>
      <c r="L20347" s="19">
        <v>1170.7985000000001</v>
      </c>
      <c r="M20347" s="19">
        <v>587.94988999999998</v>
      </c>
      <c r="N20347" s="19">
        <v>7242.4813999999997</v>
      </c>
      <c r="O20347" s="17">
        <f t="shared" si="2536"/>
        <v>13428</v>
      </c>
      <c r="P20347" s="18">
        <f t="shared" si="2537"/>
        <v>12474.880799999999</v>
      </c>
      <c r="Q20347" s="18">
        <f t="shared" si="2538"/>
        <v>16858.452000000001</v>
      </c>
      <c r="R20347" s="18">
        <f t="shared" si="2539"/>
        <v>13657.831199999999</v>
      </c>
      <c r="S20347" s="18">
        <f t="shared" si="2540"/>
        <v>9385.634759999999</v>
      </c>
      <c r="T20347" s="18">
        <f t="shared" si="2541"/>
        <v>14049.582000000002</v>
      </c>
      <c r="U20347" s="18">
        <f t="shared" si="2542"/>
        <v>7055.3986800000002</v>
      </c>
      <c r="V20347" s="18">
        <f t="shared" si="2543"/>
        <v>86909.776799999992</v>
      </c>
      <c r="W20347" s="21">
        <v>73161.359375</v>
      </c>
      <c r="X20347" s="21">
        <v>53</v>
      </c>
      <c r="Y20347" s="21">
        <v>14</v>
      </c>
      <c r="Z20347" s="21">
        <v>8</v>
      </c>
      <c r="AA20347" s="21">
        <v>44</v>
      </c>
    </row>
    <row r="20348" spans="1:27" hidden="1" x14ac:dyDescent="0.35">
      <c r="A20348">
        <v>2061</v>
      </c>
      <c r="B20348" t="s">
        <v>169</v>
      </c>
      <c r="C20348">
        <v>0</v>
      </c>
      <c r="D20348" t="s">
        <v>4037</v>
      </c>
      <c r="E20348" t="s">
        <v>4038</v>
      </c>
      <c r="F20348" t="s">
        <v>13</v>
      </c>
      <c r="G20348" s="19">
        <v>593</v>
      </c>
      <c r="H20348" s="19">
        <v>540.51520000000005</v>
      </c>
      <c r="I20348" s="19">
        <v>1293.7103</v>
      </c>
      <c r="J20348" s="19">
        <v>773.11499000000003</v>
      </c>
      <c r="K20348" s="19">
        <v>410.71722</v>
      </c>
      <c r="L20348" s="19">
        <v>0</v>
      </c>
      <c r="M20348" s="19">
        <v>484.30014</v>
      </c>
      <c r="N20348" s="19">
        <v>4095.3579</v>
      </c>
      <c r="O20348" s="17">
        <f t="shared" si="2536"/>
        <v>7116</v>
      </c>
      <c r="P20348" s="18">
        <f t="shared" si="2537"/>
        <v>6486.1824000000006</v>
      </c>
      <c r="Q20348" s="18">
        <f t="shared" si="2538"/>
        <v>15524.5236</v>
      </c>
      <c r="R20348" s="18">
        <f t="shared" si="2539"/>
        <v>9277.3798800000004</v>
      </c>
      <c r="S20348" s="18">
        <f t="shared" si="2540"/>
        <v>4928.60664</v>
      </c>
      <c r="T20348" s="18">
        <f t="shared" si="2541"/>
        <v>0</v>
      </c>
      <c r="U20348" s="18">
        <f t="shared" si="2542"/>
        <v>5811.6016799999998</v>
      </c>
      <c r="V20348" s="18">
        <f t="shared" si="2543"/>
        <v>49144.294800000003</v>
      </c>
      <c r="W20348" s="21">
        <v>73161.359375</v>
      </c>
      <c r="X20348" s="21">
        <v>53</v>
      </c>
      <c r="Y20348" s="21">
        <v>14</v>
      </c>
      <c r="Z20348" s="21">
        <v>8</v>
      </c>
      <c r="AA20348" s="21">
        <v>44</v>
      </c>
    </row>
    <row r="20349" spans="1:27" hidden="1" x14ac:dyDescent="0.35">
      <c r="A20349">
        <v>2061</v>
      </c>
      <c r="B20349" t="s">
        <v>169</v>
      </c>
      <c r="C20349">
        <v>0</v>
      </c>
      <c r="D20349" t="s">
        <v>4037</v>
      </c>
      <c r="E20349" t="s">
        <v>4038</v>
      </c>
      <c r="F20349" t="s">
        <v>14</v>
      </c>
      <c r="G20349" s="19">
        <v>782</v>
      </c>
      <c r="H20349" s="19">
        <v>672.72564999999997</v>
      </c>
      <c r="I20349" s="19">
        <v>1357.4078</v>
      </c>
      <c r="J20349" s="19">
        <v>961.01378999999997</v>
      </c>
      <c r="K20349" s="19">
        <v>527.10442999999998</v>
      </c>
      <c r="L20349" s="19">
        <v>595.58574999999996</v>
      </c>
      <c r="M20349" s="19">
        <v>548.73602000000005</v>
      </c>
      <c r="N20349" s="19">
        <v>5444.5731999999998</v>
      </c>
      <c r="O20349" s="17">
        <f t="shared" si="2536"/>
        <v>9384</v>
      </c>
      <c r="P20349" s="18">
        <f t="shared" si="2537"/>
        <v>8072.7078000000001</v>
      </c>
      <c r="Q20349" s="18">
        <f t="shared" si="2538"/>
        <v>16288.893599999999</v>
      </c>
      <c r="R20349" s="18">
        <f t="shared" si="2539"/>
        <v>11532.16548</v>
      </c>
      <c r="S20349" s="18">
        <f t="shared" si="2540"/>
        <v>6325.2531600000002</v>
      </c>
      <c r="T20349" s="18">
        <f t="shared" si="2541"/>
        <v>7147.0289999999995</v>
      </c>
      <c r="U20349" s="18">
        <f t="shared" si="2542"/>
        <v>6584.8322400000006</v>
      </c>
      <c r="V20349" s="18">
        <f t="shared" si="2543"/>
        <v>65334.878400000001</v>
      </c>
      <c r="W20349" s="21">
        <v>73161.359375</v>
      </c>
      <c r="X20349" s="21">
        <v>53</v>
      </c>
      <c r="Y20349" s="21">
        <v>14</v>
      </c>
      <c r="Z20349" s="21">
        <v>8</v>
      </c>
      <c r="AA20349" s="21">
        <v>44</v>
      </c>
    </row>
    <row r="20350" spans="1:27" hidden="1" x14ac:dyDescent="0.35">
      <c r="A20350">
        <v>2061</v>
      </c>
      <c r="B20350" t="s">
        <v>169</v>
      </c>
      <c r="C20350">
        <v>0</v>
      </c>
      <c r="D20350" t="s">
        <v>4037</v>
      </c>
      <c r="E20350" t="s">
        <v>4038</v>
      </c>
      <c r="F20350" t="s">
        <v>15</v>
      </c>
      <c r="G20350" s="19">
        <v>782</v>
      </c>
      <c r="H20350" s="19">
        <v>851.99248999999998</v>
      </c>
      <c r="I20350" s="19">
        <v>1399.9374</v>
      </c>
      <c r="J20350" s="19">
        <v>1148.9126000000001</v>
      </c>
      <c r="K20350" s="19">
        <v>592.05988000000002</v>
      </c>
      <c r="L20350" s="19">
        <v>1035.4541999999999</v>
      </c>
      <c r="M20350" s="19">
        <v>528.67316000000005</v>
      </c>
      <c r="N20350" s="19">
        <v>6339.0298000000003</v>
      </c>
      <c r="O20350" s="17">
        <f t="shared" si="2536"/>
        <v>9384</v>
      </c>
      <c r="P20350" s="18">
        <f t="shared" si="2537"/>
        <v>10223.909879999999</v>
      </c>
      <c r="Q20350" s="18">
        <f t="shared" si="2538"/>
        <v>16799.248800000001</v>
      </c>
      <c r="R20350" s="18">
        <f t="shared" si="2539"/>
        <v>13786.951200000001</v>
      </c>
      <c r="S20350" s="18">
        <f t="shared" si="2540"/>
        <v>7104.7185600000003</v>
      </c>
      <c r="T20350" s="18">
        <f t="shared" si="2541"/>
        <v>12425.450399999998</v>
      </c>
      <c r="U20350" s="18">
        <f t="shared" si="2542"/>
        <v>6344.0779200000006</v>
      </c>
      <c r="V20350" s="18">
        <f t="shared" si="2543"/>
        <v>76068.357600000003</v>
      </c>
      <c r="W20350" s="21">
        <v>73161.359375</v>
      </c>
      <c r="X20350" s="21">
        <v>53</v>
      </c>
      <c r="Y20350" s="21">
        <v>14</v>
      </c>
      <c r="Z20350" s="21">
        <v>8</v>
      </c>
      <c r="AA20350" s="21">
        <v>44</v>
      </c>
    </row>
    <row r="20351" spans="1:27" hidden="1" x14ac:dyDescent="0.35">
      <c r="A20351">
        <v>2061</v>
      </c>
      <c r="B20351" t="s">
        <v>169</v>
      </c>
      <c r="C20351">
        <v>0</v>
      </c>
      <c r="D20351" t="s">
        <v>4037</v>
      </c>
      <c r="E20351" t="s">
        <v>4038</v>
      </c>
      <c r="F20351" t="s">
        <v>110</v>
      </c>
      <c r="G20351" s="19">
        <v>1119</v>
      </c>
      <c r="H20351" s="19">
        <v>1040.2181</v>
      </c>
      <c r="I20351" s="19">
        <v>1480.079</v>
      </c>
      <c r="J20351" s="19">
        <v>1336.8113000000001</v>
      </c>
      <c r="K20351" s="19">
        <v>782.36992999999995</v>
      </c>
      <c r="L20351" s="19">
        <v>1170.7985000000001</v>
      </c>
      <c r="M20351" s="19">
        <v>604.49608999999998</v>
      </c>
      <c r="N20351" s="19">
        <v>7533.7728999999999</v>
      </c>
      <c r="O20351" s="17">
        <f t="shared" si="2536"/>
        <v>13428</v>
      </c>
      <c r="P20351" s="18">
        <f t="shared" si="2537"/>
        <v>12482.617200000001</v>
      </c>
      <c r="Q20351" s="18">
        <f t="shared" si="2538"/>
        <v>17760.948</v>
      </c>
      <c r="R20351" s="18">
        <f t="shared" si="2539"/>
        <v>16041.7356</v>
      </c>
      <c r="S20351" s="18">
        <f t="shared" si="2540"/>
        <v>9388.4391599999999</v>
      </c>
      <c r="T20351" s="18">
        <f t="shared" si="2541"/>
        <v>14049.582000000002</v>
      </c>
      <c r="U20351" s="18">
        <f t="shared" si="2542"/>
        <v>7253.9530799999993</v>
      </c>
      <c r="V20351" s="18">
        <f t="shared" si="2543"/>
        <v>90405.274799999999</v>
      </c>
      <c r="W20351" s="21">
        <v>73161.359375</v>
      </c>
      <c r="X20351" s="21">
        <v>53</v>
      </c>
      <c r="Y20351" s="21">
        <v>14</v>
      </c>
      <c r="Z20351" s="21">
        <v>8</v>
      </c>
      <c r="AA20351" s="21">
        <v>44</v>
      </c>
    </row>
    <row r="20352" spans="1:27" hidden="1" x14ac:dyDescent="0.35">
      <c r="A20352">
        <v>2061</v>
      </c>
      <c r="B20352" t="s">
        <v>169</v>
      </c>
      <c r="C20352">
        <v>0</v>
      </c>
      <c r="D20352" t="s">
        <v>4037</v>
      </c>
      <c r="E20352" t="s">
        <v>4038</v>
      </c>
      <c r="F20352" t="s">
        <v>111</v>
      </c>
      <c r="G20352" s="19">
        <v>1119</v>
      </c>
      <c r="H20352" s="19">
        <v>1272.9776999999999</v>
      </c>
      <c r="I20352" s="19">
        <v>1483.9704999999999</v>
      </c>
      <c r="J20352" s="19">
        <v>1524.7101</v>
      </c>
      <c r="K20352" s="19">
        <v>866.70781999999997</v>
      </c>
      <c r="L20352" s="19">
        <v>1170.7985000000001</v>
      </c>
      <c r="M20352" s="19">
        <v>558.94988999999998</v>
      </c>
      <c r="N20352" s="19">
        <v>7997.1143000000002</v>
      </c>
      <c r="O20352" s="17">
        <f t="shared" si="2536"/>
        <v>13428</v>
      </c>
      <c r="P20352" s="18">
        <f t="shared" si="2537"/>
        <v>15275.732399999999</v>
      </c>
      <c r="Q20352" s="18">
        <f t="shared" si="2538"/>
        <v>17807.646000000001</v>
      </c>
      <c r="R20352" s="18">
        <f t="shared" si="2539"/>
        <v>18296.521199999999</v>
      </c>
      <c r="S20352" s="18">
        <f t="shared" si="2540"/>
        <v>10400.493839999999</v>
      </c>
      <c r="T20352" s="18">
        <f t="shared" si="2541"/>
        <v>14049.582000000002</v>
      </c>
      <c r="U20352" s="18">
        <f t="shared" si="2542"/>
        <v>6707.3986800000002</v>
      </c>
      <c r="V20352" s="18">
        <f t="shared" si="2543"/>
        <v>95965.371599999999</v>
      </c>
      <c r="W20352" s="21">
        <v>73161.359375</v>
      </c>
      <c r="X20352" s="21">
        <v>53</v>
      </c>
      <c r="Y20352" s="21">
        <v>14</v>
      </c>
      <c r="Z20352" s="21">
        <v>8</v>
      </c>
      <c r="AA20352" s="21">
        <v>44</v>
      </c>
    </row>
    <row r="20353" spans="1:27" x14ac:dyDescent="0.35">
      <c r="A20353">
        <v>1157</v>
      </c>
      <c r="B20353" t="s">
        <v>123</v>
      </c>
      <c r="C20353">
        <v>1</v>
      </c>
      <c r="D20353" t="s">
        <v>2821</v>
      </c>
      <c r="E20353" t="s">
        <v>2850</v>
      </c>
      <c r="F20353" t="s">
        <v>10</v>
      </c>
      <c r="G20353" s="19">
        <v>986.24872000000005</v>
      </c>
      <c r="H20353" s="19">
        <v>274.94083000000001</v>
      </c>
      <c r="I20353" s="19">
        <v>839.81542999999999</v>
      </c>
      <c r="J20353" s="19">
        <v>482.12331999999998</v>
      </c>
      <c r="K20353" s="19">
        <v>456.97872999999998</v>
      </c>
      <c r="L20353" s="19">
        <v>0</v>
      </c>
      <c r="M20353" s="19">
        <v>572.19268999999997</v>
      </c>
      <c r="N20353" s="19">
        <v>3612.2997999999998</v>
      </c>
      <c r="O20353" s="17">
        <f t="shared" si="2536"/>
        <v>11834.984640000001</v>
      </c>
      <c r="P20353" s="18">
        <f t="shared" si="2537"/>
        <v>3299.2899600000001</v>
      </c>
      <c r="Q20353" s="18">
        <f t="shared" si="2538"/>
        <v>10077.785159999999</v>
      </c>
      <c r="R20353" s="18">
        <f t="shared" si="2539"/>
        <v>5785.47984</v>
      </c>
      <c r="S20353" s="18">
        <f t="shared" si="2540"/>
        <v>5483.7447599999996</v>
      </c>
      <c r="T20353" s="18">
        <f t="shared" si="2541"/>
        <v>0</v>
      </c>
      <c r="U20353" s="18">
        <f t="shared" si="2542"/>
        <v>6866.3122800000001</v>
      </c>
      <c r="V20353" s="18">
        <f t="shared" si="2543"/>
        <v>43347.597599999994</v>
      </c>
      <c r="W20353" s="21">
        <v>68485.1875</v>
      </c>
      <c r="X20353" s="21">
        <v>64</v>
      </c>
      <c r="Y20353" s="21">
        <v>1</v>
      </c>
      <c r="Z20353" s="21">
        <v>31</v>
      </c>
      <c r="AA20353" s="21">
        <v>12</v>
      </c>
    </row>
    <row r="20354" spans="1:27" hidden="1" x14ac:dyDescent="0.35">
      <c r="A20354">
        <v>2062</v>
      </c>
      <c r="B20354" t="s">
        <v>169</v>
      </c>
      <c r="C20354">
        <v>0</v>
      </c>
      <c r="D20354" t="s">
        <v>4039</v>
      </c>
      <c r="E20354" t="s">
        <v>1351</v>
      </c>
      <c r="F20354" t="s">
        <v>11</v>
      </c>
      <c r="G20354" s="19">
        <v>934</v>
      </c>
      <c r="H20354" s="19">
        <v>431.95418999999998</v>
      </c>
      <c r="I20354" s="19">
        <v>959.87012000000004</v>
      </c>
      <c r="J20354" s="19">
        <v>574.45630000000006</v>
      </c>
      <c r="K20354" s="19">
        <v>494.93909000000002</v>
      </c>
      <c r="L20354" s="19">
        <v>646.48015999999996</v>
      </c>
      <c r="M20354" s="19">
        <v>438.65787</v>
      </c>
      <c r="N20354" s="19">
        <v>4480.3579</v>
      </c>
      <c r="O20354" s="17">
        <f t="shared" si="2536"/>
        <v>11208</v>
      </c>
      <c r="P20354" s="18">
        <f t="shared" si="2537"/>
        <v>5183.45028</v>
      </c>
      <c r="Q20354" s="18">
        <f t="shared" si="2538"/>
        <v>11518.441440000001</v>
      </c>
      <c r="R20354" s="18">
        <f t="shared" si="2539"/>
        <v>6893.4756000000007</v>
      </c>
      <c r="S20354" s="18">
        <f t="shared" si="2540"/>
        <v>5939.26908</v>
      </c>
      <c r="T20354" s="18">
        <f t="shared" si="2541"/>
        <v>7757.761919999999</v>
      </c>
      <c r="U20354" s="18">
        <f t="shared" si="2542"/>
        <v>5263.89444</v>
      </c>
      <c r="V20354" s="18">
        <f t="shared" si="2543"/>
        <v>53764.294800000003</v>
      </c>
      <c r="W20354" s="21">
        <v>98664.6328125</v>
      </c>
      <c r="X20354" s="21">
        <v>53</v>
      </c>
      <c r="Y20354" s="21">
        <v>9</v>
      </c>
      <c r="Z20354" s="21">
        <v>47</v>
      </c>
      <c r="AA20354" s="21">
        <v>4</v>
      </c>
    </row>
    <row r="20355" spans="1:27" hidden="1" x14ac:dyDescent="0.35">
      <c r="A20355">
        <v>2062</v>
      </c>
      <c r="B20355" t="s">
        <v>169</v>
      </c>
      <c r="C20355">
        <v>0</v>
      </c>
      <c r="D20355" t="s">
        <v>4039</v>
      </c>
      <c r="E20355" t="s">
        <v>1351</v>
      </c>
      <c r="F20355" t="s">
        <v>12</v>
      </c>
      <c r="G20355" s="19">
        <v>934</v>
      </c>
      <c r="H20355" s="19">
        <v>632.88507000000004</v>
      </c>
      <c r="I20355" s="19">
        <v>1026.3469</v>
      </c>
      <c r="J20355" s="19">
        <v>762.35504000000003</v>
      </c>
      <c r="K20355" s="19">
        <v>567.74426000000005</v>
      </c>
      <c r="L20355" s="19">
        <v>1123.9366</v>
      </c>
      <c r="M20355" s="19">
        <v>449.35709000000003</v>
      </c>
      <c r="N20355" s="19">
        <v>5496.625</v>
      </c>
      <c r="O20355" s="17">
        <f t="shared" ref="O20355:O20418" si="2544">G20355*12</f>
        <v>11208</v>
      </c>
      <c r="P20355" s="18">
        <f t="shared" ref="P20355:P20418" si="2545">H20355*12</f>
        <v>7594.6208400000005</v>
      </c>
      <c r="Q20355" s="18">
        <f t="shared" ref="Q20355:Q20418" si="2546">I20355*12</f>
        <v>12316.1628</v>
      </c>
      <c r="R20355" s="18">
        <f t="shared" ref="R20355:R20418" si="2547">J20355*12</f>
        <v>9148.2604800000008</v>
      </c>
      <c r="S20355" s="18">
        <f t="shared" ref="S20355:S20418" si="2548">K20355*12</f>
        <v>6812.9311200000011</v>
      </c>
      <c r="T20355" s="18">
        <f t="shared" ref="T20355:T20418" si="2549">L20355*12</f>
        <v>13487.2392</v>
      </c>
      <c r="U20355" s="18">
        <f t="shared" ref="U20355:U20418" si="2550">M20355*12</f>
        <v>5392.2850800000006</v>
      </c>
      <c r="V20355" s="18">
        <f t="shared" ref="V20355:V20418" si="2551">N20355*12</f>
        <v>65959.5</v>
      </c>
      <c r="W20355" s="21">
        <v>98664.6328125</v>
      </c>
      <c r="X20355" s="21">
        <v>53</v>
      </c>
      <c r="Y20355" s="21">
        <v>9</v>
      </c>
      <c r="Z20355" s="21">
        <v>47</v>
      </c>
      <c r="AA20355" s="21">
        <v>4</v>
      </c>
    </row>
    <row r="20356" spans="1:27" hidden="1" x14ac:dyDescent="0.35">
      <c r="A20356">
        <v>2062</v>
      </c>
      <c r="B20356" t="s">
        <v>169</v>
      </c>
      <c r="C20356">
        <v>0</v>
      </c>
      <c r="D20356" t="s">
        <v>4039</v>
      </c>
      <c r="E20356" t="s">
        <v>1351</v>
      </c>
      <c r="F20356" t="s">
        <v>108</v>
      </c>
      <c r="G20356" s="19">
        <v>1335</v>
      </c>
      <c r="H20356" s="19">
        <v>844.29663000000005</v>
      </c>
      <c r="I20356" s="19">
        <v>1114.771</v>
      </c>
      <c r="J20356" s="19">
        <v>950.25385000000006</v>
      </c>
      <c r="K20356" s="19">
        <v>789.64513999999997</v>
      </c>
      <c r="L20356" s="19">
        <v>1270.8462999999999</v>
      </c>
      <c r="M20356" s="19">
        <v>652.46289000000002</v>
      </c>
      <c r="N20356" s="19">
        <v>6957.2758999999996</v>
      </c>
      <c r="O20356" s="17">
        <f t="shared" si="2544"/>
        <v>16020</v>
      </c>
      <c r="P20356" s="18">
        <f t="shared" si="2545"/>
        <v>10131.559560000002</v>
      </c>
      <c r="Q20356" s="18">
        <f t="shared" si="2546"/>
        <v>13377.252</v>
      </c>
      <c r="R20356" s="18">
        <f t="shared" si="2547"/>
        <v>11403.046200000001</v>
      </c>
      <c r="S20356" s="18">
        <f t="shared" si="2548"/>
        <v>9475.7416799999992</v>
      </c>
      <c r="T20356" s="18">
        <f t="shared" si="2549"/>
        <v>15250.155599999998</v>
      </c>
      <c r="U20356" s="18">
        <f t="shared" si="2550"/>
        <v>7829.5546800000002</v>
      </c>
      <c r="V20356" s="18">
        <f t="shared" si="2551"/>
        <v>83487.310799999992</v>
      </c>
      <c r="W20356" s="21">
        <v>98664.6328125</v>
      </c>
      <c r="X20356" s="21">
        <v>53</v>
      </c>
      <c r="Y20356" s="21">
        <v>9</v>
      </c>
      <c r="Z20356" s="21">
        <v>47</v>
      </c>
      <c r="AA20356" s="21">
        <v>4</v>
      </c>
    </row>
    <row r="20357" spans="1:27" hidden="1" x14ac:dyDescent="0.35">
      <c r="A20357">
        <v>2062</v>
      </c>
      <c r="B20357" t="s">
        <v>169</v>
      </c>
      <c r="C20357">
        <v>0</v>
      </c>
      <c r="D20357" t="s">
        <v>4039</v>
      </c>
      <c r="E20357" t="s">
        <v>1351</v>
      </c>
      <c r="F20357" t="s">
        <v>109</v>
      </c>
      <c r="G20357" s="19">
        <v>1335</v>
      </c>
      <c r="H20357" s="19">
        <v>1033.4762000000001</v>
      </c>
      <c r="I20357" s="19">
        <v>1140.0942</v>
      </c>
      <c r="J20357" s="19">
        <v>1138.1525999999999</v>
      </c>
      <c r="K20357" s="19">
        <v>858.19226000000003</v>
      </c>
      <c r="L20357" s="19">
        <v>1270.8462999999999</v>
      </c>
      <c r="M20357" s="19">
        <v>634.97528</v>
      </c>
      <c r="N20357" s="19">
        <v>7410.7367999999997</v>
      </c>
      <c r="O20357" s="17">
        <f t="shared" si="2544"/>
        <v>16020</v>
      </c>
      <c r="P20357" s="18">
        <f t="shared" si="2545"/>
        <v>12401.714400000001</v>
      </c>
      <c r="Q20357" s="18">
        <f t="shared" si="2546"/>
        <v>13681.1304</v>
      </c>
      <c r="R20357" s="18">
        <f t="shared" si="2547"/>
        <v>13657.831199999999</v>
      </c>
      <c r="S20357" s="18">
        <f t="shared" si="2548"/>
        <v>10298.307120000001</v>
      </c>
      <c r="T20357" s="18">
        <f t="shared" si="2549"/>
        <v>15250.155599999998</v>
      </c>
      <c r="U20357" s="18">
        <f t="shared" si="2550"/>
        <v>7619.7033599999995</v>
      </c>
      <c r="V20357" s="18">
        <f t="shared" si="2551"/>
        <v>88928.8416</v>
      </c>
      <c r="W20357" s="21">
        <v>98664.6328125</v>
      </c>
      <c r="X20357" s="21">
        <v>53</v>
      </c>
      <c r="Y20357" s="21">
        <v>9</v>
      </c>
      <c r="Z20357" s="21">
        <v>47</v>
      </c>
      <c r="AA20357" s="21">
        <v>4</v>
      </c>
    </row>
    <row r="20358" spans="1:27" hidden="1" x14ac:dyDescent="0.35">
      <c r="A20358">
        <v>2062</v>
      </c>
      <c r="B20358" t="s">
        <v>169</v>
      </c>
      <c r="C20358">
        <v>0</v>
      </c>
      <c r="D20358" t="s">
        <v>4039</v>
      </c>
      <c r="E20358" t="s">
        <v>1351</v>
      </c>
      <c r="F20358" t="s">
        <v>13</v>
      </c>
      <c r="G20358" s="19">
        <v>771</v>
      </c>
      <c r="H20358" s="19">
        <v>537.34514999999999</v>
      </c>
      <c r="I20358" s="19">
        <v>1081.9549999999999</v>
      </c>
      <c r="J20358" s="19">
        <v>773.11499000000003</v>
      </c>
      <c r="K20358" s="19">
        <v>474.06506000000002</v>
      </c>
      <c r="L20358" s="19">
        <v>0</v>
      </c>
      <c r="M20358" s="19">
        <v>489.74966000000001</v>
      </c>
      <c r="N20358" s="19">
        <v>4127.2299999999996</v>
      </c>
      <c r="O20358" s="17">
        <f t="shared" si="2544"/>
        <v>9252</v>
      </c>
      <c r="P20358" s="18">
        <f t="shared" si="2545"/>
        <v>6448.1417999999994</v>
      </c>
      <c r="Q20358" s="18">
        <f t="shared" si="2546"/>
        <v>12983.46</v>
      </c>
      <c r="R20358" s="18">
        <f t="shared" si="2547"/>
        <v>9277.3798800000004</v>
      </c>
      <c r="S20358" s="18">
        <f t="shared" si="2548"/>
        <v>5688.7807200000007</v>
      </c>
      <c r="T20358" s="18">
        <f t="shared" si="2549"/>
        <v>0</v>
      </c>
      <c r="U20358" s="18">
        <f t="shared" si="2550"/>
        <v>5876.9959200000003</v>
      </c>
      <c r="V20358" s="18">
        <f t="shared" si="2551"/>
        <v>49526.759999999995</v>
      </c>
      <c r="W20358" s="21">
        <v>98664.6328125</v>
      </c>
      <c r="X20358" s="21">
        <v>53</v>
      </c>
      <c r="Y20358" s="21">
        <v>9</v>
      </c>
      <c r="Z20358" s="21">
        <v>47</v>
      </c>
      <c r="AA20358" s="21">
        <v>4</v>
      </c>
    </row>
    <row r="20359" spans="1:27" hidden="1" x14ac:dyDescent="0.35">
      <c r="A20359">
        <v>2062</v>
      </c>
      <c r="B20359" t="s">
        <v>169</v>
      </c>
      <c r="C20359">
        <v>0</v>
      </c>
      <c r="D20359" t="s">
        <v>4039</v>
      </c>
      <c r="E20359" t="s">
        <v>1351</v>
      </c>
      <c r="F20359" t="s">
        <v>14</v>
      </c>
      <c r="G20359" s="19">
        <v>934</v>
      </c>
      <c r="H20359" s="19">
        <v>668.78008999999997</v>
      </c>
      <c r="I20359" s="19">
        <v>1144.3749</v>
      </c>
      <c r="J20359" s="19">
        <v>961.01378999999997</v>
      </c>
      <c r="K20359" s="19">
        <v>580.75043000000005</v>
      </c>
      <c r="L20359" s="19">
        <v>646.48015999999996</v>
      </c>
      <c r="M20359" s="19">
        <v>557.39227000000005</v>
      </c>
      <c r="N20359" s="19">
        <v>5492.7915000000003</v>
      </c>
      <c r="O20359" s="17">
        <f t="shared" si="2544"/>
        <v>11208</v>
      </c>
      <c r="P20359" s="18">
        <f t="shared" si="2545"/>
        <v>8025.3610799999997</v>
      </c>
      <c r="Q20359" s="18">
        <f t="shared" si="2546"/>
        <v>13732.498800000001</v>
      </c>
      <c r="R20359" s="18">
        <f t="shared" si="2547"/>
        <v>11532.16548</v>
      </c>
      <c r="S20359" s="18">
        <f t="shared" si="2548"/>
        <v>6969.0051600000006</v>
      </c>
      <c r="T20359" s="18">
        <f t="shared" si="2549"/>
        <v>7757.761919999999</v>
      </c>
      <c r="U20359" s="18">
        <f t="shared" si="2550"/>
        <v>6688.7072400000006</v>
      </c>
      <c r="V20359" s="18">
        <f t="shared" si="2551"/>
        <v>65913.498000000007</v>
      </c>
      <c r="W20359" s="21">
        <v>98664.6328125</v>
      </c>
      <c r="X20359" s="21">
        <v>53</v>
      </c>
      <c r="Y20359" s="21">
        <v>9</v>
      </c>
      <c r="Z20359" s="21">
        <v>47</v>
      </c>
      <c r="AA20359" s="21">
        <v>4</v>
      </c>
    </row>
    <row r="20360" spans="1:27" hidden="1" x14ac:dyDescent="0.35">
      <c r="A20360">
        <v>2062</v>
      </c>
      <c r="B20360" t="s">
        <v>169</v>
      </c>
      <c r="C20360">
        <v>0</v>
      </c>
      <c r="D20360" t="s">
        <v>4039</v>
      </c>
      <c r="E20360" t="s">
        <v>1351</v>
      </c>
      <c r="F20360" t="s">
        <v>15</v>
      </c>
      <c r="G20360" s="19">
        <v>934</v>
      </c>
      <c r="H20360" s="19">
        <v>846.99554000000001</v>
      </c>
      <c r="I20360" s="19">
        <v>1236.2759000000001</v>
      </c>
      <c r="J20360" s="19">
        <v>1148.9126000000001</v>
      </c>
      <c r="K20360" s="19">
        <v>645.32494999999994</v>
      </c>
      <c r="L20360" s="19">
        <v>1123.9366</v>
      </c>
      <c r="M20360" s="19">
        <v>556.61847</v>
      </c>
      <c r="N20360" s="19">
        <v>6492.0640000000003</v>
      </c>
      <c r="O20360" s="17">
        <f t="shared" si="2544"/>
        <v>11208</v>
      </c>
      <c r="P20360" s="18">
        <f t="shared" si="2545"/>
        <v>10163.946480000001</v>
      </c>
      <c r="Q20360" s="18">
        <f t="shared" si="2546"/>
        <v>14835.310800000001</v>
      </c>
      <c r="R20360" s="18">
        <f t="shared" si="2547"/>
        <v>13786.951200000001</v>
      </c>
      <c r="S20360" s="18">
        <f t="shared" si="2548"/>
        <v>7743.8993999999993</v>
      </c>
      <c r="T20360" s="18">
        <f t="shared" si="2549"/>
        <v>13487.2392</v>
      </c>
      <c r="U20360" s="18">
        <f t="shared" si="2550"/>
        <v>6679.4216400000005</v>
      </c>
      <c r="V20360" s="18">
        <f t="shared" si="2551"/>
        <v>77904.768000000011</v>
      </c>
      <c r="W20360" s="21">
        <v>98664.6328125</v>
      </c>
      <c r="X20360" s="21">
        <v>53</v>
      </c>
      <c r="Y20360" s="21">
        <v>9</v>
      </c>
      <c r="Z20360" s="21">
        <v>47</v>
      </c>
      <c r="AA20360" s="21">
        <v>4</v>
      </c>
    </row>
    <row r="20361" spans="1:27" hidden="1" x14ac:dyDescent="0.35">
      <c r="A20361">
        <v>2062</v>
      </c>
      <c r="B20361" t="s">
        <v>169</v>
      </c>
      <c r="C20361">
        <v>0</v>
      </c>
      <c r="D20361" t="s">
        <v>4039</v>
      </c>
      <c r="E20361" t="s">
        <v>1351</v>
      </c>
      <c r="F20361" t="s">
        <v>110</v>
      </c>
      <c r="G20361" s="19">
        <v>1335</v>
      </c>
      <c r="H20361" s="19">
        <v>1034.1171999999999</v>
      </c>
      <c r="I20361" s="19">
        <v>1259.7605000000001</v>
      </c>
      <c r="J20361" s="19">
        <v>1336.8113000000001</v>
      </c>
      <c r="K20361" s="19">
        <v>858.42456000000004</v>
      </c>
      <c r="L20361" s="19">
        <v>1270.8462999999999</v>
      </c>
      <c r="M20361" s="19">
        <v>645.99023</v>
      </c>
      <c r="N20361" s="19">
        <v>7740.9502000000002</v>
      </c>
      <c r="O20361" s="17">
        <f t="shared" si="2544"/>
        <v>16020</v>
      </c>
      <c r="P20361" s="18">
        <f t="shared" si="2545"/>
        <v>12409.4064</v>
      </c>
      <c r="Q20361" s="18">
        <f t="shared" si="2546"/>
        <v>15117.126</v>
      </c>
      <c r="R20361" s="18">
        <f t="shared" si="2547"/>
        <v>16041.7356</v>
      </c>
      <c r="S20361" s="18">
        <f t="shared" si="2548"/>
        <v>10301.094720000001</v>
      </c>
      <c r="T20361" s="18">
        <f t="shared" si="2549"/>
        <v>15250.155599999998</v>
      </c>
      <c r="U20361" s="18">
        <f t="shared" si="2550"/>
        <v>7751.8827600000004</v>
      </c>
      <c r="V20361" s="18">
        <f t="shared" si="2551"/>
        <v>92891.402400000006</v>
      </c>
      <c r="W20361" s="21">
        <v>98664.6328125</v>
      </c>
      <c r="X20361" s="21">
        <v>53</v>
      </c>
      <c r="Y20361" s="21">
        <v>9</v>
      </c>
      <c r="Z20361" s="21">
        <v>47</v>
      </c>
      <c r="AA20361" s="21">
        <v>4</v>
      </c>
    </row>
    <row r="20362" spans="1:27" hidden="1" x14ac:dyDescent="0.35">
      <c r="A20362">
        <v>2062</v>
      </c>
      <c r="B20362" t="s">
        <v>169</v>
      </c>
      <c r="C20362">
        <v>0</v>
      </c>
      <c r="D20362" t="s">
        <v>4039</v>
      </c>
      <c r="E20362" t="s">
        <v>1351</v>
      </c>
      <c r="F20362" t="s">
        <v>111</v>
      </c>
      <c r="G20362" s="19">
        <v>1335</v>
      </c>
      <c r="H20362" s="19">
        <v>1265.5116</v>
      </c>
      <c r="I20362" s="19">
        <v>1265.7311</v>
      </c>
      <c r="J20362" s="19">
        <v>1524.7101</v>
      </c>
      <c r="K20362" s="19">
        <v>942.26793999999995</v>
      </c>
      <c r="L20362" s="19">
        <v>1270.8462999999999</v>
      </c>
      <c r="M20362" s="19">
        <v>605.03905999999995</v>
      </c>
      <c r="N20362" s="19">
        <v>8209.1064000000006</v>
      </c>
      <c r="O20362" s="17">
        <f t="shared" si="2544"/>
        <v>16020</v>
      </c>
      <c r="P20362" s="18">
        <f t="shared" si="2545"/>
        <v>15186.139200000001</v>
      </c>
      <c r="Q20362" s="18">
        <f t="shared" si="2546"/>
        <v>15188.7732</v>
      </c>
      <c r="R20362" s="18">
        <f t="shared" si="2547"/>
        <v>18296.521199999999</v>
      </c>
      <c r="S20362" s="18">
        <f t="shared" si="2548"/>
        <v>11307.21528</v>
      </c>
      <c r="T20362" s="18">
        <f t="shared" si="2549"/>
        <v>15250.155599999998</v>
      </c>
      <c r="U20362" s="18">
        <f t="shared" si="2550"/>
        <v>7260.4687199999989</v>
      </c>
      <c r="V20362" s="18">
        <f t="shared" si="2551"/>
        <v>98509.276800000007</v>
      </c>
      <c r="W20362" s="21">
        <v>98664.6328125</v>
      </c>
      <c r="X20362" s="21">
        <v>53</v>
      </c>
      <c r="Y20362" s="21">
        <v>9</v>
      </c>
      <c r="Z20362" s="21">
        <v>47</v>
      </c>
      <c r="AA20362" s="21">
        <v>4</v>
      </c>
    </row>
    <row r="20363" spans="1:27" x14ac:dyDescent="0.35">
      <c r="A20363">
        <v>1163</v>
      </c>
      <c r="B20363" t="s">
        <v>123</v>
      </c>
      <c r="C20363">
        <v>1</v>
      </c>
      <c r="D20363" t="s">
        <v>2821</v>
      </c>
      <c r="E20363" t="s">
        <v>2864</v>
      </c>
      <c r="F20363" t="s">
        <v>10</v>
      </c>
      <c r="G20363" s="19">
        <v>727.63580000000002</v>
      </c>
      <c r="H20363" s="19">
        <v>288.77431999999999</v>
      </c>
      <c r="I20363" s="19">
        <v>826.26917000000003</v>
      </c>
      <c r="J20363" s="19">
        <v>482.12331999999998</v>
      </c>
      <c r="K20363" s="19">
        <v>368.28548999999998</v>
      </c>
      <c r="L20363" s="19">
        <v>0</v>
      </c>
      <c r="M20363" s="19">
        <v>490.62533999999999</v>
      </c>
      <c r="N20363" s="19">
        <v>3183.7134000000001</v>
      </c>
      <c r="O20363" s="17">
        <f t="shared" si="2544"/>
        <v>8731.6296000000002</v>
      </c>
      <c r="P20363" s="18">
        <f t="shared" si="2545"/>
        <v>3465.2918399999999</v>
      </c>
      <c r="Q20363" s="18">
        <f t="shared" si="2546"/>
        <v>9915.2300400000004</v>
      </c>
      <c r="R20363" s="18">
        <f t="shared" si="2547"/>
        <v>5785.47984</v>
      </c>
      <c r="S20363" s="18">
        <f t="shared" si="2548"/>
        <v>4419.4258799999998</v>
      </c>
      <c r="T20363" s="18">
        <f t="shared" si="2549"/>
        <v>0</v>
      </c>
      <c r="U20363" s="18">
        <f t="shared" si="2550"/>
        <v>5887.5040799999997</v>
      </c>
      <c r="V20363" s="18">
        <f t="shared" si="2551"/>
        <v>38204.560799999999</v>
      </c>
      <c r="W20363" s="21">
        <v>53161.86328125</v>
      </c>
      <c r="X20363" s="21">
        <v>64</v>
      </c>
      <c r="Y20363" s="21">
        <v>10</v>
      </c>
      <c r="Z20363" s="21">
        <v>12</v>
      </c>
      <c r="AA20363" s="21">
        <v>42</v>
      </c>
    </row>
    <row r="20364" spans="1:27" hidden="1" x14ac:dyDescent="0.35">
      <c r="A20364">
        <v>2063</v>
      </c>
      <c r="B20364" t="s">
        <v>169</v>
      </c>
      <c r="C20364">
        <v>0</v>
      </c>
      <c r="D20364" t="s">
        <v>4040</v>
      </c>
      <c r="E20364" t="s">
        <v>3263</v>
      </c>
      <c r="F20364" t="s">
        <v>11</v>
      </c>
      <c r="G20364" s="19">
        <v>734</v>
      </c>
      <c r="H20364" s="19">
        <v>415.38956000000002</v>
      </c>
      <c r="I20364" s="19">
        <v>1162.3616999999999</v>
      </c>
      <c r="J20364" s="19">
        <v>574.45630000000006</v>
      </c>
      <c r="K20364" s="19">
        <v>416.46915000000001</v>
      </c>
      <c r="L20364" s="19">
        <v>578.16003000000001</v>
      </c>
      <c r="M20364" s="19">
        <v>403.24023</v>
      </c>
      <c r="N20364" s="19">
        <v>4284.0771000000004</v>
      </c>
      <c r="O20364" s="17">
        <f t="shared" si="2544"/>
        <v>8808</v>
      </c>
      <c r="P20364" s="18">
        <f t="shared" si="2545"/>
        <v>4984.67472</v>
      </c>
      <c r="Q20364" s="18">
        <f t="shared" si="2546"/>
        <v>13948.340399999999</v>
      </c>
      <c r="R20364" s="18">
        <f t="shared" si="2547"/>
        <v>6893.4756000000007</v>
      </c>
      <c r="S20364" s="18">
        <f t="shared" si="2548"/>
        <v>4997.6298000000006</v>
      </c>
      <c r="T20364" s="18">
        <f t="shared" si="2549"/>
        <v>6937.9203600000001</v>
      </c>
      <c r="U20364" s="18">
        <f t="shared" si="2550"/>
        <v>4838.8827600000004</v>
      </c>
      <c r="V20364" s="18">
        <f t="shared" si="2551"/>
        <v>51408.925200000005</v>
      </c>
      <c r="W20364" s="21">
        <v>92598.1484375</v>
      </c>
      <c r="X20364" s="21">
        <v>53</v>
      </c>
      <c r="Y20364" s="21">
        <v>22</v>
      </c>
      <c r="Z20364" s="21">
        <v>46</v>
      </c>
      <c r="AA20364" s="21">
        <v>10</v>
      </c>
    </row>
    <row r="20365" spans="1:27" hidden="1" x14ac:dyDescent="0.35">
      <c r="A20365">
        <v>2063</v>
      </c>
      <c r="B20365" t="s">
        <v>169</v>
      </c>
      <c r="C20365">
        <v>0</v>
      </c>
      <c r="D20365" t="s">
        <v>4040</v>
      </c>
      <c r="E20365" t="s">
        <v>3263</v>
      </c>
      <c r="F20365" t="s">
        <v>12</v>
      </c>
      <c r="G20365" s="19">
        <v>734</v>
      </c>
      <c r="H20365" s="19">
        <v>608.61510999999996</v>
      </c>
      <c r="I20365" s="19">
        <v>1225.5579</v>
      </c>
      <c r="J20365" s="19">
        <v>762.35504000000003</v>
      </c>
      <c r="K20365" s="19">
        <v>486.48239000000001</v>
      </c>
      <c r="L20365" s="19">
        <v>1005.1589</v>
      </c>
      <c r="M20365" s="19">
        <v>387.20053000000001</v>
      </c>
      <c r="N20365" s="19">
        <v>5209.3696</v>
      </c>
      <c r="O20365" s="17">
        <f t="shared" si="2544"/>
        <v>8808</v>
      </c>
      <c r="P20365" s="18">
        <f t="shared" si="2545"/>
        <v>7303.3813199999995</v>
      </c>
      <c r="Q20365" s="18">
        <f t="shared" si="2546"/>
        <v>14706.694800000001</v>
      </c>
      <c r="R20365" s="18">
        <f t="shared" si="2547"/>
        <v>9148.2604800000008</v>
      </c>
      <c r="S20365" s="18">
        <f t="shared" si="2548"/>
        <v>5837.7886799999997</v>
      </c>
      <c r="T20365" s="18">
        <f t="shared" si="2549"/>
        <v>12061.906800000001</v>
      </c>
      <c r="U20365" s="18">
        <f t="shared" si="2550"/>
        <v>4646.4063599999999</v>
      </c>
      <c r="V20365" s="18">
        <f t="shared" si="2551"/>
        <v>62512.4352</v>
      </c>
      <c r="W20365" s="21">
        <v>92598.1484375</v>
      </c>
      <c r="X20365" s="21">
        <v>53</v>
      </c>
      <c r="Y20365" s="21">
        <v>22</v>
      </c>
      <c r="Z20365" s="21">
        <v>46</v>
      </c>
      <c r="AA20365" s="21">
        <v>10</v>
      </c>
    </row>
    <row r="20366" spans="1:27" hidden="1" x14ac:dyDescent="0.35">
      <c r="A20366">
        <v>2063</v>
      </c>
      <c r="B20366" t="s">
        <v>169</v>
      </c>
      <c r="C20366">
        <v>0</v>
      </c>
      <c r="D20366" t="s">
        <v>4040</v>
      </c>
      <c r="E20366" t="s">
        <v>3263</v>
      </c>
      <c r="F20366" t="s">
        <v>108</v>
      </c>
      <c r="G20366" s="19">
        <v>1050</v>
      </c>
      <c r="H20366" s="19">
        <v>811.91943000000003</v>
      </c>
      <c r="I20366" s="19">
        <v>1267.1592000000001</v>
      </c>
      <c r="J20366" s="19">
        <v>950.25385000000006</v>
      </c>
      <c r="K20366" s="19">
        <v>674.64684999999997</v>
      </c>
      <c r="L20366" s="19">
        <v>1136.5431000000001</v>
      </c>
      <c r="M20366" s="19">
        <v>504.37436000000002</v>
      </c>
      <c r="N20366" s="19">
        <v>6394.8969999999999</v>
      </c>
      <c r="O20366" s="17">
        <f t="shared" si="2544"/>
        <v>12600</v>
      </c>
      <c r="P20366" s="18">
        <f t="shared" si="2545"/>
        <v>9743.0331600000009</v>
      </c>
      <c r="Q20366" s="18">
        <f t="shared" si="2546"/>
        <v>15205.910400000001</v>
      </c>
      <c r="R20366" s="18">
        <f t="shared" si="2547"/>
        <v>11403.046200000001</v>
      </c>
      <c r="S20366" s="18">
        <f t="shared" si="2548"/>
        <v>8095.7621999999992</v>
      </c>
      <c r="T20366" s="18">
        <f t="shared" si="2549"/>
        <v>13638.517200000002</v>
      </c>
      <c r="U20366" s="18">
        <f t="shared" si="2550"/>
        <v>6052.4923200000003</v>
      </c>
      <c r="V20366" s="18">
        <f t="shared" si="2551"/>
        <v>76738.763999999996</v>
      </c>
      <c r="W20366" s="21">
        <v>92598.1484375</v>
      </c>
      <c r="X20366" s="21">
        <v>53</v>
      </c>
      <c r="Y20366" s="21">
        <v>22</v>
      </c>
      <c r="Z20366" s="21">
        <v>46</v>
      </c>
      <c r="AA20366" s="21">
        <v>10</v>
      </c>
    </row>
    <row r="20367" spans="1:27" hidden="1" x14ac:dyDescent="0.35">
      <c r="A20367">
        <v>2063</v>
      </c>
      <c r="B20367" t="s">
        <v>169</v>
      </c>
      <c r="C20367">
        <v>0</v>
      </c>
      <c r="D20367" t="s">
        <v>4040</v>
      </c>
      <c r="E20367" t="s">
        <v>3263</v>
      </c>
      <c r="F20367" t="s">
        <v>109</v>
      </c>
      <c r="G20367" s="19">
        <v>1050</v>
      </c>
      <c r="H20367" s="19">
        <v>993.84429999999998</v>
      </c>
      <c r="I20367" s="19">
        <v>1338.3737000000001</v>
      </c>
      <c r="J20367" s="19">
        <v>1138.1525999999999</v>
      </c>
      <c r="K20367" s="19">
        <v>740.56537000000003</v>
      </c>
      <c r="L20367" s="19">
        <v>1136.5431000000001</v>
      </c>
      <c r="M20367" s="19">
        <v>487.15884</v>
      </c>
      <c r="N20367" s="19">
        <v>6884.6377000000002</v>
      </c>
      <c r="O20367" s="17">
        <f t="shared" si="2544"/>
        <v>12600</v>
      </c>
      <c r="P20367" s="18">
        <f t="shared" si="2545"/>
        <v>11926.131600000001</v>
      </c>
      <c r="Q20367" s="18">
        <f t="shared" si="2546"/>
        <v>16060.484400000001</v>
      </c>
      <c r="R20367" s="18">
        <f t="shared" si="2547"/>
        <v>13657.831199999999</v>
      </c>
      <c r="S20367" s="18">
        <f t="shared" si="2548"/>
        <v>8886.7844399999994</v>
      </c>
      <c r="T20367" s="18">
        <f t="shared" si="2549"/>
        <v>13638.517200000002</v>
      </c>
      <c r="U20367" s="18">
        <f t="shared" si="2550"/>
        <v>5845.9060799999997</v>
      </c>
      <c r="V20367" s="18">
        <f t="shared" si="2551"/>
        <v>82615.652400000006</v>
      </c>
      <c r="W20367" s="21">
        <v>92598.1484375</v>
      </c>
      <c r="X20367" s="21">
        <v>53</v>
      </c>
      <c r="Y20367" s="21">
        <v>22</v>
      </c>
      <c r="Z20367" s="21">
        <v>46</v>
      </c>
      <c r="AA20367" s="21">
        <v>10</v>
      </c>
    </row>
    <row r="20368" spans="1:27" hidden="1" x14ac:dyDescent="0.35">
      <c r="A20368">
        <v>2063</v>
      </c>
      <c r="B20368" t="s">
        <v>169</v>
      </c>
      <c r="C20368">
        <v>0</v>
      </c>
      <c r="D20368" t="s">
        <v>4040</v>
      </c>
      <c r="E20368" t="s">
        <v>3263</v>
      </c>
      <c r="F20368" t="s">
        <v>13</v>
      </c>
      <c r="G20368" s="19">
        <v>557</v>
      </c>
      <c r="H20368" s="19">
        <v>516.73895000000005</v>
      </c>
      <c r="I20368" s="19">
        <v>1258.8949</v>
      </c>
      <c r="J20368" s="19">
        <v>773.11499000000003</v>
      </c>
      <c r="K20368" s="19">
        <v>389.05797999999999</v>
      </c>
      <c r="L20368" s="19">
        <v>0</v>
      </c>
      <c r="M20368" s="19">
        <v>460.33398</v>
      </c>
      <c r="N20368" s="19">
        <v>3955.1408999999999</v>
      </c>
      <c r="O20368" s="17">
        <f t="shared" si="2544"/>
        <v>6684</v>
      </c>
      <c r="P20368" s="18">
        <f t="shared" si="2545"/>
        <v>6200.867400000001</v>
      </c>
      <c r="Q20368" s="18">
        <f t="shared" si="2546"/>
        <v>15106.738799999999</v>
      </c>
      <c r="R20368" s="18">
        <f t="shared" si="2547"/>
        <v>9277.3798800000004</v>
      </c>
      <c r="S20368" s="18">
        <f t="shared" si="2548"/>
        <v>4668.6957599999996</v>
      </c>
      <c r="T20368" s="18">
        <f t="shared" si="2549"/>
        <v>0</v>
      </c>
      <c r="U20368" s="18">
        <f t="shared" si="2550"/>
        <v>5524.0077600000004</v>
      </c>
      <c r="V20368" s="18">
        <f t="shared" si="2551"/>
        <v>47461.690799999997</v>
      </c>
      <c r="W20368" s="21">
        <v>92598.1484375</v>
      </c>
      <c r="X20368" s="21">
        <v>53</v>
      </c>
      <c r="Y20368" s="21">
        <v>22</v>
      </c>
      <c r="Z20368" s="21">
        <v>46</v>
      </c>
      <c r="AA20368" s="21">
        <v>10</v>
      </c>
    </row>
    <row r="20369" spans="1:27" hidden="1" x14ac:dyDescent="0.35">
      <c r="A20369">
        <v>2063</v>
      </c>
      <c r="B20369" t="s">
        <v>169</v>
      </c>
      <c r="C20369">
        <v>0</v>
      </c>
      <c r="D20369" t="s">
        <v>4040</v>
      </c>
      <c r="E20369" t="s">
        <v>3263</v>
      </c>
      <c r="F20369" t="s">
        <v>14</v>
      </c>
      <c r="G20369" s="19">
        <v>734</v>
      </c>
      <c r="H20369" s="19">
        <v>643.13360999999998</v>
      </c>
      <c r="I20369" s="19">
        <v>1318.1931</v>
      </c>
      <c r="J20369" s="19">
        <v>961.01378999999997</v>
      </c>
      <c r="K20369" s="19">
        <v>498.98980999999998</v>
      </c>
      <c r="L20369" s="19">
        <v>578.16003000000001</v>
      </c>
      <c r="M20369" s="19">
        <v>513.13445999999999</v>
      </c>
      <c r="N20369" s="19">
        <v>5246.625</v>
      </c>
      <c r="O20369" s="17">
        <f t="shared" si="2544"/>
        <v>8808</v>
      </c>
      <c r="P20369" s="18">
        <f t="shared" si="2545"/>
        <v>7717.6033200000002</v>
      </c>
      <c r="Q20369" s="18">
        <f t="shared" si="2546"/>
        <v>15818.3172</v>
      </c>
      <c r="R20369" s="18">
        <f t="shared" si="2547"/>
        <v>11532.16548</v>
      </c>
      <c r="S20369" s="18">
        <f t="shared" si="2548"/>
        <v>5987.8777199999995</v>
      </c>
      <c r="T20369" s="18">
        <f t="shared" si="2549"/>
        <v>6937.9203600000001</v>
      </c>
      <c r="U20369" s="18">
        <f t="shared" si="2550"/>
        <v>6157.6135199999999</v>
      </c>
      <c r="V20369" s="18">
        <f t="shared" si="2551"/>
        <v>62959.5</v>
      </c>
      <c r="W20369" s="21">
        <v>92598.1484375</v>
      </c>
      <c r="X20369" s="21">
        <v>53</v>
      </c>
      <c r="Y20369" s="21">
        <v>22</v>
      </c>
      <c r="Z20369" s="21">
        <v>46</v>
      </c>
      <c r="AA20369" s="21">
        <v>10</v>
      </c>
    </row>
    <row r="20370" spans="1:27" hidden="1" x14ac:dyDescent="0.35">
      <c r="A20370">
        <v>2063</v>
      </c>
      <c r="B20370" t="s">
        <v>169</v>
      </c>
      <c r="C20370">
        <v>0</v>
      </c>
      <c r="D20370" t="s">
        <v>4040</v>
      </c>
      <c r="E20370" t="s">
        <v>3263</v>
      </c>
      <c r="F20370" t="s">
        <v>15</v>
      </c>
      <c r="G20370" s="19">
        <v>734</v>
      </c>
      <c r="H20370" s="19">
        <v>814.51482999999996</v>
      </c>
      <c r="I20370" s="19">
        <v>1357.1437000000001</v>
      </c>
      <c r="J20370" s="19">
        <v>1148.9126000000001</v>
      </c>
      <c r="K20370" s="19">
        <v>561.08801000000005</v>
      </c>
      <c r="L20370" s="19">
        <v>1005.1589</v>
      </c>
      <c r="M20370" s="19">
        <v>486.16210999999998</v>
      </c>
      <c r="N20370" s="19">
        <v>6106.98</v>
      </c>
      <c r="O20370" s="17">
        <f t="shared" si="2544"/>
        <v>8808</v>
      </c>
      <c r="P20370" s="18">
        <f t="shared" si="2545"/>
        <v>9774.1779599999991</v>
      </c>
      <c r="Q20370" s="18">
        <f t="shared" si="2546"/>
        <v>16285.724400000001</v>
      </c>
      <c r="R20370" s="18">
        <f t="shared" si="2547"/>
        <v>13786.951200000001</v>
      </c>
      <c r="S20370" s="18">
        <f t="shared" si="2548"/>
        <v>6733.0561200000011</v>
      </c>
      <c r="T20370" s="18">
        <f t="shared" si="2549"/>
        <v>12061.906800000001</v>
      </c>
      <c r="U20370" s="18">
        <f t="shared" si="2550"/>
        <v>5833.9453199999998</v>
      </c>
      <c r="V20370" s="18">
        <f t="shared" si="2551"/>
        <v>73283.759999999995</v>
      </c>
      <c r="W20370" s="21">
        <v>92598.1484375</v>
      </c>
      <c r="X20370" s="21">
        <v>53</v>
      </c>
      <c r="Y20370" s="21">
        <v>22</v>
      </c>
      <c r="Z20370" s="21">
        <v>46</v>
      </c>
      <c r="AA20370" s="21">
        <v>10</v>
      </c>
    </row>
    <row r="20371" spans="1:27" hidden="1" x14ac:dyDescent="0.35">
      <c r="A20371">
        <v>2063</v>
      </c>
      <c r="B20371" t="s">
        <v>169</v>
      </c>
      <c r="C20371">
        <v>0</v>
      </c>
      <c r="D20371" t="s">
        <v>4040</v>
      </c>
      <c r="E20371" t="s">
        <v>3263</v>
      </c>
      <c r="F20371" t="s">
        <v>110</v>
      </c>
      <c r="G20371" s="19">
        <v>1050</v>
      </c>
      <c r="H20371" s="19">
        <v>994.46069</v>
      </c>
      <c r="I20371" s="19">
        <v>1432.0248999999999</v>
      </c>
      <c r="J20371" s="19">
        <v>1336.8113000000001</v>
      </c>
      <c r="K20371" s="19">
        <v>740.78876000000002</v>
      </c>
      <c r="L20371" s="19">
        <v>1136.5431000000001</v>
      </c>
      <c r="M20371" s="19">
        <v>550.73242000000005</v>
      </c>
      <c r="N20371" s="19">
        <v>7241.3612999999996</v>
      </c>
      <c r="O20371" s="17">
        <f t="shared" si="2544"/>
        <v>12600</v>
      </c>
      <c r="P20371" s="18">
        <f t="shared" si="2545"/>
        <v>11933.52828</v>
      </c>
      <c r="Q20371" s="18">
        <f t="shared" si="2546"/>
        <v>17184.298799999997</v>
      </c>
      <c r="R20371" s="18">
        <f t="shared" si="2547"/>
        <v>16041.7356</v>
      </c>
      <c r="S20371" s="18">
        <f t="shared" si="2548"/>
        <v>8889.4651200000008</v>
      </c>
      <c r="T20371" s="18">
        <f t="shared" si="2549"/>
        <v>13638.517200000002</v>
      </c>
      <c r="U20371" s="18">
        <f t="shared" si="2550"/>
        <v>6608.7890400000006</v>
      </c>
      <c r="V20371" s="18">
        <f t="shared" si="2551"/>
        <v>86896.335599999991</v>
      </c>
      <c r="W20371" s="21">
        <v>92598.1484375</v>
      </c>
      <c r="X20371" s="21">
        <v>53</v>
      </c>
      <c r="Y20371" s="21">
        <v>22</v>
      </c>
      <c r="Z20371" s="21">
        <v>46</v>
      </c>
      <c r="AA20371" s="21">
        <v>10</v>
      </c>
    </row>
    <row r="20372" spans="1:27" hidden="1" x14ac:dyDescent="0.35">
      <c r="A20372">
        <v>2063</v>
      </c>
      <c r="B20372" t="s">
        <v>169</v>
      </c>
      <c r="C20372">
        <v>0</v>
      </c>
      <c r="D20372" t="s">
        <v>4040</v>
      </c>
      <c r="E20372" t="s">
        <v>3263</v>
      </c>
      <c r="F20372" t="s">
        <v>111</v>
      </c>
      <c r="G20372" s="19">
        <v>1050</v>
      </c>
      <c r="H20372" s="19">
        <v>1216.9816000000001</v>
      </c>
      <c r="I20372" s="19">
        <v>1432.8574000000001</v>
      </c>
      <c r="J20372" s="19">
        <v>1524.7101</v>
      </c>
      <c r="K20372" s="19">
        <v>821.41681000000005</v>
      </c>
      <c r="L20372" s="19">
        <v>1136.5431000000001</v>
      </c>
      <c r="M20372" s="19">
        <v>489.625</v>
      </c>
      <c r="N20372" s="19">
        <v>7672.1337999999996</v>
      </c>
      <c r="O20372" s="17">
        <f t="shared" si="2544"/>
        <v>12600</v>
      </c>
      <c r="P20372" s="18">
        <f t="shared" si="2545"/>
        <v>14603.779200000001</v>
      </c>
      <c r="Q20372" s="18">
        <f t="shared" si="2546"/>
        <v>17194.288800000002</v>
      </c>
      <c r="R20372" s="18">
        <f t="shared" si="2547"/>
        <v>18296.521199999999</v>
      </c>
      <c r="S20372" s="18">
        <f t="shared" si="2548"/>
        <v>9857.0017200000002</v>
      </c>
      <c r="T20372" s="18">
        <f t="shared" si="2549"/>
        <v>13638.517200000002</v>
      </c>
      <c r="U20372" s="18">
        <f t="shared" si="2550"/>
        <v>5875.5</v>
      </c>
      <c r="V20372" s="18">
        <f t="shared" si="2551"/>
        <v>92065.605599999995</v>
      </c>
      <c r="W20372" s="21">
        <v>92598.1484375</v>
      </c>
      <c r="X20372" s="21">
        <v>53</v>
      </c>
      <c r="Y20372" s="21">
        <v>22</v>
      </c>
      <c r="Z20372" s="21">
        <v>46</v>
      </c>
      <c r="AA20372" s="21">
        <v>10</v>
      </c>
    </row>
    <row r="20373" spans="1:27" x14ac:dyDescent="0.35">
      <c r="A20373">
        <v>1164</v>
      </c>
      <c r="B20373" t="s">
        <v>123</v>
      </c>
      <c r="C20373">
        <v>1</v>
      </c>
      <c r="D20373" t="s">
        <v>2821</v>
      </c>
      <c r="E20373" t="s">
        <v>2865</v>
      </c>
      <c r="F20373" t="s">
        <v>10</v>
      </c>
      <c r="G20373" s="19">
        <v>748.29425000000003</v>
      </c>
      <c r="H20373" s="19">
        <v>312.11838</v>
      </c>
      <c r="I20373" s="19">
        <v>887.89098999999999</v>
      </c>
      <c r="J20373" s="19">
        <v>482.12331999999998</v>
      </c>
      <c r="K20373" s="19">
        <v>384.22931</v>
      </c>
      <c r="L20373" s="19">
        <v>0</v>
      </c>
      <c r="M20373" s="19">
        <v>519.23272999999995</v>
      </c>
      <c r="N20373" s="19">
        <v>3333.8888999999999</v>
      </c>
      <c r="O20373" s="17">
        <f t="shared" si="2544"/>
        <v>8979.5310000000009</v>
      </c>
      <c r="P20373" s="18">
        <f t="shared" si="2545"/>
        <v>3745.42056</v>
      </c>
      <c r="Q20373" s="18">
        <f t="shared" si="2546"/>
        <v>10654.69188</v>
      </c>
      <c r="R20373" s="18">
        <f t="shared" si="2547"/>
        <v>5785.47984</v>
      </c>
      <c r="S20373" s="18">
        <f t="shared" si="2548"/>
        <v>4610.7517200000002</v>
      </c>
      <c r="T20373" s="18">
        <f t="shared" si="2549"/>
        <v>0</v>
      </c>
      <c r="U20373" s="18">
        <f t="shared" si="2550"/>
        <v>6230.7927599999994</v>
      </c>
      <c r="V20373" s="18">
        <f t="shared" si="2551"/>
        <v>40006.666799999999</v>
      </c>
      <c r="W20373" s="21">
        <v>85728.6796875</v>
      </c>
      <c r="X20373" s="21">
        <v>64</v>
      </c>
      <c r="Y20373" s="21">
        <v>3</v>
      </c>
      <c r="Z20373" s="21">
        <v>62</v>
      </c>
      <c r="AA20373" s="21">
        <v>4</v>
      </c>
    </row>
    <row r="20374" spans="1:27" hidden="1" x14ac:dyDescent="0.35">
      <c r="A20374">
        <v>2064</v>
      </c>
      <c r="B20374" t="s">
        <v>169</v>
      </c>
      <c r="C20374">
        <v>0</v>
      </c>
      <c r="D20374" t="s">
        <v>4041</v>
      </c>
      <c r="E20374" t="s">
        <v>4042</v>
      </c>
      <c r="F20374" t="s">
        <v>11</v>
      </c>
      <c r="G20374" s="19">
        <v>734</v>
      </c>
      <c r="H20374" s="19">
        <v>407.74435</v>
      </c>
      <c r="I20374" s="19">
        <v>952.39550999999994</v>
      </c>
      <c r="J20374" s="19">
        <v>574.45630000000006</v>
      </c>
      <c r="K20374" s="19">
        <v>413.69900999999999</v>
      </c>
      <c r="L20374" s="19">
        <v>579.83452999999997</v>
      </c>
      <c r="M20374" s="19">
        <v>353.96289000000002</v>
      </c>
      <c r="N20374" s="19">
        <v>4016.0925000000002</v>
      </c>
      <c r="O20374" s="17">
        <f t="shared" si="2544"/>
        <v>8808</v>
      </c>
      <c r="P20374" s="18">
        <f t="shared" si="2545"/>
        <v>4892.9322000000002</v>
      </c>
      <c r="Q20374" s="18">
        <f t="shared" si="2546"/>
        <v>11428.74612</v>
      </c>
      <c r="R20374" s="18">
        <f t="shared" si="2547"/>
        <v>6893.4756000000007</v>
      </c>
      <c r="S20374" s="18">
        <f t="shared" si="2548"/>
        <v>4964.3881199999996</v>
      </c>
      <c r="T20374" s="18">
        <f t="shared" si="2549"/>
        <v>6958.0143599999992</v>
      </c>
      <c r="U20374" s="18">
        <f t="shared" si="2550"/>
        <v>4247.5546800000002</v>
      </c>
      <c r="V20374" s="18">
        <f t="shared" si="2551"/>
        <v>48193.11</v>
      </c>
      <c r="W20374" s="21">
        <v>78251.3359375</v>
      </c>
      <c r="X20374" s="21">
        <v>53</v>
      </c>
      <c r="Y20374" s="21">
        <v>52</v>
      </c>
      <c r="Z20374" s="21">
        <v>25</v>
      </c>
      <c r="AA20374" s="21">
        <v>38</v>
      </c>
    </row>
    <row r="20375" spans="1:27" hidden="1" x14ac:dyDescent="0.35">
      <c r="A20375">
        <v>2064</v>
      </c>
      <c r="B20375" t="s">
        <v>169</v>
      </c>
      <c r="C20375">
        <v>0</v>
      </c>
      <c r="D20375" t="s">
        <v>4041</v>
      </c>
      <c r="E20375" t="s">
        <v>4042</v>
      </c>
      <c r="F20375" t="s">
        <v>12</v>
      </c>
      <c r="G20375" s="19">
        <v>734</v>
      </c>
      <c r="H20375" s="19">
        <v>597.41363999999999</v>
      </c>
      <c r="I20375" s="19">
        <v>1016.231</v>
      </c>
      <c r="J20375" s="19">
        <v>762.35504000000003</v>
      </c>
      <c r="K20375" s="19">
        <v>482.42365000000001</v>
      </c>
      <c r="L20375" s="19">
        <v>1008.07</v>
      </c>
      <c r="M20375" s="19">
        <v>336.80371000000002</v>
      </c>
      <c r="N20375" s="19">
        <v>4937.2969000000003</v>
      </c>
      <c r="O20375" s="17">
        <f t="shared" si="2544"/>
        <v>8808</v>
      </c>
      <c r="P20375" s="18">
        <f t="shared" si="2545"/>
        <v>7168.9636799999998</v>
      </c>
      <c r="Q20375" s="18">
        <f t="shared" si="2546"/>
        <v>12194.772000000001</v>
      </c>
      <c r="R20375" s="18">
        <f t="shared" si="2547"/>
        <v>9148.2604800000008</v>
      </c>
      <c r="S20375" s="18">
        <f t="shared" si="2548"/>
        <v>5789.0838000000003</v>
      </c>
      <c r="T20375" s="18">
        <f t="shared" si="2549"/>
        <v>12096.84</v>
      </c>
      <c r="U20375" s="18">
        <f t="shared" si="2550"/>
        <v>4041.6445200000003</v>
      </c>
      <c r="V20375" s="18">
        <f t="shared" si="2551"/>
        <v>59247.5628</v>
      </c>
      <c r="W20375" s="21">
        <v>78251.3359375</v>
      </c>
      <c r="X20375" s="21">
        <v>53</v>
      </c>
      <c r="Y20375" s="21">
        <v>52</v>
      </c>
      <c r="Z20375" s="21">
        <v>25</v>
      </c>
      <c r="AA20375" s="21">
        <v>38</v>
      </c>
    </row>
    <row r="20376" spans="1:27" hidden="1" x14ac:dyDescent="0.35">
      <c r="A20376">
        <v>2064</v>
      </c>
      <c r="B20376" t="s">
        <v>169</v>
      </c>
      <c r="C20376">
        <v>0</v>
      </c>
      <c r="D20376" t="s">
        <v>4041</v>
      </c>
      <c r="E20376" t="s">
        <v>4042</v>
      </c>
      <c r="F20376" t="s">
        <v>108</v>
      </c>
      <c r="G20376" s="19">
        <v>1046</v>
      </c>
      <c r="H20376" s="19">
        <v>796.97607000000005</v>
      </c>
      <c r="I20376" s="19">
        <v>1059.4214999999999</v>
      </c>
      <c r="J20376" s="19">
        <v>950.25385000000006</v>
      </c>
      <c r="K20376" s="19">
        <v>667.78290000000004</v>
      </c>
      <c r="L20376" s="19">
        <v>1139.8348000000001</v>
      </c>
      <c r="M20376" s="19">
        <v>436.05405000000002</v>
      </c>
      <c r="N20376" s="19">
        <v>6096.3231999999998</v>
      </c>
      <c r="O20376" s="17">
        <f t="shared" si="2544"/>
        <v>12552</v>
      </c>
      <c r="P20376" s="18">
        <f t="shared" si="2545"/>
        <v>9563.7128400000001</v>
      </c>
      <c r="Q20376" s="18">
        <f t="shared" si="2546"/>
        <v>12713.057999999999</v>
      </c>
      <c r="R20376" s="18">
        <f t="shared" si="2547"/>
        <v>11403.046200000001</v>
      </c>
      <c r="S20376" s="18">
        <f t="shared" si="2548"/>
        <v>8013.3948</v>
      </c>
      <c r="T20376" s="18">
        <f t="shared" si="2549"/>
        <v>13678.017600000001</v>
      </c>
      <c r="U20376" s="18">
        <f t="shared" si="2550"/>
        <v>5232.6486000000004</v>
      </c>
      <c r="V20376" s="18">
        <f t="shared" si="2551"/>
        <v>73155.878400000001</v>
      </c>
      <c r="W20376" s="21">
        <v>78251.3359375</v>
      </c>
      <c r="X20376" s="21">
        <v>53</v>
      </c>
      <c r="Y20376" s="21">
        <v>52</v>
      </c>
      <c r="Z20376" s="21">
        <v>25</v>
      </c>
      <c r="AA20376" s="21">
        <v>38</v>
      </c>
    </row>
    <row r="20377" spans="1:27" hidden="1" x14ac:dyDescent="0.35">
      <c r="A20377">
        <v>2064</v>
      </c>
      <c r="B20377" t="s">
        <v>169</v>
      </c>
      <c r="C20377">
        <v>0</v>
      </c>
      <c r="D20377" t="s">
        <v>4041</v>
      </c>
      <c r="E20377" t="s">
        <v>4042</v>
      </c>
      <c r="F20377" t="s">
        <v>109</v>
      </c>
      <c r="G20377" s="19">
        <v>1046</v>
      </c>
      <c r="H20377" s="19">
        <v>975.55267000000003</v>
      </c>
      <c r="I20377" s="19">
        <v>1123.8145999999999</v>
      </c>
      <c r="J20377" s="19">
        <v>1138.1525999999999</v>
      </c>
      <c r="K20377" s="19">
        <v>732.48828000000003</v>
      </c>
      <c r="L20377" s="19">
        <v>1139.8348000000001</v>
      </c>
      <c r="M20377" s="19">
        <v>390.94076999999999</v>
      </c>
      <c r="N20377" s="19">
        <v>6546.7837</v>
      </c>
      <c r="O20377" s="17">
        <f t="shared" si="2544"/>
        <v>12552</v>
      </c>
      <c r="P20377" s="18">
        <f t="shared" si="2545"/>
        <v>11706.63204</v>
      </c>
      <c r="Q20377" s="18">
        <f t="shared" si="2546"/>
        <v>13485.7752</v>
      </c>
      <c r="R20377" s="18">
        <f t="shared" si="2547"/>
        <v>13657.831199999999</v>
      </c>
      <c r="S20377" s="18">
        <f t="shared" si="2548"/>
        <v>8789.8593600000004</v>
      </c>
      <c r="T20377" s="18">
        <f t="shared" si="2549"/>
        <v>13678.017600000001</v>
      </c>
      <c r="U20377" s="18">
        <f t="shared" si="2550"/>
        <v>4691.2892400000001</v>
      </c>
      <c r="V20377" s="18">
        <f t="shared" si="2551"/>
        <v>78561.404399999999</v>
      </c>
      <c r="W20377" s="21">
        <v>78251.3359375</v>
      </c>
      <c r="X20377" s="21">
        <v>53</v>
      </c>
      <c r="Y20377" s="21">
        <v>52</v>
      </c>
      <c r="Z20377" s="21">
        <v>25</v>
      </c>
      <c r="AA20377" s="21">
        <v>38</v>
      </c>
    </row>
    <row r="20378" spans="1:27" hidden="1" x14ac:dyDescent="0.35">
      <c r="A20378">
        <v>2064</v>
      </c>
      <c r="B20378" t="s">
        <v>169</v>
      </c>
      <c r="C20378">
        <v>0</v>
      </c>
      <c r="D20378" t="s">
        <v>4041</v>
      </c>
      <c r="E20378" t="s">
        <v>4042</v>
      </c>
      <c r="F20378" t="s">
        <v>13</v>
      </c>
      <c r="G20378" s="19">
        <v>557</v>
      </c>
      <c r="H20378" s="19">
        <v>507.22838999999999</v>
      </c>
      <c r="I20378" s="19">
        <v>1077.4255000000001</v>
      </c>
      <c r="J20378" s="19">
        <v>773.11499000000003</v>
      </c>
      <c r="K20378" s="19">
        <v>385.61191000000002</v>
      </c>
      <c r="L20378" s="19">
        <v>0</v>
      </c>
      <c r="M20378" s="19">
        <v>420.29135000000002</v>
      </c>
      <c r="N20378" s="19">
        <v>3720.6720999999998</v>
      </c>
      <c r="O20378" s="17">
        <f t="shared" si="2544"/>
        <v>6684</v>
      </c>
      <c r="P20378" s="18">
        <f t="shared" si="2545"/>
        <v>6086.7406799999999</v>
      </c>
      <c r="Q20378" s="18">
        <f t="shared" si="2546"/>
        <v>12929.106</v>
      </c>
      <c r="R20378" s="18">
        <f t="shared" si="2547"/>
        <v>9277.3798800000004</v>
      </c>
      <c r="S20378" s="18">
        <f t="shared" si="2548"/>
        <v>4627.34292</v>
      </c>
      <c r="T20378" s="18">
        <f t="shared" si="2549"/>
        <v>0</v>
      </c>
      <c r="U20378" s="18">
        <f t="shared" si="2550"/>
        <v>5043.4962000000005</v>
      </c>
      <c r="V20378" s="18">
        <f t="shared" si="2551"/>
        <v>44648.065199999997</v>
      </c>
      <c r="W20378" s="21">
        <v>78251.3359375</v>
      </c>
      <c r="X20378" s="21">
        <v>53</v>
      </c>
      <c r="Y20378" s="21">
        <v>52</v>
      </c>
      <c r="Z20378" s="21">
        <v>25</v>
      </c>
      <c r="AA20378" s="21">
        <v>38</v>
      </c>
    </row>
    <row r="20379" spans="1:27" hidden="1" x14ac:dyDescent="0.35">
      <c r="A20379">
        <v>2064</v>
      </c>
      <c r="B20379" t="s">
        <v>169</v>
      </c>
      <c r="C20379">
        <v>0</v>
      </c>
      <c r="D20379" t="s">
        <v>4041</v>
      </c>
      <c r="E20379" t="s">
        <v>4042</v>
      </c>
      <c r="F20379" t="s">
        <v>14</v>
      </c>
      <c r="G20379" s="19">
        <v>734</v>
      </c>
      <c r="H20379" s="19">
        <v>631.29681000000005</v>
      </c>
      <c r="I20379" s="19">
        <v>1137.1738</v>
      </c>
      <c r="J20379" s="19">
        <v>961.01378999999997</v>
      </c>
      <c r="K20379" s="19">
        <v>494.70089999999999</v>
      </c>
      <c r="L20379" s="19">
        <v>579.83452999999997</v>
      </c>
      <c r="M20379" s="19">
        <v>470.08755000000002</v>
      </c>
      <c r="N20379" s="19">
        <v>5008.1073999999999</v>
      </c>
      <c r="O20379" s="17">
        <f t="shared" si="2544"/>
        <v>8808</v>
      </c>
      <c r="P20379" s="18">
        <f t="shared" si="2545"/>
        <v>7575.5617200000006</v>
      </c>
      <c r="Q20379" s="18">
        <f t="shared" si="2546"/>
        <v>13646.0856</v>
      </c>
      <c r="R20379" s="18">
        <f t="shared" si="2547"/>
        <v>11532.16548</v>
      </c>
      <c r="S20379" s="18">
        <f t="shared" si="2548"/>
        <v>5936.4107999999997</v>
      </c>
      <c r="T20379" s="18">
        <f t="shared" si="2549"/>
        <v>6958.0143599999992</v>
      </c>
      <c r="U20379" s="18">
        <f t="shared" si="2550"/>
        <v>5641.0506000000005</v>
      </c>
      <c r="V20379" s="18">
        <f t="shared" si="2551"/>
        <v>60097.288799999995</v>
      </c>
      <c r="W20379" s="21">
        <v>78251.3359375</v>
      </c>
      <c r="X20379" s="21">
        <v>53</v>
      </c>
      <c r="Y20379" s="21">
        <v>52</v>
      </c>
      <c r="Z20379" s="21">
        <v>25</v>
      </c>
      <c r="AA20379" s="21">
        <v>38</v>
      </c>
    </row>
    <row r="20380" spans="1:27" hidden="1" x14ac:dyDescent="0.35">
      <c r="A20380">
        <v>2064</v>
      </c>
      <c r="B20380" t="s">
        <v>169</v>
      </c>
      <c r="C20380">
        <v>0</v>
      </c>
      <c r="D20380" t="s">
        <v>4041</v>
      </c>
      <c r="E20380" t="s">
        <v>4042</v>
      </c>
      <c r="F20380" t="s">
        <v>15</v>
      </c>
      <c r="G20380" s="19">
        <v>734</v>
      </c>
      <c r="H20380" s="19">
        <v>799.52373999999998</v>
      </c>
      <c r="I20380" s="19">
        <v>1177.7742000000001</v>
      </c>
      <c r="J20380" s="19">
        <v>1148.9126000000001</v>
      </c>
      <c r="K20380" s="19">
        <v>555.65612999999996</v>
      </c>
      <c r="L20380" s="19">
        <v>1008.07</v>
      </c>
      <c r="M20380" s="19">
        <v>441.76855</v>
      </c>
      <c r="N20380" s="19">
        <v>5865.7051000000001</v>
      </c>
      <c r="O20380" s="17">
        <f t="shared" si="2544"/>
        <v>8808</v>
      </c>
      <c r="P20380" s="18">
        <f t="shared" si="2545"/>
        <v>9594.2848799999992</v>
      </c>
      <c r="Q20380" s="18">
        <f t="shared" si="2546"/>
        <v>14133.290400000002</v>
      </c>
      <c r="R20380" s="18">
        <f t="shared" si="2547"/>
        <v>13786.951200000001</v>
      </c>
      <c r="S20380" s="18">
        <f t="shared" si="2548"/>
        <v>6667.87356</v>
      </c>
      <c r="T20380" s="18">
        <f t="shared" si="2549"/>
        <v>12096.84</v>
      </c>
      <c r="U20380" s="18">
        <f t="shared" si="2550"/>
        <v>5301.2226000000001</v>
      </c>
      <c r="V20380" s="18">
        <f t="shared" si="2551"/>
        <v>70388.461200000005</v>
      </c>
      <c r="W20380" s="21">
        <v>78251.3359375</v>
      </c>
      <c r="X20380" s="21">
        <v>53</v>
      </c>
      <c r="Y20380" s="21">
        <v>52</v>
      </c>
      <c r="Z20380" s="21">
        <v>25</v>
      </c>
      <c r="AA20380" s="21">
        <v>38</v>
      </c>
    </row>
    <row r="20381" spans="1:27" hidden="1" x14ac:dyDescent="0.35">
      <c r="A20381">
        <v>2064</v>
      </c>
      <c r="B20381" t="s">
        <v>169</v>
      </c>
      <c r="C20381">
        <v>0</v>
      </c>
      <c r="D20381" t="s">
        <v>4041</v>
      </c>
      <c r="E20381" t="s">
        <v>4042</v>
      </c>
      <c r="F20381" t="s">
        <v>110</v>
      </c>
      <c r="G20381" s="19">
        <v>1046</v>
      </c>
      <c r="H20381" s="19">
        <v>976.15778</v>
      </c>
      <c r="I20381" s="19">
        <v>1246.9804999999999</v>
      </c>
      <c r="J20381" s="19">
        <v>1336.8113000000001</v>
      </c>
      <c r="K20381" s="19">
        <v>732.70745999999997</v>
      </c>
      <c r="L20381" s="19">
        <v>1139.8348000000001</v>
      </c>
      <c r="M20381" s="19">
        <v>502.68099999999998</v>
      </c>
      <c r="N20381" s="19">
        <v>6981.1728999999996</v>
      </c>
      <c r="O20381" s="17">
        <f t="shared" si="2544"/>
        <v>12552</v>
      </c>
      <c r="P20381" s="18">
        <f t="shared" si="2545"/>
        <v>11713.89336</v>
      </c>
      <c r="Q20381" s="18">
        <f t="shared" si="2546"/>
        <v>14963.766</v>
      </c>
      <c r="R20381" s="18">
        <f t="shared" si="2547"/>
        <v>16041.7356</v>
      </c>
      <c r="S20381" s="18">
        <f t="shared" si="2548"/>
        <v>8792.4895199999992</v>
      </c>
      <c r="T20381" s="18">
        <f t="shared" si="2549"/>
        <v>13678.017600000001</v>
      </c>
      <c r="U20381" s="18">
        <f t="shared" si="2550"/>
        <v>6032.1719999999996</v>
      </c>
      <c r="V20381" s="18">
        <f t="shared" si="2551"/>
        <v>83774.074800000002</v>
      </c>
      <c r="W20381" s="21">
        <v>78251.3359375</v>
      </c>
      <c r="X20381" s="21">
        <v>53</v>
      </c>
      <c r="Y20381" s="21">
        <v>52</v>
      </c>
      <c r="Z20381" s="21">
        <v>25</v>
      </c>
      <c r="AA20381" s="21">
        <v>38</v>
      </c>
    </row>
    <row r="20382" spans="1:27" hidden="1" x14ac:dyDescent="0.35">
      <c r="A20382">
        <v>2064</v>
      </c>
      <c r="B20382" t="s">
        <v>169</v>
      </c>
      <c r="C20382">
        <v>0</v>
      </c>
      <c r="D20382" t="s">
        <v>4041</v>
      </c>
      <c r="E20382" t="s">
        <v>4042</v>
      </c>
      <c r="F20382" t="s">
        <v>111</v>
      </c>
      <c r="G20382" s="19">
        <v>1046</v>
      </c>
      <c r="H20382" s="19">
        <v>1194.5831000000001</v>
      </c>
      <c r="I20382" s="19">
        <v>1250.0802000000001</v>
      </c>
      <c r="J20382" s="19">
        <v>1524.7101</v>
      </c>
      <c r="K20382" s="19">
        <v>811.85155999999995</v>
      </c>
      <c r="L20382" s="19">
        <v>1139.8348000000001</v>
      </c>
      <c r="M20382" s="19">
        <v>433.55664000000002</v>
      </c>
      <c r="N20382" s="19">
        <v>7400.6162000000004</v>
      </c>
      <c r="O20382" s="17">
        <f t="shared" si="2544"/>
        <v>12552</v>
      </c>
      <c r="P20382" s="18">
        <f t="shared" si="2545"/>
        <v>14334.997200000002</v>
      </c>
      <c r="Q20382" s="18">
        <f t="shared" si="2546"/>
        <v>15000.9624</v>
      </c>
      <c r="R20382" s="18">
        <f t="shared" si="2547"/>
        <v>18296.521199999999</v>
      </c>
      <c r="S20382" s="18">
        <f t="shared" si="2548"/>
        <v>9742.2187199999989</v>
      </c>
      <c r="T20382" s="18">
        <f t="shared" si="2549"/>
        <v>13678.017600000001</v>
      </c>
      <c r="U20382" s="18">
        <f t="shared" si="2550"/>
        <v>5202.6796800000002</v>
      </c>
      <c r="V20382" s="18">
        <f t="shared" si="2551"/>
        <v>88807.394400000005</v>
      </c>
      <c r="W20382" s="21">
        <v>78251.3359375</v>
      </c>
      <c r="X20382" s="21">
        <v>53</v>
      </c>
      <c r="Y20382" s="21">
        <v>52</v>
      </c>
      <c r="Z20382" s="21">
        <v>25</v>
      </c>
      <c r="AA20382" s="21">
        <v>38</v>
      </c>
    </row>
    <row r="20383" spans="1:27" x14ac:dyDescent="0.35">
      <c r="A20383">
        <v>1167</v>
      </c>
      <c r="B20383" t="s">
        <v>123</v>
      </c>
      <c r="C20383">
        <v>1</v>
      </c>
      <c r="D20383" t="s">
        <v>2821</v>
      </c>
      <c r="E20383" t="s">
        <v>2871</v>
      </c>
      <c r="F20383" t="s">
        <v>10</v>
      </c>
      <c r="G20383" s="19">
        <v>713.86352999999997</v>
      </c>
      <c r="H20383" s="19">
        <v>299.14944000000003</v>
      </c>
      <c r="I20383" s="19">
        <v>884.63940000000002</v>
      </c>
      <c r="J20383" s="19">
        <v>482.12331999999998</v>
      </c>
      <c r="K20383" s="19">
        <v>367.05453</v>
      </c>
      <c r="L20383" s="19">
        <v>0</v>
      </c>
      <c r="M20383" s="19">
        <v>503.27636999999999</v>
      </c>
      <c r="N20383" s="19">
        <v>3250.1066999999998</v>
      </c>
      <c r="O20383" s="17">
        <f t="shared" si="2544"/>
        <v>8566.3623599999992</v>
      </c>
      <c r="P20383" s="18">
        <f t="shared" si="2545"/>
        <v>3589.7932800000003</v>
      </c>
      <c r="Q20383" s="18">
        <f t="shared" si="2546"/>
        <v>10615.6728</v>
      </c>
      <c r="R20383" s="18">
        <f t="shared" si="2547"/>
        <v>5785.47984</v>
      </c>
      <c r="S20383" s="18">
        <f t="shared" si="2548"/>
        <v>4404.6543600000005</v>
      </c>
      <c r="T20383" s="18">
        <f t="shared" si="2549"/>
        <v>0</v>
      </c>
      <c r="U20383" s="18">
        <f t="shared" si="2550"/>
        <v>6039.3164399999996</v>
      </c>
      <c r="V20383" s="18">
        <f t="shared" si="2551"/>
        <v>39001.280399999996</v>
      </c>
      <c r="W20383" s="21">
        <v>65974.6015625</v>
      </c>
      <c r="X20383" s="21">
        <v>64</v>
      </c>
      <c r="Y20383" s="21">
        <v>5</v>
      </c>
      <c r="Z20383" s="21">
        <v>39</v>
      </c>
      <c r="AA20383" s="21">
        <v>16</v>
      </c>
    </row>
    <row r="20384" spans="1:27" hidden="1" x14ac:dyDescent="0.35">
      <c r="A20384">
        <v>2065</v>
      </c>
      <c r="B20384" t="s">
        <v>169</v>
      </c>
      <c r="C20384">
        <v>0</v>
      </c>
      <c r="D20384" t="s">
        <v>4043</v>
      </c>
      <c r="E20384" t="s">
        <v>4044</v>
      </c>
      <c r="F20384" t="s">
        <v>11</v>
      </c>
      <c r="G20384" s="19">
        <v>734</v>
      </c>
      <c r="H20384" s="19">
        <v>402.64758</v>
      </c>
      <c r="I20384" s="19">
        <v>1148.087</v>
      </c>
      <c r="J20384" s="19">
        <v>574.45630000000006</v>
      </c>
      <c r="K20384" s="19">
        <v>411.85223000000002</v>
      </c>
      <c r="L20384" s="19">
        <v>578.16003000000001</v>
      </c>
      <c r="M20384" s="19">
        <v>396.25488000000001</v>
      </c>
      <c r="N20384" s="19">
        <v>4245.4579999999996</v>
      </c>
      <c r="O20384" s="17">
        <f t="shared" si="2544"/>
        <v>8808</v>
      </c>
      <c r="P20384" s="18">
        <f t="shared" si="2545"/>
        <v>4831.7709599999998</v>
      </c>
      <c r="Q20384" s="18">
        <f t="shared" si="2546"/>
        <v>13777.044</v>
      </c>
      <c r="R20384" s="18">
        <f t="shared" si="2547"/>
        <v>6893.4756000000007</v>
      </c>
      <c r="S20384" s="18">
        <f t="shared" si="2548"/>
        <v>4942.2267600000005</v>
      </c>
      <c r="T20384" s="18">
        <f t="shared" si="2549"/>
        <v>6937.9203600000001</v>
      </c>
      <c r="U20384" s="18">
        <f t="shared" si="2550"/>
        <v>4755.0585600000004</v>
      </c>
      <c r="V20384" s="18">
        <f t="shared" si="2551"/>
        <v>50945.495999999999</v>
      </c>
      <c r="W20384" s="21">
        <v>77987.4375</v>
      </c>
      <c r="X20384" s="21">
        <v>53</v>
      </c>
      <c r="Y20384" s="21">
        <v>34</v>
      </c>
      <c r="Z20384" s="21">
        <v>20</v>
      </c>
      <c r="AA20384" s="21">
        <v>40</v>
      </c>
    </row>
    <row r="20385" spans="1:27" hidden="1" x14ac:dyDescent="0.35">
      <c r="A20385">
        <v>2065</v>
      </c>
      <c r="B20385" t="s">
        <v>169</v>
      </c>
      <c r="C20385">
        <v>0</v>
      </c>
      <c r="D20385" t="s">
        <v>4043</v>
      </c>
      <c r="E20385" t="s">
        <v>4044</v>
      </c>
      <c r="F20385" t="s">
        <v>12</v>
      </c>
      <c r="G20385" s="19">
        <v>734</v>
      </c>
      <c r="H20385" s="19">
        <v>589.94597999999996</v>
      </c>
      <c r="I20385" s="19">
        <v>1212.674</v>
      </c>
      <c r="J20385" s="19">
        <v>762.35504000000003</v>
      </c>
      <c r="K20385" s="19">
        <v>479.71785999999997</v>
      </c>
      <c r="L20385" s="19">
        <v>1005.1589</v>
      </c>
      <c r="M20385" s="19">
        <v>378.51855</v>
      </c>
      <c r="N20385" s="19">
        <v>5162.3701000000001</v>
      </c>
      <c r="O20385" s="17">
        <f t="shared" si="2544"/>
        <v>8808</v>
      </c>
      <c r="P20385" s="18">
        <f t="shared" si="2545"/>
        <v>7079.3517599999996</v>
      </c>
      <c r="Q20385" s="18">
        <f t="shared" si="2546"/>
        <v>14552.088</v>
      </c>
      <c r="R20385" s="18">
        <f t="shared" si="2547"/>
        <v>9148.2604800000008</v>
      </c>
      <c r="S20385" s="18">
        <f t="shared" si="2548"/>
        <v>5756.6143199999997</v>
      </c>
      <c r="T20385" s="18">
        <f t="shared" si="2549"/>
        <v>12061.906800000001</v>
      </c>
      <c r="U20385" s="18">
        <f t="shared" si="2550"/>
        <v>4542.2226000000001</v>
      </c>
      <c r="V20385" s="18">
        <f t="shared" si="2551"/>
        <v>61948.441200000001</v>
      </c>
      <c r="W20385" s="21">
        <v>77987.4375</v>
      </c>
      <c r="X20385" s="21">
        <v>53</v>
      </c>
      <c r="Y20385" s="21">
        <v>34</v>
      </c>
      <c r="Z20385" s="21">
        <v>20</v>
      </c>
      <c r="AA20385" s="21">
        <v>40</v>
      </c>
    </row>
    <row r="20386" spans="1:27" hidden="1" x14ac:dyDescent="0.35">
      <c r="A20386">
        <v>2065</v>
      </c>
      <c r="B20386" t="s">
        <v>169</v>
      </c>
      <c r="C20386">
        <v>0</v>
      </c>
      <c r="D20386" t="s">
        <v>4043</v>
      </c>
      <c r="E20386" t="s">
        <v>4044</v>
      </c>
      <c r="F20386" t="s">
        <v>108</v>
      </c>
      <c r="G20386" s="19">
        <v>1050</v>
      </c>
      <c r="H20386" s="19">
        <v>787.01391999999998</v>
      </c>
      <c r="I20386" s="19">
        <v>1255.0424</v>
      </c>
      <c r="J20386" s="19">
        <v>950.25385000000006</v>
      </c>
      <c r="K20386" s="19">
        <v>665.62256000000002</v>
      </c>
      <c r="L20386" s="19">
        <v>1136.5431000000001</v>
      </c>
      <c r="M20386" s="19">
        <v>490.56835999999998</v>
      </c>
      <c r="N20386" s="19">
        <v>6335.0438999999997</v>
      </c>
      <c r="O20386" s="17">
        <f t="shared" si="2544"/>
        <v>12600</v>
      </c>
      <c r="P20386" s="18">
        <f t="shared" si="2545"/>
        <v>9444.1670400000003</v>
      </c>
      <c r="Q20386" s="18">
        <f t="shared" si="2546"/>
        <v>15060.5088</v>
      </c>
      <c r="R20386" s="18">
        <f t="shared" si="2547"/>
        <v>11403.046200000001</v>
      </c>
      <c r="S20386" s="18">
        <f t="shared" si="2548"/>
        <v>7987.4707200000003</v>
      </c>
      <c r="T20386" s="18">
        <f t="shared" si="2549"/>
        <v>13638.517200000002</v>
      </c>
      <c r="U20386" s="18">
        <f t="shared" si="2550"/>
        <v>5886.8203199999998</v>
      </c>
      <c r="V20386" s="18">
        <f t="shared" si="2551"/>
        <v>76020.526799999992</v>
      </c>
      <c r="W20386" s="21">
        <v>77987.4375</v>
      </c>
      <c r="X20386" s="21">
        <v>53</v>
      </c>
      <c r="Y20386" s="21">
        <v>34</v>
      </c>
      <c r="Z20386" s="21">
        <v>20</v>
      </c>
      <c r="AA20386" s="21">
        <v>40</v>
      </c>
    </row>
    <row r="20387" spans="1:27" hidden="1" x14ac:dyDescent="0.35">
      <c r="A20387">
        <v>2065</v>
      </c>
      <c r="B20387" t="s">
        <v>169</v>
      </c>
      <c r="C20387">
        <v>0</v>
      </c>
      <c r="D20387" t="s">
        <v>4043</v>
      </c>
      <c r="E20387" t="s">
        <v>4044</v>
      </c>
      <c r="F20387" t="s">
        <v>109</v>
      </c>
      <c r="G20387" s="19">
        <v>1050</v>
      </c>
      <c r="H20387" s="19">
        <v>963.35834</v>
      </c>
      <c r="I20387" s="19">
        <v>1326.2603999999999</v>
      </c>
      <c r="J20387" s="19">
        <v>1138.1525999999999</v>
      </c>
      <c r="K20387" s="19">
        <v>729.51917000000003</v>
      </c>
      <c r="L20387" s="19">
        <v>1136.5431000000001</v>
      </c>
      <c r="M20387" s="19">
        <v>465.92642000000001</v>
      </c>
      <c r="N20387" s="19">
        <v>6809.7597999999998</v>
      </c>
      <c r="O20387" s="17">
        <f t="shared" si="2544"/>
        <v>12600</v>
      </c>
      <c r="P20387" s="18">
        <f t="shared" si="2545"/>
        <v>11560.300080000001</v>
      </c>
      <c r="Q20387" s="18">
        <f t="shared" si="2546"/>
        <v>15915.124799999998</v>
      </c>
      <c r="R20387" s="18">
        <f t="shared" si="2547"/>
        <v>13657.831199999999</v>
      </c>
      <c r="S20387" s="18">
        <f t="shared" si="2548"/>
        <v>8754.2300400000004</v>
      </c>
      <c r="T20387" s="18">
        <f t="shared" si="2549"/>
        <v>13638.517200000002</v>
      </c>
      <c r="U20387" s="18">
        <f t="shared" si="2550"/>
        <v>5591.1170400000001</v>
      </c>
      <c r="V20387" s="18">
        <f t="shared" si="2551"/>
        <v>81717.117599999998</v>
      </c>
      <c r="W20387" s="21">
        <v>77987.4375</v>
      </c>
      <c r="X20387" s="21">
        <v>53</v>
      </c>
      <c r="Y20387" s="21">
        <v>34</v>
      </c>
      <c r="Z20387" s="21">
        <v>20</v>
      </c>
      <c r="AA20387" s="21">
        <v>40</v>
      </c>
    </row>
    <row r="20388" spans="1:27" hidden="1" x14ac:dyDescent="0.35">
      <c r="A20388">
        <v>2065</v>
      </c>
      <c r="B20388" t="s">
        <v>169</v>
      </c>
      <c r="C20388">
        <v>0</v>
      </c>
      <c r="D20388" t="s">
        <v>4043</v>
      </c>
      <c r="E20388" t="s">
        <v>4044</v>
      </c>
      <c r="F20388" t="s">
        <v>13</v>
      </c>
      <c r="G20388" s="19">
        <v>557</v>
      </c>
      <c r="H20388" s="19">
        <v>500.88806</v>
      </c>
      <c r="I20388" s="19">
        <v>1237.7825</v>
      </c>
      <c r="J20388" s="19">
        <v>773.11499000000003</v>
      </c>
      <c r="K20388" s="19">
        <v>383.31457999999998</v>
      </c>
      <c r="L20388" s="19">
        <v>0</v>
      </c>
      <c r="M20388" s="19">
        <v>451.53482000000002</v>
      </c>
      <c r="N20388" s="19">
        <v>3903.6350000000002</v>
      </c>
      <c r="O20388" s="17">
        <f t="shared" si="2544"/>
        <v>6684</v>
      </c>
      <c r="P20388" s="18">
        <f t="shared" si="2545"/>
        <v>6010.65672</v>
      </c>
      <c r="Q20388" s="18">
        <f t="shared" si="2546"/>
        <v>14853.39</v>
      </c>
      <c r="R20388" s="18">
        <f t="shared" si="2547"/>
        <v>9277.3798800000004</v>
      </c>
      <c r="S20388" s="18">
        <f t="shared" si="2548"/>
        <v>4599.7749599999997</v>
      </c>
      <c r="T20388" s="18">
        <f t="shared" si="2549"/>
        <v>0</v>
      </c>
      <c r="U20388" s="18">
        <f t="shared" si="2550"/>
        <v>5418.4178400000001</v>
      </c>
      <c r="V20388" s="18">
        <f t="shared" si="2551"/>
        <v>46843.62</v>
      </c>
      <c r="W20388" s="21">
        <v>77987.4375</v>
      </c>
      <c r="X20388" s="21">
        <v>53</v>
      </c>
      <c r="Y20388" s="21">
        <v>34</v>
      </c>
      <c r="Z20388" s="21">
        <v>20</v>
      </c>
      <c r="AA20388" s="21">
        <v>40</v>
      </c>
    </row>
    <row r="20389" spans="1:27" hidden="1" x14ac:dyDescent="0.35">
      <c r="A20389">
        <v>2065</v>
      </c>
      <c r="B20389" t="s">
        <v>169</v>
      </c>
      <c r="C20389">
        <v>0</v>
      </c>
      <c r="D20389" t="s">
        <v>4043</v>
      </c>
      <c r="E20389" t="s">
        <v>4044</v>
      </c>
      <c r="F20389" t="s">
        <v>14</v>
      </c>
      <c r="G20389" s="19">
        <v>734</v>
      </c>
      <c r="H20389" s="19">
        <v>623.40557999999999</v>
      </c>
      <c r="I20389" s="19">
        <v>1298.2429</v>
      </c>
      <c r="J20389" s="19">
        <v>961.01378999999997</v>
      </c>
      <c r="K20389" s="19">
        <v>491.84154999999998</v>
      </c>
      <c r="L20389" s="19">
        <v>578.16003000000001</v>
      </c>
      <c r="M20389" s="19">
        <v>502.84116</v>
      </c>
      <c r="N20389" s="19">
        <v>5189.5048999999999</v>
      </c>
      <c r="O20389" s="17">
        <f t="shared" si="2544"/>
        <v>8808</v>
      </c>
      <c r="P20389" s="18">
        <f t="shared" si="2545"/>
        <v>7480.8669599999994</v>
      </c>
      <c r="Q20389" s="18">
        <f t="shared" si="2546"/>
        <v>15578.914799999999</v>
      </c>
      <c r="R20389" s="18">
        <f t="shared" si="2547"/>
        <v>11532.16548</v>
      </c>
      <c r="S20389" s="18">
        <f t="shared" si="2548"/>
        <v>5902.0985999999994</v>
      </c>
      <c r="T20389" s="18">
        <f t="shared" si="2549"/>
        <v>6937.9203600000001</v>
      </c>
      <c r="U20389" s="18">
        <f t="shared" si="2550"/>
        <v>6034.0939200000003</v>
      </c>
      <c r="V20389" s="18">
        <f t="shared" si="2551"/>
        <v>62274.058799999999</v>
      </c>
      <c r="W20389" s="21">
        <v>77987.4375</v>
      </c>
      <c r="X20389" s="21">
        <v>53</v>
      </c>
      <c r="Y20389" s="21">
        <v>34</v>
      </c>
      <c r="Z20389" s="21">
        <v>20</v>
      </c>
      <c r="AA20389" s="21">
        <v>40</v>
      </c>
    </row>
    <row r="20390" spans="1:27" hidden="1" x14ac:dyDescent="0.35">
      <c r="A20390">
        <v>2065</v>
      </c>
      <c r="B20390" t="s">
        <v>169</v>
      </c>
      <c r="C20390">
        <v>0</v>
      </c>
      <c r="D20390" t="s">
        <v>4043</v>
      </c>
      <c r="E20390" t="s">
        <v>4044</v>
      </c>
      <c r="F20390" t="s">
        <v>15</v>
      </c>
      <c r="G20390" s="19">
        <v>734</v>
      </c>
      <c r="H20390" s="19">
        <v>789.52979000000005</v>
      </c>
      <c r="I20390" s="19">
        <v>1337.8486</v>
      </c>
      <c r="J20390" s="19">
        <v>1148.9126000000001</v>
      </c>
      <c r="K20390" s="19">
        <v>552.03490999999997</v>
      </c>
      <c r="L20390" s="19">
        <v>1005.1589</v>
      </c>
      <c r="M20390" s="19">
        <v>474.16147000000001</v>
      </c>
      <c r="N20390" s="19">
        <v>6041.6464999999998</v>
      </c>
      <c r="O20390" s="17">
        <f t="shared" si="2544"/>
        <v>8808</v>
      </c>
      <c r="P20390" s="18">
        <f t="shared" si="2545"/>
        <v>9474.3574800000006</v>
      </c>
      <c r="Q20390" s="18">
        <f t="shared" si="2546"/>
        <v>16054.183199999999</v>
      </c>
      <c r="R20390" s="18">
        <f t="shared" si="2547"/>
        <v>13786.951200000001</v>
      </c>
      <c r="S20390" s="18">
        <f t="shared" si="2548"/>
        <v>6624.4189200000001</v>
      </c>
      <c r="T20390" s="18">
        <f t="shared" si="2549"/>
        <v>12061.906800000001</v>
      </c>
      <c r="U20390" s="18">
        <f t="shared" si="2550"/>
        <v>5689.9376400000001</v>
      </c>
      <c r="V20390" s="18">
        <f t="shared" si="2551"/>
        <v>72499.758000000002</v>
      </c>
      <c r="W20390" s="21">
        <v>77987.4375</v>
      </c>
      <c r="X20390" s="21">
        <v>53</v>
      </c>
      <c r="Y20390" s="21">
        <v>34</v>
      </c>
      <c r="Z20390" s="21">
        <v>20</v>
      </c>
      <c r="AA20390" s="21">
        <v>40</v>
      </c>
    </row>
    <row r="20391" spans="1:27" hidden="1" x14ac:dyDescent="0.35">
      <c r="A20391">
        <v>2065</v>
      </c>
      <c r="B20391" t="s">
        <v>169</v>
      </c>
      <c r="C20391">
        <v>0</v>
      </c>
      <c r="D20391" t="s">
        <v>4043</v>
      </c>
      <c r="E20391" t="s">
        <v>4044</v>
      </c>
      <c r="F20391" t="s">
        <v>110</v>
      </c>
      <c r="G20391" s="19">
        <v>1050</v>
      </c>
      <c r="H20391" s="19">
        <v>963.95581000000004</v>
      </c>
      <c r="I20391" s="19">
        <v>1412.3026</v>
      </c>
      <c r="J20391" s="19">
        <v>1336.8113000000001</v>
      </c>
      <c r="K20391" s="19">
        <v>729.73559999999998</v>
      </c>
      <c r="L20391" s="19">
        <v>1136.5431000000001</v>
      </c>
      <c r="M20391" s="19">
        <v>536.87823000000003</v>
      </c>
      <c r="N20391" s="19">
        <v>7166.2266</v>
      </c>
      <c r="O20391" s="17">
        <f t="shared" si="2544"/>
        <v>12600</v>
      </c>
      <c r="P20391" s="18">
        <f t="shared" si="2545"/>
        <v>11567.469720000001</v>
      </c>
      <c r="Q20391" s="18">
        <f t="shared" si="2546"/>
        <v>16947.6312</v>
      </c>
      <c r="R20391" s="18">
        <f t="shared" si="2547"/>
        <v>16041.7356</v>
      </c>
      <c r="S20391" s="18">
        <f t="shared" si="2548"/>
        <v>8756.8271999999997</v>
      </c>
      <c r="T20391" s="18">
        <f t="shared" si="2549"/>
        <v>13638.517200000002</v>
      </c>
      <c r="U20391" s="18">
        <f t="shared" si="2550"/>
        <v>6442.5387600000004</v>
      </c>
      <c r="V20391" s="18">
        <f t="shared" si="2551"/>
        <v>85994.719199999992</v>
      </c>
      <c r="W20391" s="21">
        <v>77987.4375</v>
      </c>
      <c r="X20391" s="21">
        <v>53</v>
      </c>
      <c r="Y20391" s="21">
        <v>34</v>
      </c>
      <c r="Z20391" s="21">
        <v>20</v>
      </c>
      <c r="AA20391" s="21">
        <v>40</v>
      </c>
    </row>
    <row r="20392" spans="1:27" hidden="1" x14ac:dyDescent="0.35">
      <c r="A20392">
        <v>2065</v>
      </c>
      <c r="B20392" t="s">
        <v>169</v>
      </c>
      <c r="C20392">
        <v>0</v>
      </c>
      <c r="D20392" t="s">
        <v>4043</v>
      </c>
      <c r="E20392" t="s">
        <v>4044</v>
      </c>
      <c r="F20392" t="s">
        <v>111</v>
      </c>
      <c r="G20392" s="19">
        <v>1050</v>
      </c>
      <c r="H20392" s="19">
        <v>1179.6509000000001</v>
      </c>
      <c r="I20392" s="19">
        <v>1413.4917</v>
      </c>
      <c r="J20392" s="19">
        <v>1524.7101</v>
      </c>
      <c r="K20392" s="19">
        <v>807.89044000000001</v>
      </c>
      <c r="L20392" s="19">
        <v>1136.5431000000001</v>
      </c>
      <c r="M20392" s="19">
        <v>470.84766000000002</v>
      </c>
      <c r="N20392" s="19">
        <v>7583.1337999999996</v>
      </c>
      <c r="O20392" s="17">
        <f t="shared" si="2544"/>
        <v>12600</v>
      </c>
      <c r="P20392" s="18">
        <f t="shared" si="2545"/>
        <v>14155.810800000001</v>
      </c>
      <c r="Q20392" s="18">
        <f t="shared" si="2546"/>
        <v>16961.900399999999</v>
      </c>
      <c r="R20392" s="18">
        <f t="shared" si="2547"/>
        <v>18296.521199999999</v>
      </c>
      <c r="S20392" s="18">
        <f t="shared" si="2548"/>
        <v>9694.6852799999997</v>
      </c>
      <c r="T20392" s="18">
        <f t="shared" si="2549"/>
        <v>13638.517200000002</v>
      </c>
      <c r="U20392" s="18">
        <f t="shared" si="2550"/>
        <v>5650.1719200000007</v>
      </c>
      <c r="V20392" s="18">
        <f t="shared" si="2551"/>
        <v>90997.605599999995</v>
      </c>
      <c r="W20392" s="21">
        <v>77987.4375</v>
      </c>
      <c r="X20392" s="21">
        <v>53</v>
      </c>
      <c r="Y20392" s="21">
        <v>34</v>
      </c>
      <c r="Z20392" s="21">
        <v>20</v>
      </c>
      <c r="AA20392" s="21">
        <v>40</v>
      </c>
    </row>
    <row r="20393" spans="1:27" x14ac:dyDescent="0.35">
      <c r="A20393">
        <v>1171</v>
      </c>
      <c r="B20393" t="s">
        <v>123</v>
      </c>
      <c r="C20393">
        <v>1</v>
      </c>
      <c r="D20393" t="s">
        <v>2821</v>
      </c>
      <c r="E20393" t="s">
        <v>2883</v>
      </c>
      <c r="F20393" t="s">
        <v>10</v>
      </c>
      <c r="G20393" s="19">
        <v>830.92791999999997</v>
      </c>
      <c r="H20393" s="19">
        <v>304.33701000000002</v>
      </c>
      <c r="I20393" s="19">
        <v>875.95794999999998</v>
      </c>
      <c r="J20393" s="19">
        <v>482.12331999999998</v>
      </c>
      <c r="K20393" s="19">
        <v>411.35122999999999</v>
      </c>
      <c r="L20393" s="19">
        <v>0</v>
      </c>
      <c r="M20393" s="19">
        <v>540.39746000000002</v>
      </c>
      <c r="N20393" s="19">
        <v>3445.0949999999998</v>
      </c>
      <c r="O20393" s="17">
        <f t="shared" si="2544"/>
        <v>9971.1350399999992</v>
      </c>
      <c r="P20393" s="18">
        <f t="shared" si="2545"/>
        <v>3652.0441200000005</v>
      </c>
      <c r="Q20393" s="18">
        <f t="shared" si="2546"/>
        <v>10511.4954</v>
      </c>
      <c r="R20393" s="18">
        <f t="shared" si="2547"/>
        <v>5785.47984</v>
      </c>
      <c r="S20393" s="18">
        <f t="shared" si="2548"/>
        <v>4936.2147599999998</v>
      </c>
      <c r="T20393" s="18">
        <f t="shared" si="2549"/>
        <v>0</v>
      </c>
      <c r="U20393" s="18">
        <f t="shared" si="2550"/>
        <v>6484.7695199999998</v>
      </c>
      <c r="V20393" s="18">
        <f t="shared" si="2551"/>
        <v>41341.14</v>
      </c>
      <c r="W20393" s="21">
        <v>86531.65625</v>
      </c>
      <c r="X20393" s="21">
        <v>64</v>
      </c>
      <c r="Y20393" s="21">
        <v>2</v>
      </c>
      <c r="Z20393" s="21">
        <v>61</v>
      </c>
      <c r="AA20393" s="21">
        <v>3</v>
      </c>
    </row>
    <row r="20394" spans="1:27" hidden="1" x14ac:dyDescent="0.35">
      <c r="A20394">
        <v>2066</v>
      </c>
      <c r="B20394" t="s">
        <v>169</v>
      </c>
      <c r="C20394">
        <v>0</v>
      </c>
      <c r="D20394" t="s">
        <v>4045</v>
      </c>
      <c r="E20394" t="s">
        <v>4046</v>
      </c>
      <c r="F20394" t="s">
        <v>11</v>
      </c>
      <c r="G20394" s="19">
        <v>734</v>
      </c>
      <c r="H20394" s="19">
        <v>410.29275999999999</v>
      </c>
      <c r="I20394" s="19">
        <v>1068.8226</v>
      </c>
      <c r="J20394" s="19">
        <v>480.15343999999999</v>
      </c>
      <c r="K20394" s="19">
        <v>414.62238000000002</v>
      </c>
      <c r="L20394" s="19">
        <v>589.61981000000003</v>
      </c>
      <c r="M20394" s="19">
        <v>362.16699</v>
      </c>
      <c r="N20394" s="19">
        <v>4059.6779999999999</v>
      </c>
      <c r="O20394" s="17">
        <f t="shared" si="2544"/>
        <v>8808</v>
      </c>
      <c r="P20394" s="18">
        <f t="shared" si="2545"/>
        <v>4923.5131199999996</v>
      </c>
      <c r="Q20394" s="18">
        <f t="shared" si="2546"/>
        <v>12825.8712</v>
      </c>
      <c r="R20394" s="18">
        <f t="shared" si="2547"/>
        <v>5761.8412799999996</v>
      </c>
      <c r="S20394" s="18">
        <f t="shared" si="2548"/>
        <v>4975.4685600000003</v>
      </c>
      <c r="T20394" s="18">
        <f t="shared" si="2549"/>
        <v>7075.4377199999999</v>
      </c>
      <c r="U20394" s="18">
        <f t="shared" si="2550"/>
        <v>4346.0038800000002</v>
      </c>
      <c r="V20394" s="18">
        <f t="shared" si="2551"/>
        <v>48716.135999999999</v>
      </c>
      <c r="W20394" s="21">
        <v>89251.71875</v>
      </c>
      <c r="X20394" s="21">
        <v>53</v>
      </c>
      <c r="Y20394" s="21">
        <v>53</v>
      </c>
      <c r="Z20394" s="21">
        <v>48</v>
      </c>
      <c r="AA20394" s="21">
        <v>18</v>
      </c>
    </row>
    <row r="20395" spans="1:27" hidden="1" x14ac:dyDescent="0.35">
      <c r="A20395">
        <v>2066</v>
      </c>
      <c r="B20395" t="s">
        <v>169</v>
      </c>
      <c r="C20395">
        <v>0</v>
      </c>
      <c r="D20395" t="s">
        <v>4045</v>
      </c>
      <c r="E20395" t="s">
        <v>4046</v>
      </c>
      <c r="F20395" t="s">
        <v>12</v>
      </c>
      <c r="G20395" s="19">
        <v>734</v>
      </c>
      <c r="H20395" s="19">
        <v>601.14746000000002</v>
      </c>
      <c r="I20395" s="19">
        <v>1134.3203000000001</v>
      </c>
      <c r="J20395" s="19">
        <v>636.74938999999995</v>
      </c>
      <c r="K20395" s="19">
        <v>483.77658000000002</v>
      </c>
      <c r="L20395" s="19">
        <v>1025.0822000000001</v>
      </c>
      <c r="M20395" s="19">
        <v>340.13184000000001</v>
      </c>
      <c r="N20395" s="19">
        <v>4955.2075000000004</v>
      </c>
      <c r="O20395" s="17">
        <f t="shared" si="2544"/>
        <v>8808</v>
      </c>
      <c r="P20395" s="18">
        <f t="shared" si="2545"/>
        <v>7213.7695199999998</v>
      </c>
      <c r="Q20395" s="18">
        <f t="shared" si="2546"/>
        <v>13611.8436</v>
      </c>
      <c r="R20395" s="18">
        <f t="shared" si="2547"/>
        <v>7640.9926799999994</v>
      </c>
      <c r="S20395" s="18">
        <f t="shared" si="2548"/>
        <v>5805.3189600000005</v>
      </c>
      <c r="T20395" s="18">
        <f t="shared" si="2549"/>
        <v>12300.986400000002</v>
      </c>
      <c r="U20395" s="18">
        <f t="shared" si="2550"/>
        <v>4081.5820800000001</v>
      </c>
      <c r="V20395" s="18">
        <f t="shared" si="2551"/>
        <v>59462.490000000005</v>
      </c>
      <c r="W20395" s="21">
        <v>89251.71875</v>
      </c>
      <c r="X20395" s="21">
        <v>53</v>
      </c>
      <c r="Y20395" s="21">
        <v>53</v>
      </c>
      <c r="Z20395" s="21">
        <v>48</v>
      </c>
      <c r="AA20395" s="21">
        <v>18</v>
      </c>
    </row>
    <row r="20396" spans="1:27" hidden="1" x14ac:dyDescent="0.35">
      <c r="A20396">
        <v>2066</v>
      </c>
      <c r="B20396" t="s">
        <v>169</v>
      </c>
      <c r="C20396">
        <v>0</v>
      </c>
      <c r="D20396" t="s">
        <v>4045</v>
      </c>
      <c r="E20396" t="s">
        <v>4046</v>
      </c>
      <c r="F20396" t="s">
        <v>108</v>
      </c>
      <c r="G20396" s="19">
        <v>1050</v>
      </c>
      <c r="H20396" s="19">
        <v>801.95721000000003</v>
      </c>
      <c r="I20396" s="19">
        <v>1178.5469000000001</v>
      </c>
      <c r="J20396" s="19">
        <v>793.34540000000004</v>
      </c>
      <c r="K20396" s="19">
        <v>671.03716999999995</v>
      </c>
      <c r="L20396" s="19">
        <v>1159.0707</v>
      </c>
      <c r="M20396" s="19">
        <v>434.20571999999999</v>
      </c>
      <c r="N20396" s="19">
        <v>6088.1630999999998</v>
      </c>
      <c r="O20396" s="17">
        <f t="shared" si="2544"/>
        <v>12600</v>
      </c>
      <c r="P20396" s="18">
        <f t="shared" si="2545"/>
        <v>9623.4865200000004</v>
      </c>
      <c r="Q20396" s="18">
        <f t="shared" si="2546"/>
        <v>14142.5628</v>
      </c>
      <c r="R20396" s="18">
        <f t="shared" si="2547"/>
        <v>9520.1448</v>
      </c>
      <c r="S20396" s="18">
        <f t="shared" si="2548"/>
        <v>8052.4460399999989</v>
      </c>
      <c r="T20396" s="18">
        <f t="shared" si="2549"/>
        <v>13908.848399999999</v>
      </c>
      <c r="U20396" s="18">
        <f t="shared" si="2550"/>
        <v>5210.4686400000001</v>
      </c>
      <c r="V20396" s="18">
        <f t="shared" si="2551"/>
        <v>73057.957200000004</v>
      </c>
      <c r="W20396" s="21">
        <v>89251.71875</v>
      </c>
      <c r="X20396" s="21">
        <v>53</v>
      </c>
      <c r="Y20396" s="21">
        <v>53</v>
      </c>
      <c r="Z20396" s="21">
        <v>48</v>
      </c>
      <c r="AA20396" s="21">
        <v>18</v>
      </c>
    </row>
    <row r="20397" spans="1:27" hidden="1" x14ac:dyDescent="0.35">
      <c r="A20397">
        <v>2066</v>
      </c>
      <c r="B20397" t="s">
        <v>169</v>
      </c>
      <c r="C20397">
        <v>0</v>
      </c>
      <c r="D20397" t="s">
        <v>4045</v>
      </c>
      <c r="E20397" t="s">
        <v>4046</v>
      </c>
      <c r="F20397" t="s">
        <v>109</v>
      </c>
      <c r="G20397" s="19">
        <v>1050</v>
      </c>
      <c r="H20397" s="19">
        <v>981.6499</v>
      </c>
      <c r="I20397" s="19">
        <v>1248.7728</v>
      </c>
      <c r="J20397" s="19">
        <v>949.94128000000001</v>
      </c>
      <c r="K20397" s="19">
        <v>736.14691000000005</v>
      </c>
      <c r="L20397" s="19">
        <v>1159.0707</v>
      </c>
      <c r="M20397" s="19">
        <v>378.78188999999998</v>
      </c>
      <c r="N20397" s="19">
        <v>6504.3633</v>
      </c>
      <c r="O20397" s="17">
        <f t="shared" si="2544"/>
        <v>12600</v>
      </c>
      <c r="P20397" s="18">
        <f t="shared" si="2545"/>
        <v>11779.7988</v>
      </c>
      <c r="Q20397" s="18">
        <f t="shared" si="2546"/>
        <v>14985.2736</v>
      </c>
      <c r="R20397" s="18">
        <f t="shared" si="2547"/>
        <v>11399.29536</v>
      </c>
      <c r="S20397" s="18">
        <f t="shared" si="2548"/>
        <v>8833.762920000001</v>
      </c>
      <c r="T20397" s="18">
        <f t="shared" si="2549"/>
        <v>13908.848399999999</v>
      </c>
      <c r="U20397" s="18">
        <f t="shared" si="2550"/>
        <v>4545.3826799999997</v>
      </c>
      <c r="V20397" s="18">
        <f t="shared" si="2551"/>
        <v>78052.359599999996</v>
      </c>
      <c r="W20397" s="21">
        <v>89251.71875</v>
      </c>
      <c r="X20397" s="21">
        <v>53</v>
      </c>
      <c r="Y20397" s="21">
        <v>53</v>
      </c>
      <c r="Z20397" s="21">
        <v>48</v>
      </c>
      <c r="AA20397" s="21">
        <v>18</v>
      </c>
    </row>
    <row r="20398" spans="1:27" hidden="1" x14ac:dyDescent="0.35">
      <c r="A20398">
        <v>2066</v>
      </c>
      <c r="B20398" t="s">
        <v>169</v>
      </c>
      <c r="C20398">
        <v>0</v>
      </c>
      <c r="D20398" t="s">
        <v>4045</v>
      </c>
      <c r="E20398" t="s">
        <v>4046</v>
      </c>
      <c r="F20398" t="s">
        <v>13</v>
      </c>
      <c r="G20398" s="19">
        <v>598</v>
      </c>
      <c r="H20398" s="19">
        <v>510.39855999999997</v>
      </c>
      <c r="I20398" s="19">
        <v>1182.0118</v>
      </c>
      <c r="J20398" s="19">
        <v>647.11499000000003</v>
      </c>
      <c r="K20398" s="19">
        <v>401.61651999999998</v>
      </c>
      <c r="L20398" s="19">
        <v>0</v>
      </c>
      <c r="M20398" s="19">
        <v>428.26987000000003</v>
      </c>
      <c r="N20398" s="19">
        <v>3767.4119000000001</v>
      </c>
      <c r="O20398" s="17">
        <f t="shared" si="2544"/>
        <v>7176</v>
      </c>
      <c r="P20398" s="18">
        <f t="shared" si="2545"/>
        <v>6124.7827199999992</v>
      </c>
      <c r="Q20398" s="18">
        <f t="shared" si="2546"/>
        <v>14184.141599999999</v>
      </c>
      <c r="R20398" s="18">
        <f t="shared" si="2547"/>
        <v>7765.3798800000004</v>
      </c>
      <c r="S20398" s="18">
        <f t="shared" si="2548"/>
        <v>4819.3982399999995</v>
      </c>
      <c r="T20398" s="18">
        <f t="shared" si="2549"/>
        <v>0</v>
      </c>
      <c r="U20398" s="18">
        <f t="shared" si="2550"/>
        <v>5139.2384400000001</v>
      </c>
      <c r="V20398" s="18">
        <f t="shared" si="2551"/>
        <v>45208.942800000004</v>
      </c>
      <c r="W20398" s="21">
        <v>89251.71875</v>
      </c>
      <c r="X20398" s="21">
        <v>53</v>
      </c>
      <c r="Y20398" s="21">
        <v>53</v>
      </c>
      <c r="Z20398" s="21">
        <v>48</v>
      </c>
      <c r="AA20398" s="21">
        <v>18</v>
      </c>
    </row>
    <row r="20399" spans="1:27" hidden="1" x14ac:dyDescent="0.35">
      <c r="A20399">
        <v>2066</v>
      </c>
      <c r="B20399" t="s">
        <v>169</v>
      </c>
      <c r="C20399">
        <v>0</v>
      </c>
      <c r="D20399" t="s">
        <v>4045</v>
      </c>
      <c r="E20399" t="s">
        <v>4046</v>
      </c>
      <c r="F20399" t="s">
        <v>14</v>
      </c>
      <c r="G20399" s="19">
        <v>734</v>
      </c>
      <c r="H20399" s="19">
        <v>635.24237000000005</v>
      </c>
      <c r="I20399" s="19">
        <v>1243.5663</v>
      </c>
      <c r="J20399" s="19">
        <v>803.71094000000005</v>
      </c>
      <c r="K20399" s="19">
        <v>496.13051999999999</v>
      </c>
      <c r="L20399" s="19">
        <v>589.61981000000003</v>
      </c>
      <c r="M20399" s="19">
        <v>462.19076999999999</v>
      </c>
      <c r="N20399" s="19">
        <v>4964.4609</v>
      </c>
      <c r="O20399" s="17">
        <f t="shared" si="2544"/>
        <v>8808</v>
      </c>
      <c r="P20399" s="18">
        <f t="shared" si="2545"/>
        <v>7622.9084400000011</v>
      </c>
      <c r="Q20399" s="18">
        <f t="shared" si="2546"/>
        <v>14922.795599999999</v>
      </c>
      <c r="R20399" s="18">
        <f t="shared" si="2547"/>
        <v>9644.5312800000011</v>
      </c>
      <c r="S20399" s="18">
        <f t="shared" si="2548"/>
        <v>5953.5662400000001</v>
      </c>
      <c r="T20399" s="18">
        <f t="shared" si="2549"/>
        <v>7075.4377199999999</v>
      </c>
      <c r="U20399" s="18">
        <f t="shared" si="2550"/>
        <v>5546.2892400000001</v>
      </c>
      <c r="V20399" s="18">
        <f t="shared" si="2551"/>
        <v>59573.5308</v>
      </c>
      <c r="W20399" s="21">
        <v>89251.71875</v>
      </c>
      <c r="X20399" s="21">
        <v>53</v>
      </c>
      <c r="Y20399" s="21">
        <v>53</v>
      </c>
      <c r="Z20399" s="21">
        <v>48</v>
      </c>
      <c r="AA20399" s="21">
        <v>18</v>
      </c>
    </row>
    <row r="20400" spans="1:27" hidden="1" x14ac:dyDescent="0.35">
      <c r="A20400">
        <v>2066</v>
      </c>
      <c r="B20400" t="s">
        <v>169</v>
      </c>
      <c r="C20400">
        <v>0</v>
      </c>
      <c r="D20400" t="s">
        <v>4045</v>
      </c>
      <c r="E20400" t="s">
        <v>4046</v>
      </c>
      <c r="F20400" t="s">
        <v>15</v>
      </c>
      <c r="G20400" s="19">
        <v>734</v>
      </c>
      <c r="H20400" s="19">
        <v>804.52080999999998</v>
      </c>
      <c r="I20400" s="19">
        <v>1285.1867999999999</v>
      </c>
      <c r="J20400" s="19">
        <v>960.30687999999998</v>
      </c>
      <c r="K20400" s="19">
        <v>557.46673999999996</v>
      </c>
      <c r="L20400" s="19">
        <v>1025.0822000000001</v>
      </c>
      <c r="M20400" s="19">
        <v>428.78354000000002</v>
      </c>
      <c r="N20400" s="19">
        <v>5795.3467000000001</v>
      </c>
      <c r="O20400" s="17">
        <f t="shared" si="2544"/>
        <v>8808</v>
      </c>
      <c r="P20400" s="18">
        <f t="shared" si="2545"/>
        <v>9654.2497199999998</v>
      </c>
      <c r="Q20400" s="18">
        <f t="shared" si="2546"/>
        <v>15422.241599999999</v>
      </c>
      <c r="R20400" s="18">
        <f t="shared" si="2547"/>
        <v>11523.682559999999</v>
      </c>
      <c r="S20400" s="18">
        <f t="shared" si="2548"/>
        <v>6689.60088</v>
      </c>
      <c r="T20400" s="18">
        <f t="shared" si="2549"/>
        <v>12300.986400000002</v>
      </c>
      <c r="U20400" s="18">
        <f t="shared" si="2550"/>
        <v>5145.4024800000007</v>
      </c>
      <c r="V20400" s="18">
        <f t="shared" si="2551"/>
        <v>69544.160399999993</v>
      </c>
      <c r="W20400" s="21">
        <v>89251.71875</v>
      </c>
      <c r="X20400" s="21">
        <v>53</v>
      </c>
      <c r="Y20400" s="21">
        <v>53</v>
      </c>
      <c r="Z20400" s="21">
        <v>48</v>
      </c>
      <c r="AA20400" s="21">
        <v>18</v>
      </c>
    </row>
    <row r="20401" spans="1:27" hidden="1" x14ac:dyDescent="0.35">
      <c r="A20401">
        <v>2066</v>
      </c>
      <c r="B20401" t="s">
        <v>169</v>
      </c>
      <c r="C20401">
        <v>0</v>
      </c>
      <c r="D20401" t="s">
        <v>4045</v>
      </c>
      <c r="E20401" t="s">
        <v>4046</v>
      </c>
      <c r="F20401" t="s">
        <v>110</v>
      </c>
      <c r="G20401" s="19">
        <v>1050</v>
      </c>
      <c r="H20401" s="19">
        <v>982.25873000000001</v>
      </c>
      <c r="I20401" s="19">
        <v>1359.7915</v>
      </c>
      <c r="J20401" s="19">
        <v>1116.9028000000001</v>
      </c>
      <c r="K20401" s="19">
        <v>736.36748999999998</v>
      </c>
      <c r="L20401" s="19">
        <v>1159.0707</v>
      </c>
      <c r="M20401" s="19">
        <v>485.83267000000001</v>
      </c>
      <c r="N20401" s="19">
        <v>6890.2241000000004</v>
      </c>
      <c r="O20401" s="17">
        <f t="shared" si="2544"/>
        <v>12600</v>
      </c>
      <c r="P20401" s="18">
        <f t="shared" si="2545"/>
        <v>11787.10476</v>
      </c>
      <c r="Q20401" s="18">
        <f t="shared" si="2546"/>
        <v>16317.498</v>
      </c>
      <c r="R20401" s="18">
        <f t="shared" si="2547"/>
        <v>13402.833600000002</v>
      </c>
      <c r="S20401" s="18">
        <f t="shared" si="2548"/>
        <v>8836.4098799999992</v>
      </c>
      <c r="T20401" s="18">
        <f t="shared" si="2549"/>
        <v>13908.848399999999</v>
      </c>
      <c r="U20401" s="18">
        <f t="shared" si="2550"/>
        <v>5829.9920400000001</v>
      </c>
      <c r="V20401" s="18">
        <f t="shared" si="2551"/>
        <v>82682.689200000008</v>
      </c>
      <c r="W20401" s="21">
        <v>89251.71875</v>
      </c>
      <c r="X20401" s="21">
        <v>53</v>
      </c>
      <c r="Y20401" s="21">
        <v>53</v>
      </c>
      <c r="Z20401" s="21">
        <v>48</v>
      </c>
      <c r="AA20401" s="21">
        <v>18</v>
      </c>
    </row>
    <row r="20402" spans="1:27" hidden="1" x14ac:dyDescent="0.35">
      <c r="A20402">
        <v>2066</v>
      </c>
      <c r="B20402" t="s">
        <v>169</v>
      </c>
      <c r="C20402">
        <v>0</v>
      </c>
      <c r="D20402" t="s">
        <v>4045</v>
      </c>
      <c r="E20402" t="s">
        <v>4046</v>
      </c>
      <c r="F20402" t="s">
        <v>111</v>
      </c>
      <c r="G20402" s="19">
        <v>1050</v>
      </c>
      <c r="H20402" s="19">
        <v>1202.0492999999999</v>
      </c>
      <c r="I20402" s="19">
        <v>1363.5942</v>
      </c>
      <c r="J20402" s="19">
        <v>1273.4988000000001</v>
      </c>
      <c r="K20402" s="19">
        <v>816.00629000000004</v>
      </c>
      <c r="L20402" s="19">
        <v>1159.0707</v>
      </c>
      <c r="M20402" s="19">
        <v>409.73111</v>
      </c>
      <c r="N20402" s="19">
        <v>7273.9502000000002</v>
      </c>
      <c r="O20402" s="17">
        <f t="shared" si="2544"/>
        <v>12600</v>
      </c>
      <c r="P20402" s="18">
        <f t="shared" si="2545"/>
        <v>14424.5916</v>
      </c>
      <c r="Q20402" s="18">
        <f t="shared" si="2546"/>
        <v>16363.1304</v>
      </c>
      <c r="R20402" s="18">
        <f t="shared" si="2547"/>
        <v>15281.9856</v>
      </c>
      <c r="S20402" s="18">
        <f t="shared" si="2548"/>
        <v>9792.0754799999995</v>
      </c>
      <c r="T20402" s="18">
        <f t="shared" si="2549"/>
        <v>13908.848399999999</v>
      </c>
      <c r="U20402" s="18">
        <f t="shared" si="2550"/>
        <v>4916.7733200000002</v>
      </c>
      <c r="V20402" s="18">
        <f t="shared" si="2551"/>
        <v>87287.402400000006</v>
      </c>
      <c r="W20402" s="21">
        <v>89251.71875</v>
      </c>
      <c r="X20402" s="21">
        <v>53</v>
      </c>
      <c r="Y20402" s="21">
        <v>53</v>
      </c>
      <c r="Z20402" s="21">
        <v>48</v>
      </c>
      <c r="AA20402" s="21">
        <v>18</v>
      </c>
    </row>
    <row r="20403" spans="1:27" x14ac:dyDescent="0.35">
      <c r="A20403">
        <v>1858</v>
      </c>
      <c r="B20403" t="s">
        <v>237</v>
      </c>
      <c r="C20403">
        <v>1</v>
      </c>
      <c r="D20403" t="s">
        <v>3847</v>
      </c>
      <c r="E20403" t="s">
        <v>3848</v>
      </c>
      <c r="F20403" t="s">
        <v>10</v>
      </c>
      <c r="G20403" s="19">
        <v>1435.6660999999999</v>
      </c>
      <c r="H20403" s="19">
        <v>290.50351000000001</v>
      </c>
      <c r="I20403" s="19">
        <v>417.16516000000001</v>
      </c>
      <c r="J20403" s="19">
        <v>527.37836000000004</v>
      </c>
      <c r="K20403" s="19">
        <v>625.45934999999997</v>
      </c>
      <c r="L20403" s="19">
        <v>0</v>
      </c>
      <c r="M20403" s="19">
        <v>686.75653</v>
      </c>
      <c r="N20403" s="19">
        <v>3982.9290000000001</v>
      </c>
      <c r="O20403" s="17">
        <f t="shared" si="2544"/>
        <v>17227.993199999997</v>
      </c>
      <c r="P20403" s="18">
        <f t="shared" si="2545"/>
        <v>3486.0421200000001</v>
      </c>
      <c r="Q20403" s="18">
        <f t="shared" si="2546"/>
        <v>5005.9819200000002</v>
      </c>
      <c r="R20403" s="18">
        <f t="shared" si="2547"/>
        <v>6328.5403200000001</v>
      </c>
      <c r="S20403" s="18">
        <f t="shared" si="2548"/>
        <v>7505.5121999999992</v>
      </c>
      <c r="T20403" s="18">
        <f t="shared" si="2549"/>
        <v>0</v>
      </c>
      <c r="U20403" s="18">
        <f t="shared" si="2550"/>
        <v>8241.0783599999995</v>
      </c>
      <c r="V20403" s="18">
        <f t="shared" si="2551"/>
        <v>47795.148000000001</v>
      </c>
      <c r="W20403" s="21">
        <v>48566.81640625</v>
      </c>
      <c r="X20403" s="21">
        <v>62</v>
      </c>
      <c r="Y20403" s="21">
        <v>12</v>
      </c>
      <c r="Z20403" s="21">
        <v>1</v>
      </c>
      <c r="AA20403" s="21">
        <v>62</v>
      </c>
    </row>
    <row r="20404" spans="1:27" hidden="1" x14ac:dyDescent="0.35">
      <c r="A20404">
        <v>2067</v>
      </c>
      <c r="B20404" t="s">
        <v>169</v>
      </c>
      <c r="C20404">
        <v>0</v>
      </c>
      <c r="D20404" t="s">
        <v>4047</v>
      </c>
      <c r="E20404" t="s">
        <v>4048</v>
      </c>
      <c r="F20404" t="s">
        <v>11</v>
      </c>
      <c r="G20404" s="19">
        <v>734</v>
      </c>
      <c r="H20404" s="19">
        <v>401.37338</v>
      </c>
      <c r="I20404" s="19">
        <v>1086.8427999999999</v>
      </c>
      <c r="J20404" s="19">
        <v>574.45630000000006</v>
      </c>
      <c r="K20404" s="19">
        <v>411.39055999999999</v>
      </c>
      <c r="L20404" s="19">
        <v>565.26031</v>
      </c>
      <c r="M20404" s="19">
        <v>379.47201999999999</v>
      </c>
      <c r="N20404" s="19">
        <v>4152.7954</v>
      </c>
      <c r="O20404" s="17">
        <f t="shared" si="2544"/>
        <v>8808</v>
      </c>
      <c r="P20404" s="18">
        <f t="shared" si="2545"/>
        <v>4816.48056</v>
      </c>
      <c r="Q20404" s="18">
        <f t="shared" si="2546"/>
        <v>13042.113599999999</v>
      </c>
      <c r="R20404" s="18">
        <f t="shared" si="2547"/>
        <v>6893.4756000000007</v>
      </c>
      <c r="S20404" s="18">
        <f t="shared" si="2548"/>
        <v>4936.6867199999997</v>
      </c>
      <c r="T20404" s="18">
        <f t="shared" si="2549"/>
        <v>6783.1237199999996</v>
      </c>
      <c r="U20404" s="18">
        <f t="shared" si="2550"/>
        <v>4553.6642400000001</v>
      </c>
      <c r="V20404" s="18">
        <f t="shared" si="2551"/>
        <v>49833.544800000003</v>
      </c>
      <c r="W20404" s="21">
        <v>72667.453125</v>
      </c>
      <c r="X20404" s="21">
        <v>53</v>
      </c>
      <c r="Y20404" s="21">
        <v>45</v>
      </c>
      <c r="Z20404" s="21">
        <v>16</v>
      </c>
      <c r="AA20404" s="21">
        <v>45</v>
      </c>
    </row>
    <row r="20405" spans="1:27" hidden="1" x14ac:dyDescent="0.35">
      <c r="A20405">
        <v>2067</v>
      </c>
      <c r="B20405" t="s">
        <v>169</v>
      </c>
      <c r="C20405">
        <v>0</v>
      </c>
      <c r="D20405" t="s">
        <v>4047</v>
      </c>
      <c r="E20405" t="s">
        <v>4048</v>
      </c>
      <c r="F20405" t="s">
        <v>12</v>
      </c>
      <c r="G20405" s="19">
        <v>734</v>
      </c>
      <c r="H20405" s="19">
        <v>588.07903999999996</v>
      </c>
      <c r="I20405" s="19">
        <v>1153.1639</v>
      </c>
      <c r="J20405" s="19">
        <v>762.35504000000003</v>
      </c>
      <c r="K20405" s="19">
        <v>479.04140999999998</v>
      </c>
      <c r="L20405" s="19">
        <v>982.73199</v>
      </c>
      <c r="M20405" s="19">
        <v>359.33496000000002</v>
      </c>
      <c r="N20405" s="19">
        <v>5058.7065000000002</v>
      </c>
      <c r="O20405" s="17">
        <f t="shared" si="2544"/>
        <v>8808</v>
      </c>
      <c r="P20405" s="18">
        <f t="shared" si="2545"/>
        <v>7056.9484799999991</v>
      </c>
      <c r="Q20405" s="18">
        <f t="shared" si="2546"/>
        <v>13837.9668</v>
      </c>
      <c r="R20405" s="18">
        <f t="shared" si="2547"/>
        <v>9148.2604800000008</v>
      </c>
      <c r="S20405" s="18">
        <f t="shared" si="2548"/>
        <v>5748.4969199999996</v>
      </c>
      <c r="T20405" s="18">
        <f t="shared" si="2549"/>
        <v>11792.783879999999</v>
      </c>
      <c r="U20405" s="18">
        <f t="shared" si="2550"/>
        <v>4312.0195199999998</v>
      </c>
      <c r="V20405" s="18">
        <f t="shared" si="2551"/>
        <v>60704.478000000003</v>
      </c>
      <c r="W20405" s="21">
        <v>72667.453125</v>
      </c>
      <c r="X20405" s="21">
        <v>53</v>
      </c>
      <c r="Y20405" s="21">
        <v>45</v>
      </c>
      <c r="Z20405" s="21">
        <v>16</v>
      </c>
      <c r="AA20405" s="21">
        <v>45</v>
      </c>
    </row>
    <row r="20406" spans="1:27" hidden="1" x14ac:dyDescent="0.35">
      <c r="A20406">
        <v>2067</v>
      </c>
      <c r="B20406" t="s">
        <v>169</v>
      </c>
      <c r="C20406">
        <v>0</v>
      </c>
      <c r="D20406" t="s">
        <v>4047</v>
      </c>
      <c r="E20406" t="s">
        <v>4048</v>
      </c>
      <c r="F20406" t="s">
        <v>108</v>
      </c>
      <c r="G20406" s="19">
        <v>943</v>
      </c>
      <c r="H20406" s="19">
        <v>784.52344000000005</v>
      </c>
      <c r="I20406" s="19">
        <v>1198.3357000000001</v>
      </c>
      <c r="J20406" s="19">
        <v>950.25385000000006</v>
      </c>
      <c r="K20406" s="19">
        <v>625.94988999999998</v>
      </c>
      <c r="L20406" s="19">
        <v>1111.1849</v>
      </c>
      <c r="M20406" s="19">
        <v>422.32486</v>
      </c>
      <c r="N20406" s="19">
        <v>6035.5727999999999</v>
      </c>
      <c r="O20406" s="17">
        <f t="shared" si="2544"/>
        <v>11316</v>
      </c>
      <c r="P20406" s="18">
        <f t="shared" si="2545"/>
        <v>9414.2812800000011</v>
      </c>
      <c r="Q20406" s="18">
        <f t="shared" si="2546"/>
        <v>14380.028400000001</v>
      </c>
      <c r="R20406" s="18">
        <f t="shared" si="2547"/>
        <v>11403.046200000001</v>
      </c>
      <c r="S20406" s="18">
        <f t="shared" si="2548"/>
        <v>7511.3986800000002</v>
      </c>
      <c r="T20406" s="18">
        <f t="shared" si="2549"/>
        <v>13334.218799999999</v>
      </c>
      <c r="U20406" s="18">
        <f t="shared" si="2550"/>
        <v>5067.8983200000002</v>
      </c>
      <c r="V20406" s="18">
        <f t="shared" si="2551"/>
        <v>72426.873599999992</v>
      </c>
      <c r="W20406" s="21">
        <v>72667.453125</v>
      </c>
      <c r="X20406" s="21">
        <v>53</v>
      </c>
      <c r="Y20406" s="21">
        <v>45</v>
      </c>
      <c r="Z20406" s="21">
        <v>16</v>
      </c>
      <c r="AA20406" s="21">
        <v>45</v>
      </c>
    </row>
    <row r="20407" spans="1:27" hidden="1" x14ac:dyDescent="0.35">
      <c r="A20407">
        <v>2067</v>
      </c>
      <c r="B20407" t="s">
        <v>169</v>
      </c>
      <c r="C20407">
        <v>0</v>
      </c>
      <c r="D20407" t="s">
        <v>4047</v>
      </c>
      <c r="E20407" t="s">
        <v>4048</v>
      </c>
      <c r="F20407" t="s">
        <v>109</v>
      </c>
      <c r="G20407" s="19">
        <v>943</v>
      </c>
      <c r="H20407" s="19">
        <v>960.30975000000001</v>
      </c>
      <c r="I20407" s="19">
        <v>1270.3037999999999</v>
      </c>
      <c r="J20407" s="19">
        <v>1138.1525999999999</v>
      </c>
      <c r="K20407" s="19">
        <v>689.64422999999999</v>
      </c>
      <c r="L20407" s="19">
        <v>1111.1849</v>
      </c>
      <c r="M20407" s="19">
        <v>373.55468999999999</v>
      </c>
      <c r="N20407" s="19">
        <v>6486.1499000000003</v>
      </c>
      <c r="O20407" s="17">
        <f t="shared" si="2544"/>
        <v>11316</v>
      </c>
      <c r="P20407" s="18">
        <f t="shared" si="2545"/>
        <v>11523.717000000001</v>
      </c>
      <c r="Q20407" s="18">
        <f t="shared" si="2546"/>
        <v>15243.6456</v>
      </c>
      <c r="R20407" s="18">
        <f t="shared" si="2547"/>
        <v>13657.831199999999</v>
      </c>
      <c r="S20407" s="18">
        <f t="shared" si="2548"/>
        <v>8275.7307600000004</v>
      </c>
      <c r="T20407" s="18">
        <f t="shared" si="2549"/>
        <v>13334.218799999999</v>
      </c>
      <c r="U20407" s="18">
        <f t="shared" si="2550"/>
        <v>4482.6562800000002</v>
      </c>
      <c r="V20407" s="18">
        <f t="shared" si="2551"/>
        <v>77833.798800000004</v>
      </c>
      <c r="W20407" s="21">
        <v>72667.453125</v>
      </c>
      <c r="X20407" s="21">
        <v>53</v>
      </c>
      <c r="Y20407" s="21">
        <v>45</v>
      </c>
      <c r="Z20407" s="21">
        <v>16</v>
      </c>
      <c r="AA20407" s="21">
        <v>45</v>
      </c>
    </row>
    <row r="20408" spans="1:27" hidden="1" x14ac:dyDescent="0.35">
      <c r="A20408">
        <v>2067</v>
      </c>
      <c r="B20408" t="s">
        <v>169</v>
      </c>
      <c r="C20408">
        <v>0</v>
      </c>
      <c r="D20408" t="s">
        <v>4047</v>
      </c>
      <c r="E20408" t="s">
        <v>4048</v>
      </c>
      <c r="F20408" t="s">
        <v>13</v>
      </c>
      <c r="G20408" s="19">
        <v>558</v>
      </c>
      <c r="H20408" s="19">
        <v>499.30297999999999</v>
      </c>
      <c r="I20408" s="19">
        <v>1197.3696</v>
      </c>
      <c r="J20408" s="19">
        <v>773.11499000000003</v>
      </c>
      <c r="K20408" s="19">
        <v>383.10257000000001</v>
      </c>
      <c r="L20408" s="19">
        <v>0</v>
      </c>
      <c r="M20408" s="19">
        <v>443.04525999999998</v>
      </c>
      <c r="N20408" s="19">
        <v>3853.9355</v>
      </c>
      <c r="O20408" s="17">
        <f t="shared" si="2544"/>
        <v>6696</v>
      </c>
      <c r="P20408" s="18">
        <f t="shared" si="2545"/>
        <v>5991.6357600000001</v>
      </c>
      <c r="Q20408" s="18">
        <f t="shared" si="2546"/>
        <v>14368.4352</v>
      </c>
      <c r="R20408" s="18">
        <f t="shared" si="2547"/>
        <v>9277.3798800000004</v>
      </c>
      <c r="S20408" s="18">
        <f t="shared" si="2548"/>
        <v>4597.2308400000002</v>
      </c>
      <c r="T20408" s="18">
        <f t="shared" si="2549"/>
        <v>0</v>
      </c>
      <c r="U20408" s="18">
        <f t="shared" si="2550"/>
        <v>5316.5431200000003</v>
      </c>
      <c r="V20408" s="18">
        <f t="shared" si="2551"/>
        <v>46247.226000000002</v>
      </c>
      <c r="W20408" s="21">
        <v>72667.453125</v>
      </c>
      <c r="X20408" s="21">
        <v>53</v>
      </c>
      <c r="Y20408" s="21">
        <v>45</v>
      </c>
      <c r="Z20408" s="21">
        <v>16</v>
      </c>
      <c r="AA20408" s="21">
        <v>45</v>
      </c>
    </row>
    <row r="20409" spans="1:27" hidden="1" x14ac:dyDescent="0.35">
      <c r="A20409">
        <v>2067</v>
      </c>
      <c r="B20409" t="s">
        <v>169</v>
      </c>
      <c r="C20409">
        <v>0</v>
      </c>
      <c r="D20409" t="s">
        <v>4047</v>
      </c>
      <c r="E20409" t="s">
        <v>4048</v>
      </c>
      <c r="F20409" t="s">
        <v>14</v>
      </c>
      <c r="G20409" s="19">
        <v>734</v>
      </c>
      <c r="H20409" s="19">
        <v>621.43280000000004</v>
      </c>
      <c r="I20409" s="19">
        <v>1259.7207000000001</v>
      </c>
      <c r="J20409" s="19">
        <v>961.01378999999997</v>
      </c>
      <c r="K20409" s="19">
        <v>491.12677000000002</v>
      </c>
      <c r="L20409" s="19">
        <v>565.26031</v>
      </c>
      <c r="M20409" s="19">
        <v>490.93227999999999</v>
      </c>
      <c r="N20409" s="19">
        <v>5123.4867999999997</v>
      </c>
      <c r="O20409" s="17">
        <f t="shared" si="2544"/>
        <v>8808</v>
      </c>
      <c r="P20409" s="18">
        <f t="shared" si="2545"/>
        <v>7457.1936000000005</v>
      </c>
      <c r="Q20409" s="18">
        <f t="shared" si="2546"/>
        <v>15116.648400000002</v>
      </c>
      <c r="R20409" s="18">
        <f t="shared" si="2547"/>
        <v>11532.16548</v>
      </c>
      <c r="S20409" s="18">
        <f t="shared" si="2548"/>
        <v>5893.52124</v>
      </c>
      <c r="T20409" s="18">
        <f t="shared" si="2549"/>
        <v>6783.1237199999996</v>
      </c>
      <c r="U20409" s="18">
        <f t="shared" si="2550"/>
        <v>5891.1873599999999</v>
      </c>
      <c r="V20409" s="18">
        <f t="shared" si="2551"/>
        <v>61481.8416</v>
      </c>
      <c r="W20409" s="21">
        <v>72667.453125</v>
      </c>
      <c r="X20409" s="21">
        <v>53</v>
      </c>
      <c r="Y20409" s="21">
        <v>45</v>
      </c>
      <c r="Z20409" s="21">
        <v>16</v>
      </c>
      <c r="AA20409" s="21">
        <v>45</v>
      </c>
    </row>
    <row r="20410" spans="1:27" hidden="1" x14ac:dyDescent="0.35">
      <c r="A20410">
        <v>2067</v>
      </c>
      <c r="B20410" t="s">
        <v>169</v>
      </c>
      <c r="C20410">
        <v>0</v>
      </c>
      <c r="D20410" t="s">
        <v>4047</v>
      </c>
      <c r="E20410" t="s">
        <v>4048</v>
      </c>
      <c r="F20410" t="s">
        <v>15</v>
      </c>
      <c r="G20410" s="19">
        <v>734</v>
      </c>
      <c r="H20410" s="19">
        <v>787.03125</v>
      </c>
      <c r="I20410" s="19">
        <v>1302.0471</v>
      </c>
      <c r="J20410" s="19">
        <v>1148.9126000000001</v>
      </c>
      <c r="K20410" s="19">
        <v>551.12958000000003</v>
      </c>
      <c r="L20410" s="19">
        <v>982.73199</v>
      </c>
      <c r="M20410" s="19">
        <v>460.27084000000002</v>
      </c>
      <c r="N20410" s="19">
        <v>5966.1234999999997</v>
      </c>
      <c r="O20410" s="17">
        <f t="shared" si="2544"/>
        <v>8808</v>
      </c>
      <c r="P20410" s="18">
        <f t="shared" si="2545"/>
        <v>9444.375</v>
      </c>
      <c r="Q20410" s="18">
        <f t="shared" si="2546"/>
        <v>15624.565200000001</v>
      </c>
      <c r="R20410" s="18">
        <f t="shared" si="2547"/>
        <v>13786.951200000001</v>
      </c>
      <c r="S20410" s="18">
        <f t="shared" si="2548"/>
        <v>6613.5549600000004</v>
      </c>
      <c r="T20410" s="18">
        <f t="shared" si="2549"/>
        <v>11792.783879999999</v>
      </c>
      <c r="U20410" s="18">
        <f t="shared" si="2550"/>
        <v>5523.2500799999998</v>
      </c>
      <c r="V20410" s="18">
        <f t="shared" si="2551"/>
        <v>71593.481999999989</v>
      </c>
      <c r="W20410" s="21">
        <v>72667.453125</v>
      </c>
      <c r="X20410" s="21">
        <v>53</v>
      </c>
      <c r="Y20410" s="21">
        <v>45</v>
      </c>
      <c r="Z20410" s="21">
        <v>16</v>
      </c>
      <c r="AA20410" s="21">
        <v>45</v>
      </c>
    </row>
    <row r="20411" spans="1:27" hidden="1" x14ac:dyDescent="0.35">
      <c r="A20411">
        <v>2067</v>
      </c>
      <c r="B20411" t="s">
        <v>169</v>
      </c>
      <c r="C20411">
        <v>0</v>
      </c>
      <c r="D20411" t="s">
        <v>4047</v>
      </c>
      <c r="E20411" t="s">
        <v>4048</v>
      </c>
      <c r="F20411" t="s">
        <v>110</v>
      </c>
      <c r="G20411" s="19">
        <v>943</v>
      </c>
      <c r="H20411" s="19">
        <v>960.90533000000005</v>
      </c>
      <c r="I20411" s="19">
        <v>1378.2526</v>
      </c>
      <c r="J20411" s="19">
        <v>1336.8113000000001</v>
      </c>
      <c r="K20411" s="19">
        <v>689.85999000000004</v>
      </c>
      <c r="L20411" s="19">
        <v>1111.1849</v>
      </c>
      <c r="M20411" s="19">
        <v>489.38803000000001</v>
      </c>
      <c r="N20411" s="19">
        <v>6909.4022999999997</v>
      </c>
      <c r="O20411" s="17">
        <f t="shared" si="2544"/>
        <v>11316</v>
      </c>
      <c r="P20411" s="18">
        <f t="shared" si="2545"/>
        <v>11530.863960000001</v>
      </c>
      <c r="Q20411" s="18">
        <f t="shared" si="2546"/>
        <v>16539.031200000001</v>
      </c>
      <c r="R20411" s="18">
        <f t="shared" si="2547"/>
        <v>16041.7356</v>
      </c>
      <c r="S20411" s="18">
        <f t="shared" si="2548"/>
        <v>8278.3198800000009</v>
      </c>
      <c r="T20411" s="18">
        <f t="shared" si="2549"/>
        <v>13334.218799999999</v>
      </c>
      <c r="U20411" s="18">
        <f t="shared" si="2550"/>
        <v>5872.6563599999999</v>
      </c>
      <c r="V20411" s="18">
        <f t="shared" si="2551"/>
        <v>82912.82759999999</v>
      </c>
      <c r="W20411" s="21">
        <v>72667.453125</v>
      </c>
      <c r="X20411" s="21">
        <v>53</v>
      </c>
      <c r="Y20411" s="21">
        <v>45</v>
      </c>
      <c r="Z20411" s="21">
        <v>16</v>
      </c>
      <c r="AA20411" s="21">
        <v>45</v>
      </c>
    </row>
    <row r="20412" spans="1:27" hidden="1" x14ac:dyDescent="0.35">
      <c r="A20412">
        <v>2067</v>
      </c>
      <c r="B20412" t="s">
        <v>169</v>
      </c>
      <c r="C20412">
        <v>0</v>
      </c>
      <c r="D20412" t="s">
        <v>4047</v>
      </c>
      <c r="E20412" t="s">
        <v>4048</v>
      </c>
      <c r="F20412" t="s">
        <v>111</v>
      </c>
      <c r="G20412" s="19">
        <v>943</v>
      </c>
      <c r="H20412" s="19">
        <v>1175.9177999999999</v>
      </c>
      <c r="I20412" s="19">
        <v>1382.9679000000001</v>
      </c>
      <c r="J20412" s="19">
        <v>1524.7101</v>
      </c>
      <c r="K20412" s="19">
        <v>767.76751999999999</v>
      </c>
      <c r="L20412" s="19">
        <v>1111.1849</v>
      </c>
      <c r="M20412" s="19">
        <v>419.31509</v>
      </c>
      <c r="N20412" s="19">
        <v>7324.8633</v>
      </c>
      <c r="O20412" s="17">
        <f t="shared" si="2544"/>
        <v>11316</v>
      </c>
      <c r="P20412" s="18">
        <f t="shared" si="2545"/>
        <v>14111.013599999998</v>
      </c>
      <c r="Q20412" s="18">
        <f t="shared" si="2546"/>
        <v>16595.614800000003</v>
      </c>
      <c r="R20412" s="18">
        <f t="shared" si="2547"/>
        <v>18296.521199999999</v>
      </c>
      <c r="S20412" s="18">
        <f t="shared" si="2548"/>
        <v>9213.2102400000003</v>
      </c>
      <c r="T20412" s="18">
        <f t="shared" si="2549"/>
        <v>13334.218799999999</v>
      </c>
      <c r="U20412" s="18">
        <f t="shared" si="2550"/>
        <v>5031.7810799999997</v>
      </c>
      <c r="V20412" s="18">
        <f t="shared" si="2551"/>
        <v>87898.359599999996</v>
      </c>
      <c r="W20412" s="21">
        <v>72667.453125</v>
      </c>
      <c r="X20412" s="21">
        <v>53</v>
      </c>
      <c r="Y20412" s="21">
        <v>45</v>
      </c>
      <c r="Z20412" s="21">
        <v>16</v>
      </c>
      <c r="AA20412" s="21">
        <v>45</v>
      </c>
    </row>
    <row r="20413" spans="1:27" x14ac:dyDescent="0.35">
      <c r="A20413">
        <v>1879</v>
      </c>
      <c r="B20413" t="s">
        <v>237</v>
      </c>
      <c r="C20413">
        <v>1</v>
      </c>
      <c r="D20413" t="s">
        <v>3847</v>
      </c>
      <c r="E20413" t="s">
        <v>772</v>
      </c>
      <c r="F20413" t="s">
        <v>10</v>
      </c>
      <c r="G20413" s="19">
        <v>1689.1583000000001</v>
      </c>
      <c r="H20413" s="19">
        <v>335.46237000000002</v>
      </c>
      <c r="I20413" s="19">
        <v>398.93439000000001</v>
      </c>
      <c r="J20413" s="19">
        <v>527.37836000000004</v>
      </c>
      <c r="K20413" s="19">
        <v>733.59991000000002</v>
      </c>
      <c r="L20413" s="19">
        <v>0</v>
      </c>
      <c r="M20413" s="19">
        <v>820.70477000000005</v>
      </c>
      <c r="N20413" s="19">
        <v>4505.2383</v>
      </c>
      <c r="O20413" s="17">
        <f t="shared" si="2544"/>
        <v>20269.899600000001</v>
      </c>
      <c r="P20413" s="18">
        <f t="shared" si="2545"/>
        <v>4025.5484400000005</v>
      </c>
      <c r="Q20413" s="18">
        <f t="shared" si="2546"/>
        <v>4787.2126800000005</v>
      </c>
      <c r="R20413" s="18">
        <f t="shared" si="2547"/>
        <v>6328.5403200000001</v>
      </c>
      <c r="S20413" s="18">
        <f t="shared" si="2548"/>
        <v>8803.1989200000007</v>
      </c>
      <c r="T20413" s="18">
        <f t="shared" si="2549"/>
        <v>0</v>
      </c>
      <c r="U20413" s="18">
        <f t="shared" si="2550"/>
        <v>9848.4572399999997</v>
      </c>
      <c r="V20413" s="18">
        <f t="shared" si="2551"/>
        <v>54062.859599999996</v>
      </c>
      <c r="W20413" s="21">
        <v>70138.3828125</v>
      </c>
      <c r="X20413" s="21">
        <v>62</v>
      </c>
      <c r="Y20413" s="21">
        <v>9</v>
      </c>
      <c r="Z20413" s="21">
        <v>2</v>
      </c>
      <c r="AA20413" s="21">
        <v>47</v>
      </c>
    </row>
    <row r="20414" spans="1:27" hidden="1" x14ac:dyDescent="0.35">
      <c r="A20414">
        <v>2068</v>
      </c>
      <c r="B20414" t="s">
        <v>169</v>
      </c>
      <c r="C20414">
        <v>0</v>
      </c>
      <c r="D20414" t="s">
        <v>4049</v>
      </c>
      <c r="E20414" t="s">
        <v>4050</v>
      </c>
      <c r="F20414" t="s">
        <v>11</v>
      </c>
      <c r="G20414" s="19">
        <v>953</v>
      </c>
      <c r="H20414" s="19">
        <v>416.66372999999999</v>
      </c>
      <c r="I20414" s="19">
        <v>898.66314999999997</v>
      </c>
      <c r="J20414" s="19">
        <v>574.45630000000006</v>
      </c>
      <c r="K20414" s="19">
        <v>496.28316999999998</v>
      </c>
      <c r="L20414" s="19">
        <v>672.15288999999996</v>
      </c>
      <c r="M20414" s="19">
        <v>431.95931999999999</v>
      </c>
      <c r="N20414" s="19">
        <v>4443.1787000000004</v>
      </c>
      <c r="O20414" s="17">
        <f t="shared" si="2544"/>
        <v>11436</v>
      </c>
      <c r="P20414" s="18">
        <f t="shared" si="2545"/>
        <v>4999.9647599999998</v>
      </c>
      <c r="Q20414" s="18">
        <f t="shared" si="2546"/>
        <v>10783.9578</v>
      </c>
      <c r="R20414" s="18">
        <f t="shared" si="2547"/>
        <v>6893.4756000000007</v>
      </c>
      <c r="S20414" s="18">
        <f t="shared" si="2548"/>
        <v>5955.39804</v>
      </c>
      <c r="T20414" s="18">
        <f t="shared" si="2549"/>
        <v>8065.8346799999999</v>
      </c>
      <c r="U20414" s="18">
        <f t="shared" si="2550"/>
        <v>5183.5118400000001</v>
      </c>
      <c r="V20414" s="18">
        <f t="shared" si="2551"/>
        <v>53318.144400000005</v>
      </c>
      <c r="W20414" s="21">
        <v>89469.40625</v>
      </c>
      <c r="X20414" s="21">
        <v>53</v>
      </c>
      <c r="Y20414" s="21">
        <v>11</v>
      </c>
      <c r="Z20414" s="21">
        <v>34</v>
      </c>
      <c r="AA20414" s="21">
        <v>17</v>
      </c>
    </row>
    <row r="20415" spans="1:27" hidden="1" x14ac:dyDescent="0.35">
      <c r="A20415">
        <v>2068</v>
      </c>
      <c r="B20415" t="s">
        <v>169</v>
      </c>
      <c r="C20415">
        <v>0</v>
      </c>
      <c r="D20415" t="s">
        <v>4049</v>
      </c>
      <c r="E20415" t="s">
        <v>4050</v>
      </c>
      <c r="F20415" t="s">
        <v>12</v>
      </c>
      <c r="G20415" s="19">
        <v>953</v>
      </c>
      <c r="H20415" s="19">
        <v>610.48199</v>
      </c>
      <c r="I20415" s="19">
        <v>960.89513999999997</v>
      </c>
      <c r="J20415" s="19">
        <v>762.35504000000003</v>
      </c>
      <c r="K20415" s="19">
        <v>566.51116999999999</v>
      </c>
      <c r="L20415" s="19">
        <v>1168.5699</v>
      </c>
      <c r="M20415" s="19">
        <v>442.22363000000001</v>
      </c>
      <c r="N20415" s="19">
        <v>5464.0370999999996</v>
      </c>
      <c r="O20415" s="17">
        <f t="shared" si="2544"/>
        <v>11436</v>
      </c>
      <c r="P20415" s="18">
        <f t="shared" si="2545"/>
        <v>7325.78388</v>
      </c>
      <c r="Q20415" s="18">
        <f t="shared" si="2546"/>
        <v>11530.741679999999</v>
      </c>
      <c r="R20415" s="18">
        <f t="shared" si="2547"/>
        <v>9148.2604800000008</v>
      </c>
      <c r="S20415" s="18">
        <f t="shared" si="2548"/>
        <v>6798.1340399999999</v>
      </c>
      <c r="T20415" s="18">
        <f t="shared" si="2549"/>
        <v>14022.8388</v>
      </c>
      <c r="U20415" s="18">
        <f t="shared" si="2550"/>
        <v>5306.6835600000004</v>
      </c>
      <c r="V20415" s="18">
        <f t="shared" si="2551"/>
        <v>65568.445199999987</v>
      </c>
      <c r="W20415" s="21">
        <v>89469.40625</v>
      </c>
      <c r="X20415" s="21">
        <v>53</v>
      </c>
      <c r="Y20415" s="21">
        <v>11</v>
      </c>
      <c r="Z20415" s="21">
        <v>34</v>
      </c>
      <c r="AA20415" s="21">
        <v>17</v>
      </c>
    </row>
    <row r="20416" spans="1:27" hidden="1" x14ac:dyDescent="0.35">
      <c r="A20416">
        <v>2068</v>
      </c>
      <c r="B20416" t="s">
        <v>169</v>
      </c>
      <c r="C20416">
        <v>0</v>
      </c>
      <c r="D20416" t="s">
        <v>4049</v>
      </c>
      <c r="E20416" t="s">
        <v>4050</v>
      </c>
      <c r="F20416" t="s">
        <v>108</v>
      </c>
      <c r="G20416" s="19">
        <v>1364</v>
      </c>
      <c r="H20416" s="19">
        <v>814.40997000000004</v>
      </c>
      <c r="I20416" s="19">
        <v>1002.4820999999999</v>
      </c>
      <c r="J20416" s="19">
        <v>950.25385000000006</v>
      </c>
      <c r="K20416" s="19">
        <v>789.32379000000003</v>
      </c>
      <c r="L20416" s="19">
        <v>1321.3136999999999</v>
      </c>
      <c r="M20416" s="19">
        <v>628.34307999999999</v>
      </c>
      <c r="N20416" s="19">
        <v>6870.1265000000003</v>
      </c>
      <c r="O20416" s="17">
        <f t="shared" si="2544"/>
        <v>16368</v>
      </c>
      <c r="P20416" s="18">
        <f t="shared" si="2545"/>
        <v>9772.9196400000001</v>
      </c>
      <c r="Q20416" s="18">
        <f t="shared" si="2546"/>
        <v>12029.785199999998</v>
      </c>
      <c r="R20416" s="18">
        <f t="shared" si="2547"/>
        <v>11403.046200000001</v>
      </c>
      <c r="S20416" s="18">
        <f t="shared" si="2548"/>
        <v>9471.8854800000008</v>
      </c>
      <c r="T20416" s="18">
        <f t="shared" si="2549"/>
        <v>15855.7644</v>
      </c>
      <c r="U20416" s="18">
        <f t="shared" si="2550"/>
        <v>7540.1169599999994</v>
      </c>
      <c r="V20416" s="18">
        <f t="shared" si="2551"/>
        <v>82441.518000000011</v>
      </c>
      <c r="W20416" s="21">
        <v>89469.40625</v>
      </c>
      <c r="X20416" s="21">
        <v>53</v>
      </c>
      <c r="Y20416" s="21">
        <v>11</v>
      </c>
      <c r="Z20416" s="21">
        <v>34</v>
      </c>
      <c r="AA20416" s="21">
        <v>17</v>
      </c>
    </row>
    <row r="20417" spans="1:27" hidden="1" x14ac:dyDescent="0.35">
      <c r="A20417">
        <v>2068</v>
      </c>
      <c r="B20417" t="s">
        <v>169</v>
      </c>
      <c r="C20417">
        <v>0</v>
      </c>
      <c r="D20417" t="s">
        <v>4049</v>
      </c>
      <c r="E20417" t="s">
        <v>4050</v>
      </c>
      <c r="F20417" t="s">
        <v>109</v>
      </c>
      <c r="G20417" s="19">
        <v>1364</v>
      </c>
      <c r="H20417" s="19">
        <v>996.89287999999999</v>
      </c>
      <c r="I20417" s="19">
        <v>1062.4585</v>
      </c>
      <c r="J20417" s="19">
        <v>1138.1525999999999</v>
      </c>
      <c r="K20417" s="19">
        <v>855.44457999999997</v>
      </c>
      <c r="L20417" s="19">
        <v>1321.3136999999999</v>
      </c>
      <c r="M20417" s="19">
        <v>620.46160999999995</v>
      </c>
      <c r="N20417" s="19">
        <v>7358.7236000000003</v>
      </c>
      <c r="O20417" s="17">
        <f t="shared" si="2544"/>
        <v>16368</v>
      </c>
      <c r="P20417" s="18">
        <f t="shared" si="2545"/>
        <v>11962.71456</v>
      </c>
      <c r="Q20417" s="18">
        <f t="shared" si="2546"/>
        <v>12749.502</v>
      </c>
      <c r="R20417" s="18">
        <f t="shared" si="2547"/>
        <v>13657.831199999999</v>
      </c>
      <c r="S20417" s="18">
        <f t="shared" si="2548"/>
        <v>10265.33496</v>
      </c>
      <c r="T20417" s="18">
        <f t="shared" si="2549"/>
        <v>15855.7644</v>
      </c>
      <c r="U20417" s="18">
        <f t="shared" si="2550"/>
        <v>7445.5393199999999</v>
      </c>
      <c r="V20417" s="18">
        <f t="shared" si="2551"/>
        <v>88304.683199999999</v>
      </c>
      <c r="W20417" s="21">
        <v>89469.40625</v>
      </c>
      <c r="X20417" s="21">
        <v>53</v>
      </c>
      <c r="Y20417" s="21">
        <v>11</v>
      </c>
      <c r="Z20417" s="21">
        <v>34</v>
      </c>
      <c r="AA20417" s="21">
        <v>17</v>
      </c>
    </row>
    <row r="20418" spans="1:27" hidden="1" x14ac:dyDescent="0.35">
      <c r="A20418">
        <v>2068</v>
      </c>
      <c r="B20418" t="s">
        <v>169</v>
      </c>
      <c r="C20418">
        <v>0</v>
      </c>
      <c r="D20418" t="s">
        <v>4049</v>
      </c>
      <c r="E20418" t="s">
        <v>4050</v>
      </c>
      <c r="F20418" t="s">
        <v>13</v>
      </c>
      <c r="G20418" s="19">
        <v>739</v>
      </c>
      <c r="H20418" s="19">
        <v>518.32403999999997</v>
      </c>
      <c r="I20418" s="19">
        <v>1025.0778</v>
      </c>
      <c r="J20418" s="19">
        <v>773.11499000000003</v>
      </c>
      <c r="K20418" s="19">
        <v>455.57805999999999</v>
      </c>
      <c r="L20418" s="19">
        <v>0</v>
      </c>
      <c r="M20418" s="19">
        <v>463.69107000000002</v>
      </c>
      <c r="N20418" s="19">
        <v>3974.7858999999999</v>
      </c>
      <c r="O20418" s="17">
        <f t="shared" si="2544"/>
        <v>8868</v>
      </c>
      <c r="P20418" s="18">
        <f t="shared" si="2545"/>
        <v>6219.8884799999996</v>
      </c>
      <c r="Q20418" s="18">
        <f t="shared" si="2546"/>
        <v>12300.9336</v>
      </c>
      <c r="R20418" s="18">
        <f t="shared" si="2547"/>
        <v>9277.3798800000004</v>
      </c>
      <c r="S20418" s="18">
        <f t="shared" si="2548"/>
        <v>5466.9367199999997</v>
      </c>
      <c r="T20418" s="18">
        <f t="shared" si="2549"/>
        <v>0</v>
      </c>
      <c r="U20418" s="18">
        <f t="shared" si="2550"/>
        <v>5564.2928400000001</v>
      </c>
      <c r="V20418" s="18">
        <f t="shared" si="2551"/>
        <v>47697.430800000002</v>
      </c>
      <c r="W20418" s="21">
        <v>89469.40625</v>
      </c>
      <c r="X20418" s="21">
        <v>53</v>
      </c>
      <c r="Y20418" s="21">
        <v>11</v>
      </c>
      <c r="Z20418" s="21">
        <v>34</v>
      </c>
      <c r="AA20418" s="21">
        <v>17</v>
      </c>
    </row>
    <row r="20419" spans="1:27" hidden="1" x14ac:dyDescent="0.35">
      <c r="A20419">
        <v>2068</v>
      </c>
      <c r="B20419" t="s">
        <v>169</v>
      </c>
      <c r="C20419">
        <v>0</v>
      </c>
      <c r="D20419" t="s">
        <v>4049</v>
      </c>
      <c r="E20419" t="s">
        <v>4050</v>
      </c>
      <c r="F20419" t="s">
        <v>14</v>
      </c>
      <c r="G20419" s="19">
        <v>953</v>
      </c>
      <c r="H20419" s="19">
        <v>645.10637999999994</v>
      </c>
      <c r="I20419" s="19">
        <v>1083.0494000000001</v>
      </c>
      <c r="J20419" s="19">
        <v>961.01378999999997</v>
      </c>
      <c r="K20419" s="19">
        <v>579.05700999999999</v>
      </c>
      <c r="L20419" s="19">
        <v>672.15288999999996</v>
      </c>
      <c r="M20419" s="19">
        <v>548.19824000000006</v>
      </c>
      <c r="N20419" s="19">
        <v>5441.5775999999996</v>
      </c>
      <c r="O20419" s="17">
        <f t="shared" ref="O20419:O20482" si="2552">G20419*12</f>
        <v>11436</v>
      </c>
      <c r="P20419" s="18">
        <f t="shared" ref="P20419:P20482" si="2553">H20419*12</f>
        <v>7741.2765599999993</v>
      </c>
      <c r="Q20419" s="18">
        <f t="shared" ref="Q20419:Q20482" si="2554">I20419*12</f>
        <v>12996.592800000002</v>
      </c>
      <c r="R20419" s="18">
        <f t="shared" ref="R20419:R20482" si="2555">J20419*12</f>
        <v>11532.16548</v>
      </c>
      <c r="S20419" s="18">
        <f t="shared" ref="S20419:S20482" si="2556">K20419*12</f>
        <v>6948.6841199999999</v>
      </c>
      <c r="T20419" s="18">
        <f t="shared" ref="T20419:T20482" si="2557">L20419*12</f>
        <v>8065.8346799999999</v>
      </c>
      <c r="U20419" s="18">
        <f t="shared" ref="U20419:U20482" si="2558">M20419*12</f>
        <v>6578.3788800000002</v>
      </c>
      <c r="V20419" s="18">
        <f t="shared" ref="V20419:V20482" si="2559">N20419*12</f>
        <v>65298.931199999992</v>
      </c>
      <c r="W20419" s="21">
        <v>89469.40625</v>
      </c>
      <c r="X20419" s="21">
        <v>53</v>
      </c>
      <c r="Y20419" s="21">
        <v>11</v>
      </c>
      <c r="Z20419" s="21">
        <v>34</v>
      </c>
      <c r="AA20419" s="21">
        <v>17</v>
      </c>
    </row>
    <row r="20420" spans="1:27" hidden="1" x14ac:dyDescent="0.35">
      <c r="A20420">
        <v>2068</v>
      </c>
      <c r="B20420" t="s">
        <v>169</v>
      </c>
      <c r="C20420">
        <v>0</v>
      </c>
      <c r="D20420" t="s">
        <v>4049</v>
      </c>
      <c r="E20420" t="s">
        <v>4050</v>
      </c>
      <c r="F20420" t="s">
        <v>15</v>
      </c>
      <c r="G20420" s="19">
        <v>953</v>
      </c>
      <c r="H20420" s="19">
        <v>817.01324</v>
      </c>
      <c r="I20420" s="19">
        <v>1122.0109</v>
      </c>
      <c r="J20420" s="19">
        <v>1148.9126000000001</v>
      </c>
      <c r="K20420" s="19">
        <v>641.34558000000004</v>
      </c>
      <c r="L20420" s="19">
        <v>1168.5699</v>
      </c>
      <c r="M20420" s="19">
        <v>537.72919000000002</v>
      </c>
      <c r="N20420" s="19">
        <v>6388.5815000000002</v>
      </c>
      <c r="O20420" s="17">
        <f t="shared" si="2552"/>
        <v>11436</v>
      </c>
      <c r="P20420" s="18">
        <f t="shared" si="2553"/>
        <v>9804.158879999999</v>
      </c>
      <c r="Q20420" s="18">
        <f t="shared" si="2554"/>
        <v>13464.130799999999</v>
      </c>
      <c r="R20420" s="18">
        <f t="shared" si="2555"/>
        <v>13786.951200000001</v>
      </c>
      <c r="S20420" s="18">
        <f t="shared" si="2556"/>
        <v>7696.14696</v>
      </c>
      <c r="T20420" s="18">
        <f t="shared" si="2557"/>
        <v>14022.8388</v>
      </c>
      <c r="U20420" s="18">
        <f t="shared" si="2558"/>
        <v>6452.7502800000002</v>
      </c>
      <c r="V20420" s="18">
        <f t="shared" si="2559"/>
        <v>76662.978000000003</v>
      </c>
      <c r="W20420" s="21">
        <v>89469.40625</v>
      </c>
      <c r="X20420" s="21">
        <v>53</v>
      </c>
      <c r="Y20420" s="21">
        <v>11</v>
      </c>
      <c r="Z20420" s="21">
        <v>34</v>
      </c>
      <c r="AA20420" s="21">
        <v>17</v>
      </c>
    </row>
    <row r="20421" spans="1:27" hidden="1" x14ac:dyDescent="0.35">
      <c r="A20421">
        <v>2068</v>
      </c>
      <c r="B20421" t="s">
        <v>169</v>
      </c>
      <c r="C20421">
        <v>0</v>
      </c>
      <c r="D20421" t="s">
        <v>4049</v>
      </c>
      <c r="E20421" t="s">
        <v>4050</v>
      </c>
      <c r="F20421" t="s">
        <v>110</v>
      </c>
      <c r="G20421" s="19">
        <v>1364</v>
      </c>
      <c r="H20421" s="19">
        <v>997.51116999999999</v>
      </c>
      <c r="I20421" s="19">
        <v>1186.7679000000001</v>
      </c>
      <c r="J20421" s="19">
        <v>1336.8113000000001</v>
      </c>
      <c r="K20421" s="19">
        <v>855.66863999999998</v>
      </c>
      <c r="L20421" s="19">
        <v>1321.3136999999999</v>
      </c>
      <c r="M20421" s="19">
        <v>637.04169000000002</v>
      </c>
      <c r="N20421" s="19">
        <v>7699.1143000000002</v>
      </c>
      <c r="O20421" s="17">
        <f t="shared" si="2552"/>
        <v>16368</v>
      </c>
      <c r="P20421" s="18">
        <f t="shared" si="2553"/>
        <v>11970.134040000001</v>
      </c>
      <c r="Q20421" s="18">
        <f t="shared" si="2554"/>
        <v>14241.214800000002</v>
      </c>
      <c r="R20421" s="18">
        <f t="shared" si="2555"/>
        <v>16041.7356</v>
      </c>
      <c r="S20421" s="18">
        <f t="shared" si="2556"/>
        <v>10268.02368</v>
      </c>
      <c r="T20421" s="18">
        <f t="shared" si="2557"/>
        <v>15855.7644</v>
      </c>
      <c r="U20421" s="18">
        <f t="shared" si="2558"/>
        <v>7644.5002800000002</v>
      </c>
      <c r="V20421" s="18">
        <f t="shared" si="2559"/>
        <v>92389.371599999999</v>
      </c>
      <c r="W20421" s="21">
        <v>89469.40625</v>
      </c>
      <c r="X20421" s="21">
        <v>53</v>
      </c>
      <c r="Y20421" s="21">
        <v>11</v>
      </c>
      <c r="Z20421" s="21">
        <v>34</v>
      </c>
      <c r="AA20421" s="21">
        <v>17</v>
      </c>
    </row>
    <row r="20422" spans="1:27" hidden="1" x14ac:dyDescent="0.35">
      <c r="A20422">
        <v>2068</v>
      </c>
      <c r="B20422" t="s">
        <v>169</v>
      </c>
      <c r="C20422">
        <v>0</v>
      </c>
      <c r="D20422" t="s">
        <v>4049</v>
      </c>
      <c r="E20422" t="s">
        <v>4050</v>
      </c>
      <c r="F20422" t="s">
        <v>111</v>
      </c>
      <c r="G20422" s="19">
        <v>1364</v>
      </c>
      <c r="H20422" s="19">
        <v>1220.7146</v>
      </c>
      <c r="I20422" s="19">
        <v>1187.9879000000001</v>
      </c>
      <c r="J20422" s="19">
        <v>1524.7101</v>
      </c>
      <c r="K20422" s="19">
        <v>936.54400999999996</v>
      </c>
      <c r="L20422" s="19">
        <v>1321.3136999999999</v>
      </c>
      <c r="M20422" s="19">
        <v>591.30858999999998</v>
      </c>
      <c r="N20422" s="19">
        <v>8146.5790999999999</v>
      </c>
      <c r="O20422" s="17">
        <f t="shared" si="2552"/>
        <v>16368</v>
      </c>
      <c r="P20422" s="18">
        <f t="shared" si="2553"/>
        <v>14648.575199999999</v>
      </c>
      <c r="Q20422" s="18">
        <f t="shared" si="2554"/>
        <v>14255.854800000001</v>
      </c>
      <c r="R20422" s="18">
        <f t="shared" si="2555"/>
        <v>18296.521199999999</v>
      </c>
      <c r="S20422" s="18">
        <f t="shared" si="2556"/>
        <v>11238.528119999999</v>
      </c>
      <c r="T20422" s="18">
        <f t="shared" si="2557"/>
        <v>15855.7644</v>
      </c>
      <c r="U20422" s="18">
        <f t="shared" si="2558"/>
        <v>7095.7030799999993</v>
      </c>
      <c r="V20422" s="18">
        <f t="shared" si="2559"/>
        <v>97758.949200000003</v>
      </c>
      <c r="W20422" s="21">
        <v>89469.40625</v>
      </c>
      <c r="X20422" s="21">
        <v>53</v>
      </c>
      <c r="Y20422" s="21">
        <v>11</v>
      </c>
      <c r="Z20422" s="21">
        <v>34</v>
      </c>
      <c r="AA20422" s="21">
        <v>17</v>
      </c>
    </row>
    <row r="20423" spans="1:27" x14ac:dyDescent="0.35">
      <c r="A20423">
        <v>1886</v>
      </c>
      <c r="B20423" t="s">
        <v>237</v>
      </c>
      <c r="C20423">
        <v>1</v>
      </c>
      <c r="D20423" t="s">
        <v>3847</v>
      </c>
      <c r="E20423" t="s">
        <v>3874</v>
      </c>
      <c r="F20423" t="s">
        <v>10</v>
      </c>
      <c r="G20423" s="19">
        <v>2061.1046999999999</v>
      </c>
      <c r="H20423" s="19">
        <v>535.18353000000002</v>
      </c>
      <c r="I20423" s="19">
        <v>225.47194999999999</v>
      </c>
      <c r="J20423" s="19">
        <v>527.37836000000004</v>
      </c>
      <c r="K20423" s="19">
        <v>940.73766999999998</v>
      </c>
      <c r="L20423" s="19">
        <v>0</v>
      </c>
      <c r="M20423" s="19">
        <v>1047.0648000000001</v>
      </c>
      <c r="N20423" s="19">
        <v>5336.9408999999996</v>
      </c>
      <c r="O20423" s="17">
        <f t="shared" si="2552"/>
        <v>24733.256399999998</v>
      </c>
      <c r="P20423" s="18">
        <f t="shared" si="2553"/>
        <v>6422.2023600000002</v>
      </c>
      <c r="Q20423" s="18">
        <f t="shared" si="2554"/>
        <v>2705.6633999999999</v>
      </c>
      <c r="R20423" s="18">
        <f t="shared" si="2555"/>
        <v>6328.5403200000001</v>
      </c>
      <c r="S20423" s="18">
        <f t="shared" si="2556"/>
        <v>11288.85204</v>
      </c>
      <c r="T20423" s="18">
        <f t="shared" si="2557"/>
        <v>0</v>
      </c>
      <c r="U20423" s="18">
        <f t="shared" si="2558"/>
        <v>12564.777600000001</v>
      </c>
      <c r="V20423" s="18">
        <f t="shared" si="2559"/>
        <v>64043.290799999995</v>
      </c>
      <c r="W20423" s="21">
        <v>112986.8046875</v>
      </c>
      <c r="X20423" s="21">
        <v>62</v>
      </c>
      <c r="Y20423" s="21">
        <v>1</v>
      </c>
      <c r="Z20423" s="21">
        <v>7</v>
      </c>
      <c r="AA20423" s="21">
        <v>6</v>
      </c>
    </row>
    <row r="20424" spans="1:27" hidden="1" x14ac:dyDescent="0.35">
      <c r="A20424">
        <v>2069</v>
      </c>
      <c r="B20424" t="s">
        <v>169</v>
      </c>
      <c r="C20424">
        <v>0</v>
      </c>
      <c r="D20424" t="s">
        <v>4051</v>
      </c>
      <c r="E20424" t="s">
        <v>2166</v>
      </c>
      <c r="F20424" t="s">
        <v>11</v>
      </c>
      <c r="G20424" s="19">
        <v>734</v>
      </c>
      <c r="H20424" s="19">
        <v>414.11536000000001</v>
      </c>
      <c r="I20424" s="19">
        <v>1077.8756000000001</v>
      </c>
      <c r="J20424" s="19">
        <v>574.45630000000006</v>
      </c>
      <c r="K20424" s="19">
        <v>416.00747999999999</v>
      </c>
      <c r="L20424" s="19">
        <v>582.20465000000002</v>
      </c>
      <c r="M20424" s="19">
        <v>385.08008000000001</v>
      </c>
      <c r="N20424" s="19">
        <v>4183.7393000000002</v>
      </c>
      <c r="O20424" s="17">
        <f t="shared" si="2552"/>
        <v>8808</v>
      </c>
      <c r="P20424" s="18">
        <f t="shared" si="2553"/>
        <v>4969.3843200000001</v>
      </c>
      <c r="Q20424" s="18">
        <f t="shared" si="2554"/>
        <v>12934.5072</v>
      </c>
      <c r="R20424" s="18">
        <f t="shared" si="2555"/>
        <v>6893.4756000000007</v>
      </c>
      <c r="S20424" s="18">
        <f t="shared" si="2556"/>
        <v>4992.0897599999998</v>
      </c>
      <c r="T20424" s="18">
        <f t="shared" si="2557"/>
        <v>6986.4557999999997</v>
      </c>
      <c r="U20424" s="18">
        <f t="shared" si="2558"/>
        <v>4620.9609600000003</v>
      </c>
      <c r="V20424" s="18">
        <f t="shared" si="2559"/>
        <v>50204.871599999999</v>
      </c>
      <c r="W20424" s="21">
        <v>79356.1953125</v>
      </c>
      <c r="X20424" s="21">
        <v>53</v>
      </c>
      <c r="Y20424" s="21">
        <v>35</v>
      </c>
      <c r="Z20424" s="21">
        <v>23</v>
      </c>
      <c r="AA20424" s="21">
        <v>36</v>
      </c>
    </row>
    <row r="20425" spans="1:27" hidden="1" x14ac:dyDescent="0.35">
      <c r="A20425">
        <v>2069</v>
      </c>
      <c r="B20425" t="s">
        <v>169</v>
      </c>
      <c r="C20425">
        <v>0</v>
      </c>
      <c r="D20425" t="s">
        <v>4051</v>
      </c>
      <c r="E20425" t="s">
        <v>2166</v>
      </c>
      <c r="F20425" t="s">
        <v>12</v>
      </c>
      <c r="G20425" s="19">
        <v>734</v>
      </c>
      <c r="H20425" s="19">
        <v>606.74823000000004</v>
      </c>
      <c r="I20425" s="19">
        <v>1146.2331999999999</v>
      </c>
      <c r="J20425" s="19">
        <v>762.35504000000003</v>
      </c>
      <c r="K20425" s="19">
        <v>485.80597</v>
      </c>
      <c r="L20425" s="19">
        <v>1012.1907</v>
      </c>
      <c r="M20425" s="19">
        <v>370.23275999999998</v>
      </c>
      <c r="N20425" s="19">
        <v>5117.5658999999996</v>
      </c>
      <c r="O20425" s="17">
        <f t="shared" si="2552"/>
        <v>8808</v>
      </c>
      <c r="P20425" s="18">
        <f t="shared" si="2553"/>
        <v>7280.97876</v>
      </c>
      <c r="Q20425" s="18">
        <f t="shared" si="2554"/>
        <v>13754.7984</v>
      </c>
      <c r="R20425" s="18">
        <f t="shared" si="2555"/>
        <v>9148.2604800000008</v>
      </c>
      <c r="S20425" s="18">
        <f t="shared" si="2556"/>
        <v>5829.6716400000005</v>
      </c>
      <c r="T20425" s="18">
        <f t="shared" si="2557"/>
        <v>12146.288399999999</v>
      </c>
      <c r="U20425" s="18">
        <f t="shared" si="2558"/>
        <v>4442.7931200000003</v>
      </c>
      <c r="V20425" s="18">
        <f t="shared" si="2559"/>
        <v>61410.790799999995</v>
      </c>
      <c r="W20425" s="21">
        <v>79356.1953125</v>
      </c>
      <c r="X20425" s="21">
        <v>53</v>
      </c>
      <c r="Y20425" s="21">
        <v>35</v>
      </c>
      <c r="Z20425" s="21">
        <v>23</v>
      </c>
      <c r="AA20425" s="21">
        <v>36</v>
      </c>
    </row>
    <row r="20426" spans="1:27" hidden="1" x14ac:dyDescent="0.35">
      <c r="A20426">
        <v>2069</v>
      </c>
      <c r="B20426" t="s">
        <v>169</v>
      </c>
      <c r="C20426">
        <v>0</v>
      </c>
      <c r="D20426" t="s">
        <v>4051</v>
      </c>
      <c r="E20426" t="s">
        <v>2166</v>
      </c>
      <c r="F20426" t="s">
        <v>108</v>
      </c>
      <c r="G20426" s="19">
        <v>1050</v>
      </c>
      <c r="H20426" s="19">
        <v>809.42876999999999</v>
      </c>
      <c r="I20426" s="19">
        <v>1192.8986</v>
      </c>
      <c r="J20426" s="19">
        <v>950.25385000000006</v>
      </c>
      <c r="K20426" s="19">
        <v>673.74432000000002</v>
      </c>
      <c r="L20426" s="19">
        <v>1144.4939999999999</v>
      </c>
      <c r="M20426" s="19">
        <v>483.50326999999999</v>
      </c>
      <c r="N20426" s="19">
        <v>6304.3227999999999</v>
      </c>
      <c r="O20426" s="17">
        <f t="shared" si="2552"/>
        <v>12600</v>
      </c>
      <c r="P20426" s="18">
        <f t="shared" si="2553"/>
        <v>9713.1452399999998</v>
      </c>
      <c r="Q20426" s="18">
        <f t="shared" si="2554"/>
        <v>14314.7832</v>
      </c>
      <c r="R20426" s="18">
        <f t="shared" si="2555"/>
        <v>11403.046200000001</v>
      </c>
      <c r="S20426" s="18">
        <f t="shared" si="2556"/>
        <v>8084.9318400000002</v>
      </c>
      <c r="T20426" s="18">
        <f t="shared" si="2557"/>
        <v>13733.928</v>
      </c>
      <c r="U20426" s="18">
        <f t="shared" si="2558"/>
        <v>5802.0392400000001</v>
      </c>
      <c r="V20426" s="18">
        <f t="shared" si="2559"/>
        <v>75651.873599999992</v>
      </c>
      <c r="W20426" s="21">
        <v>79356.1953125</v>
      </c>
      <c r="X20426" s="21">
        <v>53</v>
      </c>
      <c r="Y20426" s="21">
        <v>35</v>
      </c>
      <c r="Z20426" s="21">
        <v>23</v>
      </c>
      <c r="AA20426" s="21">
        <v>36</v>
      </c>
    </row>
    <row r="20427" spans="1:27" hidden="1" x14ac:dyDescent="0.35">
      <c r="A20427">
        <v>2069</v>
      </c>
      <c r="B20427" t="s">
        <v>169</v>
      </c>
      <c r="C20427">
        <v>0</v>
      </c>
      <c r="D20427" t="s">
        <v>4051</v>
      </c>
      <c r="E20427" t="s">
        <v>2166</v>
      </c>
      <c r="F20427" t="s">
        <v>109</v>
      </c>
      <c r="G20427" s="19">
        <v>1050</v>
      </c>
      <c r="H20427" s="19">
        <v>990.79565000000002</v>
      </c>
      <c r="I20427" s="19">
        <v>1266.1086</v>
      </c>
      <c r="J20427" s="19">
        <v>1138.1525999999999</v>
      </c>
      <c r="K20427" s="19">
        <v>739.46074999999996</v>
      </c>
      <c r="L20427" s="19">
        <v>1144.4939999999999</v>
      </c>
      <c r="M20427" s="19">
        <v>460.04752000000002</v>
      </c>
      <c r="N20427" s="19">
        <v>6789.0591000000004</v>
      </c>
      <c r="O20427" s="17">
        <f t="shared" si="2552"/>
        <v>12600</v>
      </c>
      <c r="P20427" s="18">
        <f t="shared" si="2553"/>
        <v>11889.5478</v>
      </c>
      <c r="Q20427" s="18">
        <f t="shared" si="2554"/>
        <v>15193.3032</v>
      </c>
      <c r="R20427" s="18">
        <f t="shared" si="2555"/>
        <v>13657.831199999999</v>
      </c>
      <c r="S20427" s="18">
        <f t="shared" si="2556"/>
        <v>8873.5289999999986</v>
      </c>
      <c r="T20427" s="18">
        <f t="shared" si="2557"/>
        <v>13733.928</v>
      </c>
      <c r="U20427" s="18">
        <f t="shared" si="2558"/>
        <v>5520.57024</v>
      </c>
      <c r="V20427" s="18">
        <f t="shared" si="2559"/>
        <v>81468.709200000012</v>
      </c>
      <c r="W20427" s="21">
        <v>79356.1953125</v>
      </c>
      <c r="X20427" s="21">
        <v>53</v>
      </c>
      <c r="Y20427" s="21">
        <v>35</v>
      </c>
      <c r="Z20427" s="21">
        <v>23</v>
      </c>
      <c r="AA20427" s="21">
        <v>36</v>
      </c>
    </row>
    <row r="20428" spans="1:27" hidden="1" x14ac:dyDescent="0.35">
      <c r="A20428">
        <v>2069</v>
      </c>
      <c r="B20428" t="s">
        <v>169</v>
      </c>
      <c r="C20428">
        <v>0</v>
      </c>
      <c r="D20428" t="s">
        <v>4051</v>
      </c>
      <c r="E20428" t="s">
        <v>2166</v>
      </c>
      <c r="F20428" t="s">
        <v>13</v>
      </c>
      <c r="G20428" s="19">
        <v>644</v>
      </c>
      <c r="H20428" s="19">
        <v>515.15381000000002</v>
      </c>
      <c r="I20428" s="19">
        <v>1183.9838999999999</v>
      </c>
      <c r="J20428" s="19">
        <v>773.11499000000003</v>
      </c>
      <c r="K20428" s="19">
        <v>420.00713999999999</v>
      </c>
      <c r="L20428" s="19">
        <v>0</v>
      </c>
      <c r="M20428" s="19">
        <v>468.87857000000002</v>
      </c>
      <c r="N20428" s="19">
        <v>4005.1383999999998</v>
      </c>
      <c r="O20428" s="17">
        <f t="shared" si="2552"/>
        <v>7728</v>
      </c>
      <c r="P20428" s="18">
        <f t="shared" si="2553"/>
        <v>6181.8457200000003</v>
      </c>
      <c r="Q20428" s="18">
        <f t="shared" si="2554"/>
        <v>14207.806799999998</v>
      </c>
      <c r="R20428" s="18">
        <f t="shared" si="2555"/>
        <v>9277.3798800000004</v>
      </c>
      <c r="S20428" s="18">
        <f t="shared" si="2556"/>
        <v>5040.0856800000001</v>
      </c>
      <c r="T20428" s="18">
        <f t="shared" si="2557"/>
        <v>0</v>
      </c>
      <c r="U20428" s="18">
        <f t="shared" si="2558"/>
        <v>5626.5428400000001</v>
      </c>
      <c r="V20428" s="18">
        <f t="shared" si="2559"/>
        <v>48061.660799999998</v>
      </c>
      <c r="W20428" s="21">
        <v>79356.1953125</v>
      </c>
      <c r="X20428" s="21">
        <v>53</v>
      </c>
      <c r="Y20428" s="21">
        <v>35</v>
      </c>
      <c r="Z20428" s="21">
        <v>23</v>
      </c>
      <c r="AA20428" s="21">
        <v>36</v>
      </c>
    </row>
    <row r="20429" spans="1:27" hidden="1" x14ac:dyDescent="0.35">
      <c r="A20429">
        <v>2069</v>
      </c>
      <c r="B20429" t="s">
        <v>169</v>
      </c>
      <c r="C20429">
        <v>0</v>
      </c>
      <c r="D20429" t="s">
        <v>4051</v>
      </c>
      <c r="E20429" t="s">
        <v>2166</v>
      </c>
      <c r="F20429" t="s">
        <v>14</v>
      </c>
      <c r="G20429" s="19">
        <v>734</v>
      </c>
      <c r="H20429" s="19">
        <v>641.16076999999996</v>
      </c>
      <c r="I20429" s="19">
        <v>1248.4005999999999</v>
      </c>
      <c r="J20429" s="19">
        <v>961.01378999999997</v>
      </c>
      <c r="K20429" s="19">
        <v>498.27496000000002</v>
      </c>
      <c r="L20429" s="19">
        <v>582.20465000000002</v>
      </c>
      <c r="M20429" s="19">
        <v>498.08690999999999</v>
      </c>
      <c r="N20429" s="19">
        <v>5163.1415999999999</v>
      </c>
      <c r="O20429" s="17">
        <f t="shared" si="2552"/>
        <v>8808</v>
      </c>
      <c r="P20429" s="18">
        <f t="shared" si="2553"/>
        <v>7693.9292399999995</v>
      </c>
      <c r="Q20429" s="18">
        <f t="shared" si="2554"/>
        <v>14980.807199999999</v>
      </c>
      <c r="R20429" s="18">
        <f t="shared" si="2555"/>
        <v>11532.16548</v>
      </c>
      <c r="S20429" s="18">
        <f t="shared" si="2556"/>
        <v>5979.2995200000005</v>
      </c>
      <c r="T20429" s="18">
        <f t="shared" si="2557"/>
        <v>6986.4557999999997</v>
      </c>
      <c r="U20429" s="18">
        <f t="shared" si="2558"/>
        <v>5977.0429199999999</v>
      </c>
      <c r="V20429" s="18">
        <f t="shared" si="2559"/>
        <v>61957.699200000003</v>
      </c>
      <c r="W20429" s="21">
        <v>79356.1953125</v>
      </c>
      <c r="X20429" s="21">
        <v>53</v>
      </c>
      <c r="Y20429" s="21">
        <v>35</v>
      </c>
      <c r="Z20429" s="21">
        <v>23</v>
      </c>
      <c r="AA20429" s="21">
        <v>36</v>
      </c>
    </row>
    <row r="20430" spans="1:27" hidden="1" x14ac:dyDescent="0.35">
      <c r="A20430">
        <v>2069</v>
      </c>
      <c r="B20430" t="s">
        <v>169</v>
      </c>
      <c r="C20430">
        <v>0</v>
      </c>
      <c r="D20430" t="s">
        <v>4051</v>
      </c>
      <c r="E20430" t="s">
        <v>2166</v>
      </c>
      <c r="F20430" t="s">
        <v>15</v>
      </c>
      <c r="G20430" s="19">
        <v>734</v>
      </c>
      <c r="H20430" s="19">
        <v>812.0163</v>
      </c>
      <c r="I20430" s="19">
        <v>1292.3905999999999</v>
      </c>
      <c r="J20430" s="19">
        <v>1148.9126000000001</v>
      </c>
      <c r="K20430" s="19">
        <v>560.18268</v>
      </c>
      <c r="L20430" s="19">
        <v>1012.1907</v>
      </c>
      <c r="M20430" s="19">
        <v>472.40688999999998</v>
      </c>
      <c r="N20430" s="19">
        <v>6032.0995999999996</v>
      </c>
      <c r="O20430" s="17">
        <f t="shared" si="2552"/>
        <v>8808</v>
      </c>
      <c r="P20430" s="18">
        <f t="shared" si="2553"/>
        <v>9744.1955999999991</v>
      </c>
      <c r="Q20430" s="18">
        <f t="shared" si="2554"/>
        <v>15508.6872</v>
      </c>
      <c r="R20430" s="18">
        <f t="shared" si="2555"/>
        <v>13786.951200000001</v>
      </c>
      <c r="S20430" s="18">
        <f t="shared" si="2556"/>
        <v>6722.1921600000005</v>
      </c>
      <c r="T20430" s="18">
        <f t="shared" si="2557"/>
        <v>12146.288399999999</v>
      </c>
      <c r="U20430" s="18">
        <f t="shared" si="2558"/>
        <v>5668.8826799999997</v>
      </c>
      <c r="V20430" s="18">
        <f t="shared" si="2559"/>
        <v>72385.195199999987</v>
      </c>
      <c r="W20430" s="21">
        <v>79356.1953125</v>
      </c>
      <c r="X20430" s="21">
        <v>53</v>
      </c>
      <c r="Y20430" s="21">
        <v>35</v>
      </c>
      <c r="Z20430" s="21">
        <v>23</v>
      </c>
      <c r="AA20430" s="21">
        <v>36</v>
      </c>
    </row>
    <row r="20431" spans="1:27" hidden="1" x14ac:dyDescent="0.35">
      <c r="A20431">
        <v>2069</v>
      </c>
      <c r="B20431" t="s">
        <v>169</v>
      </c>
      <c r="C20431">
        <v>0</v>
      </c>
      <c r="D20431" t="s">
        <v>4051</v>
      </c>
      <c r="E20431" t="s">
        <v>2166</v>
      </c>
      <c r="F20431" t="s">
        <v>110</v>
      </c>
      <c r="G20431" s="19">
        <v>1050</v>
      </c>
      <c r="H20431" s="19">
        <v>991.41021999999998</v>
      </c>
      <c r="I20431" s="19">
        <v>1369.6212</v>
      </c>
      <c r="J20431" s="19">
        <v>1336.8113000000001</v>
      </c>
      <c r="K20431" s="19">
        <v>739.68340999999998</v>
      </c>
      <c r="L20431" s="19">
        <v>1144.4939999999999</v>
      </c>
      <c r="M20431" s="19">
        <v>537.4837</v>
      </c>
      <c r="N20431" s="19">
        <v>7169.5038999999997</v>
      </c>
      <c r="O20431" s="17">
        <f t="shared" si="2552"/>
        <v>12600</v>
      </c>
      <c r="P20431" s="18">
        <f t="shared" si="2553"/>
        <v>11896.922640000001</v>
      </c>
      <c r="Q20431" s="18">
        <f t="shared" si="2554"/>
        <v>16435.454400000002</v>
      </c>
      <c r="R20431" s="18">
        <f t="shared" si="2555"/>
        <v>16041.7356</v>
      </c>
      <c r="S20431" s="18">
        <f t="shared" si="2556"/>
        <v>8876.2009199999993</v>
      </c>
      <c r="T20431" s="18">
        <f t="shared" si="2557"/>
        <v>13733.928</v>
      </c>
      <c r="U20431" s="18">
        <f t="shared" si="2558"/>
        <v>6449.8044</v>
      </c>
      <c r="V20431" s="18">
        <f t="shared" si="2559"/>
        <v>86034.046799999996</v>
      </c>
      <c r="W20431" s="21">
        <v>79356.1953125</v>
      </c>
      <c r="X20431" s="21">
        <v>53</v>
      </c>
      <c r="Y20431" s="21">
        <v>35</v>
      </c>
      <c r="Z20431" s="21">
        <v>23</v>
      </c>
      <c r="AA20431" s="21">
        <v>36</v>
      </c>
    </row>
    <row r="20432" spans="1:27" hidden="1" x14ac:dyDescent="0.35">
      <c r="A20432">
        <v>2069</v>
      </c>
      <c r="B20432" t="s">
        <v>169</v>
      </c>
      <c r="C20432">
        <v>0</v>
      </c>
      <c r="D20432" t="s">
        <v>4051</v>
      </c>
      <c r="E20432" t="s">
        <v>2166</v>
      </c>
      <c r="F20432" t="s">
        <v>111</v>
      </c>
      <c r="G20432" s="19">
        <v>1050</v>
      </c>
      <c r="H20432" s="19">
        <v>1213.2483999999999</v>
      </c>
      <c r="I20432" s="19">
        <v>1375.6742999999999</v>
      </c>
      <c r="J20432" s="19">
        <v>1524.7101</v>
      </c>
      <c r="K20432" s="19">
        <v>820.06421</v>
      </c>
      <c r="L20432" s="19">
        <v>1144.4939999999999</v>
      </c>
      <c r="M20432" s="19">
        <v>475.08983999999998</v>
      </c>
      <c r="N20432" s="19">
        <v>7603.2808000000005</v>
      </c>
      <c r="O20432" s="17">
        <f t="shared" si="2552"/>
        <v>12600</v>
      </c>
      <c r="P20432" s="18">
        <f t="shared" si="2553"/>
        <v>14558.980799999999</v>
      </c>
      <c r="Q20432" s="18">
        <f t="shared" si="2554"/>
        <v>16508.0916</v>
      </c>
      <c r="R20432" s="18">
        <f t="shared" si="2555"/>
        <v>18296.521199999999</v>
      </c>
      <c r="S20432" s="18">
        <f t="shared" si="2556"/>
        <v>9840.77052</v>
      </c>
      <c r="T20432" s="18">
        <f t="shared" si="2557"/>
        <v>13733.928</v>
      </c>
      <c r="U20432" s="18">
        <f t="shared" si="2558"/>
        <v>5701.0780799999993</v>
      </c>
      <c r="V20432" s="18">
        <f t="shared" si="2559"/>
        <v>91239.369600000005</v>
      </c>
      <c r="W20432" s="21">
        <v>79356.1953125</v>
      </c>
      <c r="X20432" s="21">
        <v>53</v>
      </c>
      <c r="Y20432" s="21">
        <v>35</v>
      </c>
      <c r="Z20432" s="21">
        <v>23</v>
      </c>
      <c r="AA20432" s="21">
        <v>36</v>
      </c>
    </row>
    <row r="20433" spans="1:27" x14ac:dyDescent="0.35">
      <c r="A20433">
        <v>1895</v>
      </c>
      <c r="B20433" t="s">
        <v>237</v>
      </c>
      <c r="C20433">
        <v>1</v>
      </c>
      <c r="D20433" t="s">
        <v>3847</v>
      </c>
      <c r="E20433" t="s">
        <v>1307</v>
      </c>
      <c r="F20433" t="s">
        <v>10</v>
      </c>
      <c r="G20433" s="19">
        <v>1721.1410000000001</v>
      </c>
      <c r="H20433" s="19">
        <v>370.91077000000001</v>
      </c>
      <c r="I20433" s="19">
        <v>934.78021000000001</v>
      </c>
      <c r="J20433" s="19">
        <v>509.37833000000001</v>
      </c>
      <c r="K20433" s="19">
        <v>758.03283999999996</v>
      </c>
      <c r="L20433" s="19">
        <v>0</v>
      </c>
      <c r="M20433" s="19">
        <v>1048.6923999999999</v>
      </c>
      <c r="N20433" s="19">
        <v>5342.9354999999996</v>
      </c>
      <c r="O20433" s="17">
        <f t="shared" si="2552"/>
        <v>20653.692000000003</v>
      </c>
      <c r="P20433" s="18">
        <f t="shared" si="2553"/>
        <v>4450.9292400000004</v>
      </c>
      <c r="Q20433" s="18">
        <f t="shared" si="2554"/>
        <v>11217.362520000001</v>
      </c>
      <c r="R20433" s="18">
        <f t="shared" si="2555"/>
        <v>6112.5399600000001</v>
      </c>
      <c r="S20433" s="18">
        <f t="shared" si="2556"/>
        <v>9096.39408</v>
      </c>
      <c r="T20433" s="18">
        <f t="shared" si="2557"/>
        <v>0</v>
      </c>
      <c r="U20433" s="18">
        <f t="shared" si="2558"/>
        <v>12584.308799999999</v>
      </c>
      <c r="V20433" s="18">
        <f t="shared" si="2559"/>
        <v>64115.225999999995</v>
      </c>
      <c r="W20433" s="21">
        <v>125987.4453125</v>
      </c>
      <c r="X20433" s="21">
        <v>62</v>
      </c>
      <c r="Y20433" s="21">
        <v>2</v>
      </c>
      <c r="Z20433" s="21">
        <v>42</v>
      </c>
      <c r="AA20433" s="21">
        <v>3</v>
      </c>
    </row>
    <row r="20434" spans="1:27" hidden="1" x14ac:dyDescent="0.35">
      <c r="A20434">
        <v>2070</v>
      </c>
      <c r="B20434" t="s">
        <v>169</v>
      </c>
      <c r="C20434">
        <v>0</v>
      </c>
      <c r="D20434" t="s">
        <v>4052</v>
      </c>
      <c r="E20434" t="s">
        <v>4053</v>
      </c>
      <c r="F20434" t="s">
        <v>11</v>
      </c>
      <c r="G20434" s="19">
        <v>914</v>
      </c>
      <c r="H20434" s="19">
        <v>448.51877000000002</v>
      </c>
      <c r="I20434" s="19">
        <v>925.95074</v>
      </c>
      <c r="J20434" s="19">
        <v>574.45630000000006</v>
      </c>
      <c r="K20434" s="19">
        <v>493.69430999999997</v>
      </c>
      <c r="L20434" s="19">
        <v>643.25391000000002</v>
      </c>
      <c r="M20434" s="19">
        <v>429.46451000000002</v>
      </c>
      <c r="N20434" s="19">
        <v>4429.3383999999996</v>
      </c>
      <c r="O20434" s="17">
        <f t="shared" si="2552"/>
        <v>10968</v>
      </c>
      <c r="P20434" s="18">
        <f t="shared" si="2553"/>
        <v>5382.2252399999998</v>
      </c>
      <c r="Q20434" s="18">
        <f t="shared" si="2554"/>
        <v>11111.408879999999</v>
      </c>
      <c r="R20434" s="18">
        <f t="shared" si="2555"/>
        <v>6893.4756000000007</v>
      </c>
      <c r="S20434" s="18">
        <f t="shared" si="2556"/>
        <v>5924.3317200000001</v>
      </c>
      <c r="T20434" s="18">
        <f t="shared" si="2557"/>
        <v>7719.0469200000007</v>
      </c>
      <c r="U20434" s="18">
        <f t="shared" si="2558"/>
        <v>5153.5741200000002</v>
      </c>
      <c r="V20434" s="18">
        <f t="shared" si="2559"/>
        <v>53152.060799999992</v>
      </c>
      <c r="W20434" s="21">
        <v>103350.0390625</v>
      </c>
      <c r="X20434" s="21">
        <v>53</v>
      </c>
      <c r="Y20434" s="21">
        <v>10</v>
      </c>
      <c r="Z20434" s="21">
        <v>53</v>
      </c>
      <c r="AA20434" s="21">
        <v>2</v>
      </c>
    </row>
    <row r="20435" spans="1:27" hidden="1" x14ac:dyDescent="0.35">
      <c r="A20435">
        <v>2070</v>
      </c>
      <c r="B20435" t="s">
        <v>169</v>
      </c>
      <c r="C20435">
        <v>0</v>
      </c>
      <c r="D20435" t="s">
        <v>4052</v>
      </c>
      <c r="E20435" t="s">
        <v>4053</v>
      </c>
      <c r="F20435" t="s">
        <v>12</v>
      </c>
      <c r="G20435" s="19">
        <v>914</v>
      </c>
      <c r="H20435" s="19">
        <v>657.15497000000005</v>
      </c>
      <c r="I20435" s="19">
        <v>988.47082999999998</v>
      </c>
      <c r="J20435" s="19">
        <v>762.35504000000003</v>
      </c>
      <c r="K20435" s="19">
        <v>569.29143999999997</v>
      </c>
      <c r="L20435" s="19">
        <v>1118.3278</v>
      </c>
      <c r="M20435" s="19">
        <v>438.81020999999998</v>
      </c>
      <c r="N20435" s="19">
        <v>5448.4102000000003</v>
      </c>
      <c r="O20435" s="17">
        <f t="shared" si="2552"/>
        <v>10968</v>
      </c>
      <c r="P20435" s="18">
        <f t="shared" si="2553"/>
        <v>7885.8596400000006</v>
      </c>
      <c r="Q20435" s="18">
        <f t="shared" si="2554"/>
        <v>11861.649959999999</v>
      </c>
      <c r="R20435" s="18">
        <f t="shared" si="2555"/>
        <v>9148.2604800000008</v>
      </c>
      <c r="S20435" s="18">
        <f t="shared" si="2556"/>
        <v>6831.4972799999996</v>
      </c>
      <c r="T20435" s="18">
        <f t="shared" si="2557"/>
        <v>13419.9336</v>
      </c>
      <c r="U20435" s="18">
        <f t="shared" si="2558"/>
        <v>5265.7225199999993</v>
      </c>
      <c r="V20435" s="18">
        <f t="shared" si="2559"/>
        <v>65380.922400000003</v>
      </c>
      <c r="W20435" s="21">
        <v>103350.0390625</v>
      </c>
      <c r="X20435" s="21">
        <v>53</v>
      </c>
      <c r="Y20435" s="21">
        <v>10</v>
      </c>
      <c r="Z20435" s="21">
        <v>53</v>
      </c>
      <c r="AA20435" s="21">
        <v>2</v>
      </c>
    </row>
    <row r="20436" spans="1:27" hidden="1" x14ac:dyDescent="0.35">
      <c r="A20436">
        <v>2070</v>
      </c>
      <c r="B20436" t="s">
        <v>169</v>
      </c>
      <c r="C20436">
        <v>0</v>
      </c>
      <c r="D20436" t="s">
        <v>4052</v>
      </c>
      <c r="E20436" t="s">
        <v>4053</v>
      </c>
      <c r="F20436" t="s">
        <v>108</v>
      </c>
      <c r="G20436" s="19">
        <v>1308</v>
      </c>
      <c r="H20436" s="19">
        <v>876.67364999999995</v>
      </c>
      <c r="I20436" s="19">
        <v>1030.3162</v>
      </c>
      <c r="J20436" s="19">
        <v>950.25385000000006</v>
      </c>
      <c r="K20436" s="19">
        <v>791.59338000000002</v>
      </c>
      <c r="L20436" s="19">
        <v>1264.5043000000001</v>
      </c>
      <c r="M20436" s="19">
        <v>620.50127999999995</v>
      </c>
      <c r="N20436" s="19">
        <v>6841.8428000000004</v>
      </c>
      <c r="O20436" s="17">
        <f t="shared" si="2552"/>
        <v>15696</v>
      </c>
      <c r="P20436" s="18">
        <f t="shared" si="2553"/>
        <v>10520.0838</v>
      </c>
      <c r="Q20436" s="18">
        <f t="shared" si="2554"/>
        <v>12363.794399999999</v>
      </c>
      <c r="R20436" s="18">
        <f t="shared" si="2555"/>
        <v>11403.046200000001</v>
      </c>
      <c r="S20436" s="18">
        <f t="shared" si="2556"/>
        <v>9499.1205599999994</v>
      </c>
      <c r="T20436" s="18">
        <f t="shared" si="2557"/>
        <v>15174.051600000001</v>
      </c>
      <c r="U20436" s="18">
        <f t="shared" si="2558"/>
        <v>7446.0153599999994</v>
      </c>
      <c r="V20436" s="18">
        <f t="shared" si="2559"/>
        <v>82102.113600000012</v>
      </c>
      <c r="W20436" s="21">
        <v>103350.0390625</v>
      </c>
      <c r="X20436" s="21">
        <v>53</v>
      </c>
      <c r="Y20436" s="21">
        <v>10</v>
      </c>
      <c r="Z20436" s="21">
        <v>53</v>
      </c>
      <c r="AA20436" s="21">
        <v>2</v>
      </c>
    </row>
    <row r="20437" spans="1:27" hidden="1" x14ac:dyDescent="0.35">
      <c r="A20437">
        <v>2070</v>
      </c>
      <c r="B20437" t="s">
        <v>169</v>
      </c>
      <c r="C20437">
        <v>0</v>
      </c>
      <c r="D20437" t="s">
        <v>4052</v>
      </c>
      <c r="E20437" t="s">
        <v>4053</v>
      </c>
      <c r="F20437" t="s">
        <v>109</v>
      </c>
      <c r="G20437" s="19">
        <v>1308</v>
      </c>
      <c r="H20437" s="19">
        <v>1073.1079</v>
      </c>
      <c r="I20437" s="19">
        <v>1091.7916</v>
      </c>
      <c r="J20437" s="19">
        <v>1138.1525999999999</v>
      </c>
      <c r="K20437" s="19">
        <v>862.76928999999996</v>
      </c>
      <c r="L20437" s="19">
        <v>1264.5043000000001</v>
      </c>
      <c r="M20437" s="19">
        <v>620.48699999999997</v>
      </c>
      <c r="N20437" s="19">
        <v>7358.8125</v>
      </c>
      <c r="O20437" s="17">
        <f t="shared" si="2552"/>
        <v>15696</v>
      </c>
      <c r="P20437" s="18">
        <f t="shared" si="2553"/>
        <v>12877.2948</v>
      </c>
      <c r="Q20437" s="18">
        <f t="shared" si="2554"/>
        <v>13101.4992</v>
      </c>
      <c r="R20437" s="18">
        <f t="shared" si="2555"/>
        <v>13657.831199999999</v>
      </c>
      <c r="S20437" s="18">
        <f t="shared" si="2556"/>
        <v>10353.231479999999</v>
      </c>
      <c r="T20437" s="18">
        <f t="shared" si="2557"/>
        <v>15174.051600000001</v>
      </c>
      <c r="U20437" s="18">
        <f t="shared" si="2558"/>
        <v>7445.8439999999991</v>
      </c>
      <c r="V20437" s="18">
        <f t="shared" si="2559"/>
        <v>88305.75</v>
      </c>
      <c r="W20437" s="21">
        <v>103350.0390625</v>
      </c>
      <c r="X20437" s="21">
        <v>53</v>
      </c>
      <c r="Y20437" s="21">
        <v>10</v>
      </c>
      <c r="Z20437" s="21">
        <v>53</v>
      </c>
      <c r="AA20437" s="21">
        <v>2</v>
      </c>
    </row>
    <row r="20438" spans="1:27" hidden="1" x14ac:dyDescent="0.35">
      <c r="A20438">
        <v>2070</v>
      </c>
      <c r="B20438" t="s">
        <v>169</v>
      </c>
      <c r="C20438">
        <v>0</v>
      </c>
      <c r="D20438" t="s">
        <v>4052</v>
      </c>
      <c r="E20438" t="s">
        <v>4053</v>
      </c>
      <c r="F20438" t="s">
        <v>13</v>
      </c>
      <c r="G20438" s="19">
        <v>694</v>
      </c>
      <c r="H20438" s="19">
        <v>557.95123000000001</v>
      </c>
      <c r="I20438" s="19">
        <v>1050.1047000000001</v>
      </c>
      <c r="J20438" s="19">
        <v>773.11499000000003</v>
      </c>
      <c r="K20438" s="19">
        <v>453.63128999999998</v>
      </c>
      <c r="L20438" s="19">
        <v>0</v>
      </c>
      <c r="M20438" s="19">
        <v>467.34082000000001</v>
      </c>
      <c r="N20438" s="19">
        <v>3996.1430999999998</v>
      </c>
      <c r="O20438" s="17">
        <f t="shared" si="2552"/>
        <v>8328</v>
      </c>
      <c r="P20438" s="18">
        <f t="shared" si="2553"/>
        <v>6695.4147599999997</v>
      </c>
      <c r="Q20438" s="18">
        <f t="shared" si="2554"/>
        <v>12601.256400000002</v>
      </c>
      <c r="R20438" s="18">
        <f t="shared" si="2555"/>
        <v>9277.3798800000004</v>
      </c>
      <c r="S20438" s="18">
        <f t="shared" si="2556"/>
        <v>5443.5754799999995</v>
      </c>
      <c r="T20438" s="18">
        <f t="shared" si="2557"/>
        <v>0</v>
      </c>
      <c r="U20438" s="18">
        <f t="shared" si="2558"/>
        <v>5608.0898400000005</v>
      </c>
      <c r="V20438" s="18">
        <f t="shared" si="2559"/>
        <v>47953.717199999999</v>
      </c>
      <c r="W20438" s="21">
        <v>103350.0390625</v>
      </c>
      <c r="X20438" s="21">
        <v>53</v>
      </c>
      <c r="Y20438" s="21">
        <v>10</v>
      </c>
      <c r="Z20438" s="21">
        <v>53</v>
      </c>
      <c r="AA20438" s="21">
        <v>2</v>
      </c>
    </row>
    <row r="20439" spans="1:27" hidden="1" x14ac:dyDescent="0.35">
      <c r="A20439">
        <v>2070</v>
      </c>
      <c r="B20439" t="s">
        <v>169</v>
      </c>
      <c r="C20439">
        <v>0</v>
      </c>
      <c r="D20439" t="s">
        <v>4052</v>
      </c>
      <c r="E20439" t="s">
        <v>4053</v>
      </c>
      <c r="F20439" t="s">
        <v>14</v>
      </c>
      <c r="G20439" s="19">
        <v>914</v>
      </c>
      <c r="H20439" s="19">
        <v>694.42645000000005</v>
      </c>
      <c r="I20439" s="19">
        <v>1108.3114</v>
      </c>
      <c r="J20439" s="19">
        <v>961.01378999999997</v>
      </c>
      <c r="K20439" s="19">
        <v>582.79638999999997</v>
      </c>
      <c r="L20439" s="19">
        <v>643.25391000000002</v>
      </c>
      <c r="M20439" s="19">
        <v>550.47882000000004</v>
      </c>
      <c r="N20439" s="19">
        <v>5454.2808000000005</v>
      </c>
      <c r="O20439" s="17">
        <f t="shared" si="2552"/>
        <v>10968</v>
      </c>
      <c r="P20439" s="18">
        <f t="shared" si="2553"/>
        <v>8333.117400000001</v>
      </c>
      <c r="Q20439" s="18">
        <f t="shared" si="2554"/>
        <v>13299.736800000001</v>
      </c>
      <c r="R20439" s="18">
        <f t="shared" si="2555"/>
        <v>11532.16548</v>
      </c>
      <c r="S20439" s="18">
        <f t="shared" si="2556"/>
        <v>6993.5566799999997</v>
      </c>
      <c r="T20439" s="18">
        <f t="shared" si="2557"/>
        <v>7719.0469200000007</v>
      </c>
      <c r="U20439" s="18">
        <f t="shared" si="2558"/>
        <v>6605.7458400000005</v>
      </c>
      <c r="V20439" s="18">
        <f t="shared" si="2559"/>
        <v>65451.369600000005</v>
      </c>
      <c r="W20439" s="21">
        <v>103350.0390625</v>
      </c>
      <c r="X20439" s="21">
        <v>53</v>
      </c>
      <c r="Y20439" s="21">
        <v>10</v>
      </c>
      <c r="Z20439" s="21">
        <v>53</v>
      </c>
      <c r="AA20439" s="21">
        <v>2</v>
      </c>
    </row>
    <row r="20440" spans="1:27" hidden="1" x14ac:dyDescent="0.35">
      <c r="A20440">
        <v>2070</v>
      </c>
      <c r="B20440" t="s">
        <v>169</v>
      </c>
      <c r="C20440">
        <v>0</v>
      </c>
      <c r="D20440" t="s">
        <v>4052</v>
      </c>
      <c r="E20440" t="s">
        <v>4053</v>
      </c>
      <c r="F20440" t="s">
        <v>15</v>
      </c>
      <c r="G20440" s="19">
        <v>914</v>
      </c>
      <c r="H20440" s="19">
        <v>879.47607000000005</v>
      </c>
      <c r="I20440" s="19">
        <v>1147.4912999999999</v>
      </c>
      <c r="J20440" s="19">
        <v>1148.9126000000001</v>
      </c>
      <c r="K20440" s="19">
        <v>649.84711000000004</v>
      </c>
      <c r="L20440" s="19">
        <v>1118.3278</v>
      </c>
      <c r="M20440" s="19">
        <v>539.33916999999997</v>
      </c>
      <c r="N20440" s="19">
        <v>6397.3940000000002</v>
      </c>
      <c r="O20440" s="17">
        <f t="shared" si="2552"/>
        <v>10968</v>
      </c>
      <c r="P20440" s="18">
        <f t="shared" si="2553"/>
        <v>10553.71284</v>
      </c>
      <c r="Q20440" s="18">
        <f t="shared" si="2554"/>
        <v>13769.8956</v>
      </c>
      <c r="R20440" s="18">
        <f t="shared" si="2555"/>
        <v>13786.951200000001</v>
      </c>
      <c r="S20440" s="18">
        <f t="shared" si="2556"/>
        <v>7798.1653200000001</v>
      </c>
      <c r="T20440" s="18">
        <f t="shared" si="2557"/>
        <v>13419.9336</v>
      </c>
      <c r="U20440" s="18">
        <f t="shared" si="2558"/>
        <v>6472.0700399999996</v>
      </c>
      <c r="V20440" s="18">
        <f t="shared" si="2559"/>
        <v>76768.728000000003</v>
      </c>
      <c r="W20440" s="21">
        <v>103350.0390625</v>
      </c>
      <c r="X20440" s="21">
        <v>53</v>
      </c>
      <c r="Y20440" s="21">
        <v>10</v>
      </c>
      <c r="Z20440" s="21">
        <v>53</v>
      </c>
      <c r="AA20440" s="21">
        <v>2</v>
      </c>
    </row>
    <row r="20441" spans="1:27" hidden="1" x14ac:dyDescent="0.35">
      <c r="A20441">
        <v>2070</v>
      </c>
      <c r="B20441" t="s">
        <v>169</v>
      </c>
      <c r="C20441">
        <v>0</v>
      </c>
      <c r="D20441" t="s">
        <v>4052</v>
      </c>
      <c r="E20441" t="s">
        <v>4053</v>
      </c>
      <c r="F20441" t="s">
        <v>110</v>
      </c>
      <c r="G20441" s="19">
        <v>1308</v>
      </c>
      <c r="H20441" s="19">
        <v>1073.7734</v>
      </c>
      <c r="I20441" s="19">
        <v>1213.6090999999999</v>
      </c>
      <c r="J20441" s="19">
        <v>1336.8113000000001</v>
      </c>
      <c r="K20441" s="19">
        <v>863.01044000000002</v>
      </c>
      <c r="L20441" s="19">
        <v>1264.5043000000001</v>
      </c>
      <c r="M20441" s="19">
        <v>636.39910999999995</v>
      </c>
      <c r="N20441" s="19">
        <v>7696.1073999999999</v>
      </c>
      <c r="O20441" s="17">
        <f t="shared" si="2552"/>
        <v>15696</v>
      </c>
      <c r="P20441" s="18">
        <f t="shared" si="2553"/>
        <v>12885.2808</v>
      </c>
      <c r="Q20441" s="18">
        <f t="shared" si="2554"/>
        <v>14563.3092</v>
      </c>
      <c r="R20441" s="18">
        <f t="shared" si="2555"/>
        <v>16041.7356</v>
      </c>
      <c r="S20441" s="18">
        <f t="shared" si="2556"/>
        <v>10356.12528</v>
      </c>
      <c r="T20441" s="18">
        <f t="shared" si="2557"/>
        <v>15174.051600000001</v>
      </c>
      <c r="U20441" s="18">
        <f t="shared" si="2558"/>
        <v>7636.7893199999999</v>
      </c>
      <c r="V20441" s="18">
        <f t="shared" si="2559"/>
        <v>92353.288799999995</v>
      </c>
      <c r="W20441" s="21">
        <v>103350.0390625</v>
      </c>
      <c r="X20441" s="21">
        <v>53</v>
      </c>
      <c r="Y20441" s="21">
        <v>10</v>
      </c>
      <c r="Z20441" s="21">
        <v>53</v>
      </c>
      <c r="AA20441" s="21">
        <v>2</v>
      </c>
    </row>
    <row r="20442" spans="1:27" hidden="1" x14ac:dyDescent="0.35">
      <c r="A20442">
        <v>2070</v>
      </c>
      <c r="B20442" t="s">
        <v>169</v>
      </c>
      <c r="C20442">
        <v>0</v>
      </c>
      <c r="D20442" t="s">
        <v>4052</v>
      </c>
      <c r="E20442" t="s">
        <v>4053</v>
      </c>
      <c r="F20442" t="s">
        <v>111</v>
      </c>
      <c r="G20442" s="19">
        <v>1308</v>
      </c>
      <c r="H20442" s="19">
        <v>1314.0414000000001</v>
      </c>
      <c r="I20442" s="19">
        <v>1215.1958999999999</v>
      </c>
      <c r="J20442" s="19">
        <v>1524.7101</v>
      </c>
      <c r="K20442" s="19">
        <v>950.06903</v>
      </c>
      <c r="L20442" s="19">
        <v>1264.5043000000001</v>
      </c>
      <c r="M20442" s="19">
        <v>597.28057999999999</v>
      </c>
      <c r="N20442" s="19">
        <v>8173.8013000000001</v>
      </c>
      <c r="O20442" s="17">
        <f t="shared" si="2552"/>
        <v>15696</v>
      </c>
      <c r="P20442" s="18">
        <f t="shared" si="2553"/>
        <v>15768.496800000001</v>
      </c>
      <c r="Q20442" s="18">
        <f t="shared" si="2554"/>
        <v>14582.3508</v>
      </c>
      <c r="R20442" s="18">
        <f t="shared" si="2555"/>
        <v>18296.521199999999</v>
      </c>
      <c r="S20442" s="18">
        <f t="shared" si="2556"/>
        <v>11400.82836</v>
      </c>
      <c r="T20442" s="18">
        <f t="shared" si="2557"/>
        <v>15174.051600000001</v>
      </c>
      <c r="U20442" s="18">
        <f t="shared" si="2558"/>
        <v>7167.3669599999994</v>
      </c>
      <c r="V20442" s="18">
        <f t="shared" si="2559"/>
        <v>98085.615600000005</v>
      </c>
      <c r="W20442" s="21">
        <v>103350.0390625</v>
      </c>
      <c r="X20442" s="21">
        <v>53</v>
      </c>
      <c r="Y20442" s="21">
        <v>10</v>
      </c>
      <c r="Z20442" s="21">
        <v>53</v>
      </c>
      <c r="AA20442" s="21">
        <v>2</v>
      </c>
    </row>
    <row r="20443" spans="1:27" x14ac:dyDescent="0.35">
      <c r="A20443">
        <v>1896</v>
      </c>
      <c r="B20443" t="s">
        <v>237</v>
      </c>
      <c r="C20443">
        <v>1</v>
      </c>
      <c r="D20443" t="s">
        <v>3847</v>
      </c>
      <c r="E20443" t="s">
        <v>3883</v>
      </c>
      <c r="F20443" t="s">
        <v>10</v>
      </c>
      <c r="G20443" s="19">
        <v>1875.1315999999999</v>
      </c>
      <c r="H20443" s="19">
        <v>314.71213</v>
      </c>
      <c r="I20443" s="19">
        <v>499.77359000000001</v>
      </c>
      <c r="J20443" s="19">
        <v>527.37836000000004</v>
      </c>
      <c r="K20443" s="19">
        <v>793.46673999999996</v>
      </c>
      <c r="L20443" s="19">
        <v>0</v>
      </c>
      <c r="M20443" s="19">
        <v>943.81317000000001</v>
      </c>
      <c r="N20443" s="19">
        <v>4954.2754000000004</v>
      </c>
      <c r="O20443" s="17">
        <f t="shared" si="2552"/>
        <v>22501.5792</v>
      </c>
      <c r="P20443" s="18">
        <f t="shared" si="2553"/>
        <v>3776.54556</v>
      </c>
      <c r="Q20443" s="18">
        <f t="shared" si="2554"/>
        <v>5997.2830800000002</v>
      </c>
      <c r="R20443" s="18">
        <f t="shared" si="2555"/>
        <v>6328.5403200000001</v>
      </c>
      <c r="S20443" s="18">
        <f t="shared" si="2556"/>
        <v>9521.60088</v>
      </c>
      <c r="T20443" s="18">
        <f t="shared" si="2557"/>
        <v>0</v>
      </c>
      <c r="U20443" s="18">
        <f t="shared" si="2558"/>
        <v>11325.758040000001</v>
      </c>
      <c r="V20443" s="18">
        <f t="shared" si="2559"/>
        <v>59451.304800000005</v>
      </c>
      <c r="W20443" s="21">
        <v>79063.5546875</v>
      </c>
      <c r="X20443" s="21">
        <v>62</v>
      </c>
      <c r="Y20443" s="21">
        <v>6</v>
      </c>
      <c r="Z20443" s="21">
        <v>3</v>
      </c>
      <c r="AA20443" s="21">
        <v>25</v>
      </c>
    </row>
    <row r="20444" spans="1:27" hidden="1" x14ac:dyDescent="0.35">
      <c r="A20444">
        <v>2071</v>
      </c>
      <c r="B20444" t="s">
        <v>177</v>
      </c>
      <c r="C20444">
        <v>0</v>
      </c>
      <c r="D20444" t="s">
        <v>178</v>
      </c>
      <c r="E20444" t="s">
        <v>150</v>
      </c>
      <c r="F20444" t="s">
        <v>11</v>
      </c>
      <c r="G20444" s="19">
        <v>734</v>
      </c>
      <c r="H20444" s="19">
        <v>341.48593</v>
      </c>
      <c r="I20444" s="19">
        <v>968.21245999999996</v>
      </c>
      <c r="J20444" s="19">
        <v>528.05327999999997</v>
      </c>
      <c r="K20444" s="19">
        <v>389.69098000000002</v>
      </c>
      <c r="L20444" s="19">
        <v>565.44550000000004</v>
      </c>
      <c r="M20444" s="19">
        <v>374.00357000000002</v>
      </c>
      <c r="N20444" s="19">
        <v>3900.8915999999999</v>
      </c>
      <c r="O20444" s="17">
        <f t="shared" si="2552"/>
        <v>8808</v>
      </c>
      <c r="P20444" s="18">
        <f t="shared" si="2553"/>
        <v>4097.8311599999997</v>
      </c>
      <c r="Q20444" s="18">
        <f t="shared" si="2554"/>
        <v>11618.54952</v>
      </c>
      <c r="R20444" s="18">
        <f t="shared" si="2555"/>
        <v>6336.6393599999992</v>
      </c>
      <c r="S20444" s="18">
        <f t="shared" si="2556"/>
        <v>4676.2917600000001</v>
      </c>
      <c r="T20444" s="18">
        <f t="shared" si="2557"/>
        <v>6785.3460000000005</v>
      </c>
      <c r="U20444" s="18">
        <f t="shared" si="2558"/>
        <v>4488.0428400000001</v>
      </c>
      <c r="V20444" s="18">
        <f t="shared" si="2559"/>
        <v>46810.699200000003</v>
      </c>
      <c r="W20444" s="21">
        <v>50041.33984375</v>
      </c>
      <c r="X20444" s="21">
        <v>88</v>
      </c>
      <c r="Y20444" s="21">
        <v>85</v>
      </c>
      <c r="Z20444" s="21">
        <v>2</v>
      </c>
      <c r="AA20444" s="21">
        <v>88</v>
      </c>
    </row>
    <row r="20445" spans="1:27" hidden="1" x14ac:dyDescent="0.35">
      <c r="A20445">
        <v>2071</v>
      </c>
      <c r="B20445" t="s">
        <v>177</v>
      </c>
      <c r="C20445">
        <v>0</v>
      </c>
      <c r="D20445" t="s">
        <v>178</v>
      </c>
      <c r="E20445" t="s">
        <v>150</v>
      </c>
      <c r="F20445" t="s">
        <v>12</v>
      </c>
      <c r="G20445" s="19">
        <v>734</v>
      </c>
      <c r="H20445" s="19">
        <v>500.33389</v>
      </c>
      <c r="I20445" s="19">
        <v>1025.1425999999999</v>
      </c>
      <c r="J20445" s="19">
        <v>700.54907000000003</v>
      </c>
      <c r="K20445" s="19">
        <v>447.24783000000002</v>
      </c>
      <c r="L20445" s="19">
        <v>996.21045000000004</v>
      </c>
      <c r="M20445" s="19">
        <v>357.72037</v>
      </c>
      <c r="N20445" s="19">
        <v>4761.2040999999999</v>
      </c>
      <c r="O20445" s="17">
        <f t="shared" si="2552"/>
        <v>8808</v>
      </c>
      <c r="P20445" s="18">
        <f t="shared" si="2553"/>
        <v>6004.0066800000004</v>
      </c>
      <c r="Q20445" s="18">
        <f t="shared" si="2554"/>
        <v>12301.711199999998</v>
      </c>
      <c r="R20445" s="18">
        <f t="shared" si="2555"/>
        <v>8406.5888400000003</v>
      </c>
      <c r="S20445" s="18">
        <f t="shared" si="2556"/>
        <v>5366.9739600000003</v>
      </c>
      <c r="T20445" s="18">
        <f t="shared" si="2557"/>
        <v>11954.5254</v>
      </c>
      <c r="U20445" s="18">
        <f t="shared" si="2558"/>
        <v>4292.64444</v>
      </c>
      <c r="V20445" s="18">
        <f t="shared" si="2559"/>
        <v>57134.449200000003</v>
      </c>
      <c r="W20445" s="21">
        <v>50041.33984375</v>
      </c>
      <c r="X20445" s="21">
        <v>88</v>
      </c>
      <c r="Y20445" s="21">
        <v>85</v>
      </c>
      <c r="Z20445" s="21">
        <v>2</v>
      </c>
      <c r="AA20445" s="21">
        <v>88</v>
      </c>
    </row>
    <row r="20446" spans="1:27" hidden="1" x14ac:dyDescent="0.35">
      <c r="A20446">
        <v>2071</v>
      </c>
      <c r="B20446" t="s">
        <v>177</v>
      </c>
      <c r="C20446">
        <v>0</v>
      </c>
      <c r="D20446" t="s">
        <v>178</v>
      </c>
      <c r="E20446" t="s">
        <v>150</v>
      </c>
      <c r="F20446" t="s">
        <v>108</v>
      </c>
      <c r="G20446" s="19">
        <v>950</v>
      </c>
      <c r="H20446" s="19">
        <v>667.46753000000001</v>
      </c>
      <c r="I20446" s="19">
        <v>1107.5195000000001</v>
      </c>
      <c r="J20446" s="19">
        <v>873.04492000000005</v>
      </c>
      <c r="K20446" s="19">
        <v>586.07227</v>
      </c>
      <c r="L20446" s="19">
        <v>1128.7535</v>
      </c>
      <c r="M20446" s="19">
        <v>423.08496000000002</v>
      </c>
      <c r="N20446" s="19">
        <v>5735.9429</v>
      </c>
      <c r="O20446" s="17">
        <f t="shared" si="2552"/>
        <v>11400</v>
      </c>
      <c r="P20446" s="18">
        <f t="shared" si="2553"/>
        <v>8009.6103600000006</v>
      </c>
      <c r="Q20446" s="18">
        <f t="shared" si="2554"/>
        <v>13290.234</v>
      </c>
      <c r="R20446" s="18">
        <f t="shared" si="2555"/>
        <v>10476.53904</v>
      </c>
      <c r="S20446" s="18">
        <f t="shared" si="2556"/>
        <v>7032.8672399999996</v>
      </c>
      <c r="T20446" s="18">
        <f t="shared" si="2557"/>
        <v>13545.042000000001</v>
      </c>
      <c r="U20446" s="18">
        <f t="shared" si="2558"/>
        <v>5077.0195199999998</v>
      </c>
      <c r="V20446" s="18">
        <f t="shared" si="2559"/>
        <v>68831.314799999993</v>
      </c>
      <c r="W20446" s="21">
        <v>50041.33984375</v>
      </c>
      <c r="X20446" s="21">
        <v>88</v>
      </c>
      <c r="Y20446" s="21">
        <v>85</v>
      </c>
      <c r="Z20446" s="21">
        <v>2</v>
      </c>
      <c r="AA20446" s="21">
        <v>88</v>
      </c>
    </row>
    <row r="20447" spans="1:27" hidden="1" x14ac:dyDescent="0.35">
      <c r="A20447">
        <v>2071</v>
      </c>
      <c r="B20447" t="s">
        <v>177</v>
      </c>
      <c r="C20447">
        <v>0</v>
      </c>
      <c r="D20447" t="s">
        <v>178</v>
      </c>
      <c r="E20447" t="s">
        <v>150</v>
      </c>
      <c r="F20447" t="s">
        <v>109</v>
      </c>
      <c r="G20447" s="19">
        <v>950</v>
      </c>
      <c r="H20447" s="19">
        <v>817.02539000000002</v>
      </c>
      <c r="I20447" s="19">
        <v>1124.5727999999999</v>
      </c>
      <c r="J20447" s="19">
        <v>1045.5406</v>
      </c>
      <c r="K20447" s="19">
        <v>640.26300000000003</v>
      </c>
      <c r="L20447" s="19">
        <v>1128.7535</v>
      </c>
      <c r="M20447" s="19">
        <v>340.48306000000002</v>
      </c>
      <c r="N20447" s="19">
        <v>6046.6382000000003</v>
      </c>
      <c r="O20447" s="17">
        <f t="shared" si="2552"/>
        <v>11400</v>
      </c>
      <c r="P20447" s="18">
        <f t="shared" si="2553"/>
        <v>9804.3046800000011</v>
      </c>
      <c r="Q20447" s="18">
        <f t="shared" si="2554"/>
        <v>13494.873599999999</v>
      </c>
      <c r="R20447" s="18">
        <f t="shared" si="2555"/>
        <v>12546.4872</v>
      </c>
      <c r="S20447" s="18">
        <f t="shared" si="2556"/>
        <v>7683.1560000000009</v>
      </c>
      <c r="T20447" s="18">
        <f t="shared" si="2557"/>
        <v>13545.042000000001</v>
      </c>
      <c r="U20447" s="18">
        <f t="shared" si="2558"/>
        <v>4085.7967200000003</v>
      </c>
      <c r="V20447" s="18">
        <f t="shared" si="2559"/>
        <v>72559.6584</v>
      </c>
      <c r="W20447" s="21">
        <v>50041.33984375</v>
      </c>
      <c r="X20447" s="21">
        <v>88</v>
      </c>
      <c r="Y20447" s="21">
        <v>85</v>
      </c>
      <c r="Z20447" s="21">
        <v>2</v>
      </c>
      <c r="AA20447" s="21">
        <v>88</v>
      </c>
    </row>
    <row r="20448" spans="1:27" hidden="1" x14ac:dyDescent="0.35">
      <c r="A20448">
        <v>2071</v>
      </c>
      <c r="B20448" t="s">
        <v>177</v>
      </c>
      <c r="C20448">
        <v>0</v>
      </c>
      <c r="D20448" t="s">
        <v>178</v>
      </c>
      <c r="E20448" t="s">
        <v>150</v>
      </c>
      <c r="F20448" t="s">
        <v>13</v>
      </c>
      <c r="G20448" s="19">
        <v>605</v>
      </c>
      <c r="H20448" s="19">
        <v>424.80380000000002</v>
      </c>
      <c r="I20448" s="19">
        <v>1066.7308</v>
      </c>
      <c r="J20448" s="19">
        <v>711.11499000000003</v>
      </c>
      <c r="K20448" s="19">
        <v>373.13855000000001</v>
      </c>
      <c r="L20448" s="19">
        <v>0</v>
      </c>
      <c r="M20448" s="19">
        <v>433.29818999999998</v>
      </c>
      <c r="N20448" s="19">
        <v>3614.0864000000001</v>
      </c>
      <c r="O20448" s="17">
        <f t="shared" si="2552"/>
        <v>7260</v>
      </c>
      <c r="P20448" s="18">
        <f t="shared" si="2553"/>
        <v>5097.6455999999998</v>
      </c>
      <c r="Q20448" s="18">
        <f t="shared" si="2554"/>
        <v>12800.7696</v>
      </c>
      <c r="R20448" s="18">
        <f t="shared" si="2555"/>
        <v>8533.3798800000004</v>
      </c>
      <c r="S20448" s="18">
        <f t="shared" si="2556"/>
        <v>4477.6625999999997</v>
      </c>
      <c r="T20448" s="18">
        <f t="shared" si="2557"/>
        <v>0</v>
      </c>
      <c r="U20448" s="18">
        <f t="shared" si="2558"/>
        <v>5199.5782799999997</v>
      </c>
      <c r="V20448" s="18">
        <f t="shared" si="2559"/>
        <v>43369.036800000002</v>
      </c>
      <c r="W20448" s="21">
        <v>50041.33984375</v>
      </c>
      <c r="X20448" s="21">
        <v>88</v>
      </c>
      <c r="Y20448" s="21">
        <v>85</v>
      </c>
      <c r="Z20448" s="21">
        <v>2</v>
      </c>
      <c r="AA20448" s="21">
        <v>88</v>
      </c>
    </row>
    <row r="20449" spans="1:27" hidden="1" x14ac:dyDescent="0.35">
      <c r="A20449">
        <v>2071</v>
      </c>
      <c r="B20449" t="s">
        <v>177</v>
      </c>
      <c r="C20449">
        <v>0</v>
      </c>
      <c r="D20449" t="s">
        <v>178</v>
      </c>
      <c r="E20449" t="s">
        <v>150</v>
      </c>
      <c r="F20449" t="s">
        <v>14</v>
      </c>
      <c r="G20449" s="19">
        <v>734</v>
      </c>
      <c r="H20449" s="19">
        <v>528.71105999999997</v>
      </c>
      <c r="I20449" s="19">
        <v>1119.7877000000001</v>
      </c>
      <c r="J20449" s="19">
        <v>883.61072000000001</v>
      </c>
      <c r="K20449" s="19">
        <v>457.53003000000001</v>
      </c>
      <c r="L20449" s="19">
        <v>565.44550000000004</v>
      </c>
      <c r="M20449" s="19">
        <v>471.55599999999998</v>
      </c>
      <c r="N20449" s="19">
        <v>4760.6410999999998</v>
      </c>
      <c r="O20449" s="17">
        <f t="shared" si="2552"/>
        <v>8808</v>
      </c>
      <c r="P20449" s="18">
        <f t="shared" si="2553"/>
        <v>6344.5327199999992</v>
      </c>
      <c r="Q20449" s="18">
        <f t="shared" si="2554"/>
        <v>13437.452400000002</v>
      </c>
      <c r="R20449" s="18">
        <f t="shared" si="2555"/>
        <v>10603.32864</v>
      </c>
      <c r="S20449" s="18">
        <f t="shared" si="2556"/>
        <v>5490.3603600000006</v>
      </c>
      <c r="T20449" s="18">
        <f t="shared" si="2557"/>
        <v>6785.3460000000005</v>
      </c>
      <c r="U20449" s="18">
        <f t="shared" si="2558"/>
        <v>5658.6719999999996</v>
      </c>
      <c r="V20449" s="18">
        <f t="shared" si="2559"/>
        <v>57127.693199999994</v>
      </c>
      <c r="W20449" s="21">
        <v>50041.33984375</v>
      </c>
      <c r="X20449" s="21">
        <v>88</v>
      </c>
      <c r="Y20449" s="21">
        <v>85</v>
      </c>
      <c r="Z20449" s="21">
        <v>2</v>
      </c>
      <c r="AA20449" s="21">
        <v>88</v>
      </c>
    </row>
    <row r="20450" spans="1:27" hidden="1" x14ac:dyDescent="0.35">
      <c r="A20450">
        <v>2071</v>
      </c>
      <c r="B20450" t="s">
        <v>177</v>
      </c>
      <c r="C20450">
        <v>0</v>
      </c>
      <c r="D20450" t="s">
        <v>178</v>
      </c>
      <c r="E20450" t="s">
        <v>150</v>
      </c>
      <c r="F20450" t="s">
        <v>15</v>
      </c>
      <c r="G20450" s="19">
        <v>734</v>
      </c>
      <c r="H20450" s="19">
        <v>669.60113999999999</v>
      </c>
      <c r="I20450" s="19">
        <v>1205.6724999999999</v>
      </c>
      <c r="J20450" s="19">
        <v>1056.1066000000001</v>
      </c>
      <c r="K20450" s="19">
        <v>508.58001999999999</v>
      </c>
      <c r="L20450" s="19">
        <v>996.21045000000004</v>
      </c>
      <c r="M20450" s="19">
        <v>456.89389</v>
      </c>
      <c r="N20450" s="19">
        <v>5627.0645000000004</v>
      </c>
      <c r="O20450" s="17">
        <f t="shared" si="2552"/>
        <v>8808</v>
      </c>
      <c r="P20450" s="18">
        <f t="shared" si="2553"/>
        <v>8035.2136799999998</v>
      </c>
      <c r="Q20450" s="18">
        <f t="shared" si="2554"/>
        <v>14468.07</v>
      </c>
      <c r="R20450" s="18">
        <f t="shared" si="2555"/>
        <v>12673.279200000001</v>
      </c>
      <c r="S20450" s="18">
        <f t="shared" si="2556"/>
        <v>6102.9602400000003</v>
      </c>
      <c r="T20450" s="18">
        <f t="shared" si="2557"/>
        <v>11954.5254</v>
      </c>
      <c r="U20450" s="18">
        <f t="shared" si="2558"/>
        <v>5482.7266799999998</v>
      </c>
      <c r="V20450" s="18">
        <f t="shared" si="2559"/>
        <v>67524.774000000005</v>
      </c>
      <c r="W20450" s="21">
        <v>50041.33984375</v>
      </c>
      <c r="X20450" s="21">
        <v>88</v>
      </c>
      <c r="Y20450" s="21">
        <v>85</v>
      </c>
      <c r="Z20450" s="21">
        <v>2</v>
      </c>
      <c r="AA20450" s="21">
        <v>88</v>
      </c>
    </row>
    <row r="20451" spans="1:27" hidden="1" x14ac:dyDescent="0.35">
      <c r="A20451">
        <v>2071</v>
      </c>
      <c r="B20451" t="s">
        <v>177</v>
      </c>
      <c r="C20451">
        <v>0</v>
      </c>
      <c r="D20451" t="s">
        <v>178</v>
      </c>
      <c r="E20451" t="s">
        <v>150</v>
      </c>
      <c r="F20451" t="s">
        <v>110</v>
      </c>
      <c r="G20451" s="19">
        <v>950</v>
      </c>
      <c r="H20451" s="19">
        <v>817.53216999999995</v>
      </c>
      <c r="I20451" s="19">
        <v>1221.1195</v>
      </c>
      <c r="J20451" s="19">
        <v>1228.6024</v>
      </c>
      <c r="K20451" s="19">
        <v>640.44665999999995</v>
      </c>
      <c r="L20451" s="19">
        <v>1128.7535</v>
      </c>
      <c r="M20451" s="19">
        <v>479.32812999999999</v>
      </c>
      <c r="N20451" s="19">
        <v>6465.7821999999996</v>
      </c>
      <c r="O20451" s="17">
        <f t="shared" si="2552"/>
        <v>11400</v>
      </c>
      <c r="P20451" s="18">
        <f t="shared" si="2553"/>
        <v>9810.3860399999994</v>
      </c>
      <c r="Q20451" s="18">
        <f t="shared" si="2554"/>
        <v>14653.434000000001</v>
      </c>
      <c r="R20451" s="18">
        <f t="shared" si="2555"/>
        <v>14743.228800000001</v>
      </c>
      <c r="S20451" s="18">
        <f t="shared" si="2556"/>
        <v>7685.359919999999</v>
      </c>
      <c r="T20451" s="18">
        <f t="shared" si="2557"/>
        <v>13545.042000000001</v>
      </c>
      <c r="U20451" s="18">
        <f t="shared" si="2558"/>
        <v>5751.9375600000003</v>
      </c>
      <c r="V20451" s="18">
        <f t="shared" si="2559"/>
        <v>77589.386399999988</v>
      </c>
      <c r="W20451" s="21">
        <v>50041.33984375</v>
      </c>
      <c r="X20451" s="21">
        <v>88</v>
      </c>
      <c r="Y20451" s="21">
        <v>85</v>
      </c>
      <c r="Z20451" s="21">
        <v>2</v>
      </c>
      <c r="AA20451" s="21">
        <v>88</v>
      </c>
    </row>
    <row r="20452" spans="1:27" hidden="1" x14ac:dyDescent="0.35">
      <c r="A20452">
        <v>2071</v>
      </c>
      <c r="B20452" t="s">
        <v>177</v>
      </c>
      <c r="C20452">
        <v>0</v>
      </c>
      <c r="D20452" t="s">
        <v>178</v>
      </c>
      <c r="E20452" t="s">
        <v>150</v>
      </c>
      <c r="F20452" t="s">
        <v>111</v>
      </c>
      <c r="G20452" s="19">
        <v>950</v>
      </c>
      <c r="H20452" s="19">
        <v>1000.4634</v>
      </c>
      <c r="I20452" s="19">
        <v>1220.3566000000001</v>
      </c>
      <c r="J20452" s="19">
        <v>1401.0980999999999</v>
      </c>
      <c r="K20452" s="19">
        <v>706.72979999999995</v>
      </c>
      <c r="L20452" s="19">
        <v>1128.7535</v>
      </c>
      <c r="M20452" s="19">
        <v>395.09116</v>
      </c>
      <c r="N20452" s="19">
        <v>6802.4926999999998</v>
      </c>
      <c r="O20452" s="17">
        <f t="shared" si="2552"/>
        <v>11400</v>
      </c>
      <c r="P20452" s="18">
        <f t="shared" si="2553"/>
        <v>12005.560799999999</v>
      </c>
      <c r="Q20452" s="18">
        <f t="shared" si="2554"/>
        <v>14644.279200000001</v>
      </c>
      <c r="R20452" s="18">
        <f t="shared" si="2555"/>
        <v>16813.177199999998</v>
      </c>
      <c r="S20452" s="18">
        <f t="shared" si="2556"/>
        <v>8480.757599999999</v>
      </c>
      <c r="T20452" s="18">
        <f t="shared" si="2557"/>
        <v>13545.042000000001</v>
      </c>
      <c r="U20452" s="18">
        <f t="shared" si="2558"/>
        <v>4741.0939200000003</v>
      </c>
      <c r="V20452" s="18">
        <f t="shared" si="2559"/>
        <v>81629.912400000001</v>
      </c>
      <c r="W20452" s="21">
        <v>50041.33984375</v>
      </c>
      <c r="X20452" s="21">
        <v>88</v>
      </c>
      <c r="Y20452" s="21">
        <v>85</v>
      </c>
      <c r="Z20452" s="21">
        <v>2</v>
      </c>
      <c r="AA20452" s="21">
        <v>88</v>
      </c>
    </row>
    <row r="20453" spans="1:27" x14ac:dyDescent="0.35">
      <c r="A20453">
        <v>1898</v>
      </c>
      <c r="B20453" t="s">
        <v>237</v>
      </c>
      <c r="C20453">
        <v>1</v>
      </c>
      <c r="D20453" t="s">
        <v>3847</v>
      </c>
      <c r="E20453" t="s">
        <v>610</v>
      </c>
      <c r="F20453" t="s">
        <v>10</v>
      </c>
      <c r="G20453" s="19">
        <v>1562.4122</v>
      </c>
      <c r="H20453" s="19">
        <v>323.35806000000002</v>
      </c>
      <c r="I20453" s="19">
        <v>693.49950999999999</v>
      </c>
      <c r="J20453" s="19">
        <v>527.37836000000004</v>
      </c>
      <c r="K20453" s="19">
        <v>683.28894000000003</v>
      </c>
      <c r="L20453" s="19">
        <v>0</v>
      </c>
      <c r="M20453" s="19">
        <v>859.92285000000004</v>
      </c>
      <c r="N20453" s="19">
        <v>4649.8599000000004</v>
      </c>
      <c r="O20453" s="17">
        <f t="shared" si="2552"/>
        <v>18748.946400000001</v>
      </c>
      <c r="P20453" s="18">
        <f t="shared" si="2553"/>
        <v>3880.2967200000003</v>
      </c>
      <c r="Q20453" s="18">
        <f t="shared" si="2554"/>
        <v>8321.9941199999994</v>
      </c>
      <c r="R20453" s="18">
        <f t="shared" si="2555"/>
        <v>6328.5403200000001</v>
      </c>
      <c r="S20453" s="18">
        <f t="shared" si="2556"/>
        <v>8199.4672800000008</v>
      </c>
      <c r="T20453" s="18">
        <f t="shared" si="2557"/>
        <v>0</v>
      </c>
      <c r="U20453" s="18">
        <f t="shared" si="2558"/>
        <v>10319.074200000001</v>
      </c>
      <c r="V20453" s="18">
        <f t="shared" si="2559"/>
        <v>55798.318800000008</v>
      </c>
      <c r="W20453" s="21">
        <v>103213.4765625</v>
      </c>
      <c r="X20453" s="21">
        <v>62</v>
      </c>
      <c r="Y20453" s="21">
        <v>8</v>
      </c>
      <c r="Z20453" s="21">
        <v>18</v>
      </c>
      <c r="AA20453" s="21">
        <v>9</v>
      </c>
    </row>
    <row r="20454" spans="1:27" hidden="1" x14ac:dyDescent="0.35">
      <c r="A20454">
        <v>2072</v>
      </c>
      <c r="B20454" t="s">
        <v>177</v>
      </c>
      <c r="C20454">
        <v>1</v>
      </c>
      <c r="D20454" t="s">
        <v>3613</v>
      </c>
      <c r="E20454" t="s">
        <v>317</v>
      </c>
      <c r="F20454" t="s">
        <v>11</v>
      </c>
      <c r="G20454" s="19">
        <v>747</v>
      </c>
      <c r="H20454" s="19">
        <v>345.30849999999998</v>
      </c>
      <c r="I20454" s="19">
        <v>884.99689000000001</v>
      </c>
      <c r="J20454" s="19">
        <v>561.11945000000003</v>
      </c>
      <c r="K20454" s="19">
        <v>395.78644000000003</v>
      </c>
      <c r="L20454" s="19">
        <v>672.56457999999998</v>
      </c>
      <c r="M20454" s="19">
        <v>394.36165999999997</v>
      </c>
      <c r="N20454" s="19">
        <v>4001.1374999999998</v>
      </c>
      <c r="O20454" s="17">
        <f t="shared" si="2552"/>
        <v>8964</v>
      </c>
      <c r="P20454" s="18">
        <f t="shared" si="2553"/>
        <v>4143.7019999999993</v>
      </c>
      <c r="Q20454" s="18">
        <f t="shared" si="2554"/>
        <v>10619.962680000001</v>
      </c>
      <c r="R20454" s="18">
        <f t="shared" si="2555"/>
        <v>6733.4333999999999</v>
      </c>
      <c r="S20454" s="18">
        <f t="shared" si="2556"/>
        <v>4749.4372800000001</v>
      </c>
      <c r="T20454" s="18">
        <f t="shared" si="2557"/>
        <v>8070.7749599999997</v>
      </c>
      <c r="U20454" s="18">
        <f t="shared" si="2558"/>
        <v>4732.3399199999994</v>
      </c>
      <c r="V20454" s="18">
        <f t="shared" si="2559"/>
        <v>48013.649999999994</v>
      </c>
      <c r="W20454" s="21">
        <v>66157.375</v>
      </c>
      <c r="X20454" s="21">
        <v>88</v>
      </c>
      <c r="Y20454" s="21">
        <v>57</v>
      </c>
      <c r="Z20454" s="21">
        <v>35</v>
      </c>
      <c r="AA20454" s="21">
        <v>53</v>
      </c>
    </row>
    <row r="20455" spans="1:27" hidden="1" x14ac:dyDescent="0.35">
      <c r="A20455">
        <v>2072</v>
      </c>
      <c r="B20455" t="s">
        <v>177</v>
      </c>
      <c r="C20455">
        <v>1</v>
      </c>
      <c r="D20455" t="s">
        <v>3613</v>
      </c>
      <c r="E20455" t="s">
        <v>317</v>
      </c>
      <c r="F20455" t="s">
        <v>12</v>
      </c>
      <c r="G20455" s="19">
        <v>747</v>
      </c>
      <c r="H20455" s="19">
        <v>505.93468999999999</v>
      </c>
      <c r="I20455" s="19">
        <v>952.24614999999994</v>
      </c>
      <c r="J20455" s="19">
        <v>758.12639999999999</v>
      </c>
      <c r="K20455" s="19">
        <v>453.98764</v>
      </c>
      <c r="L20455" s="19">
        <v>1155.8306</v>
      </c>
      <c r="M20455" s="19">
        <v>401.04556000000002</v>
      </c>
      <c r="N20455" s="19">
        <v>4974.1709000000001</v>
      </c>
      <c r="O20455" s="17">
        <f t="shared" si="2552"/>
        <v>8964</v>
      </c>
      <c r="P20455" s="18">
        <f t="shared" si="2553"/>
        <v>6071.2162799999996</v>
      </c>
      <c r="Q20455" s="18">
        <f t="shared" si="2554"/>
        <v>11426.953799999999</v>
      </c>
      <c r="R20455" s="18">
        <f t="shared" si="2555"/>
        <v>9097.5167999999994</v>
      </c>
      <c r="S20455" s="18">
        <f t="shared" si="2556"/>
        <v>5447.8516799999998</v>
      </c>
      <c r="T20455" s="18">
        <f t="shared" si="2557"/>
        <v>13869.967199999999</v>
      </c>
      <c r="U20455" s="18">
        <f t="shared" si="2558"/>
        <v>4812.5467200000003</v>
      </c>
      <c r="V20455" s="18">
        <f t="shared" si="2559"/>
        <v>59690.050799999997</v>
      </c>
      <c r="W20455" s="21">
        <v>66157.375</v>
      </c>
      <c r="X20455" s="21">
        <v>88</v>
      </c>
      <c r="Y20455" s="21">
        <v>57</v>
      </c>
      <c r="Z20455" s="21">
        <v>35</v>
      </c>
      <c r="AA20455" s="21">
        <v>53</v>
      </c>
    </row>
    <row r="20456" spans="1:27" hidden="1" x14ac:dyDescent="0.35">
      <c r="A20456">
        <v>2072</v>
      </c>
      <c r="B20456" t="s">
        <v>177</v>
      </c>
      <c r="C20456">
        <v>1</v>
      </c>
      <c r="D20456" t="s">
        <v>3613</v>
      </c>
      <c r="E20456" t="s">
        <v>317</v>
      </c>
      <c r="F20456" t="s">
        <v>108</v>
      </c>
      <c r="G20456" s="19">
        <v>986</v>
      </c>
      <c r="H20456" s="19">
        <v>674.93921</v>
      </c>
      <c r="I20456" s="19">
        <v>1044.3811000000001</v>
      </c>
      <c r="J20456" s="19">
        <v>955.13329999999996</v>
      </c>
      <c r="K20456" s="19">
        <v>601.82379000000003</v>
      </c>
      <c r="L20456" s="19">
        <v>1304.5278000000001</v>
      </c>
      <c r="M20456" s="19">
        <v>505.02148</v>
      </c>
      <c r="N20456" s="19">
        <v>6071.8266999999996</v>
      </c>
      <c r="O20456" s="17">
        <f t="shared" si="2552"/>
        <v>11832</v>
      </c>
      <c r="P20456" s="18">
        <f t="shared" si="2553"/>
        <v>8099.27052</v>
      </c>
      <c r="Q20456" s="18">
        <f t="shared" si="2554"/>
        <v>12532.573200000001</v>
      </c>
      <c r="R20456" s="18">
        <f t="shared" si="2555"/>
        <v>11461.5996</v>
      </c>
      <c r="S20456" s="18">
        <f t="shared" si="2556"/>
        <v>7221.8854800000008</v>
      </c>
      <c r="T20456" s="18">
        <f t="shared" si="2557"/>
        <v>15654.333600000002</v>
      </c>
      <c r="U20456" s="18">
        <f t="shared" si="2558"/>
        <v>6060.2577600000004</v>
      </c>
      <c r="V20456" s="18">
        <f t="shared" si="2559"/>
        <v>72861.920400000003</v>
      </c>
      <c r="W20456" s="21">
        <v>66157.375</v>
      </c>
      <c r="X20456" s="21">
        <v>88</v>
      </c>
      <c r="Y20456" s="21">
        <v>57</v>
      </c>
      <c r="Z20456" s="21">
        <v>35</v>
      </c>
      <c r="AA20456" s="21">
        <v>53</v>
      </c>
    </row>
    <row r="20457" spans="1:27" hidden="1" x14ac:dyDescent="0.35">
      <c r="A20457">
        <v>2072</v>
      </c>
      <c r="B20457" t="s">
        <v>177</v>
      </c>
      <c r="C20457">
        <v>1</v>
      </c>
      <c r="D20457" t="s">
        <v>3613</v>
      </c>
      <c r="E20457" t="s">
        <v>317</v>
      </c>
      <c r="F20457" t="s">
        <v>109</v>
      </c>
      <c r="G20457" s="19">
        <v>986</v>
      </c>
      <c r="H20457" s="19">
        <v>826.1712</v>
      </c>
      <c r="I20457" s="19">
        <v>1074.9218000000001</v>
      </c>
      <c r="J20457" s="19">
        <v>1152.1404</v>
      </c>
      <c r="K20457" s="19">
        <v>656.62108999999998</v>
      </c>
      <c r="L20457" s="19">
        <v>1304.5278000000001</v>
      </c>
      <c r="M20457" s="19">
        <v>436.38022000000001</v>
      </c>
      <c r="N20457" s="19">
        <v>6436.7627000000002</v>
      </c>
      <c r="O20457" s="17">
        <f t="shared" si="2552"/>
        <v>11832</v>
      </c>
      <c r="P20457" s="18">
        <f t="shared" si="2553"/>
        <v>9914.0544000000009</v>
      </c>
      <c r="Q20457" s="18">
        <f t="shared" si="2554"/>
        <v>12899.061600000001</v>
      </c>
      <c r="R20457" s="18">
        <f t="shared" si="2555"/>
        <v>13825.684799999999</v>
      </c>
      <c r="S20457" s="18">
        <f t="shared" si="2556"/>
        <v>7879.4530799999993</v>
      </c>
      <c r="T20457" s="18">
        <f t="shared" si="2557"/>
        <v>15654.333600000002</v>
      </c>
      <c r="U20457" s="18">
        <f t="shared" si="2558"/>
        <v>5236.5626400000001</v>
      </c>
      <c r="V20457" s="18">
        <f t="shared" si="2559"/>
        <v>77241.152400000006</v>
      </c>
      <c r="W20457" s="21">
        <v>66157.375</v>
      </c>
      <c r="X20457" s="21">
        <v>88</v>
      </c>
      <c r="Y20457" s="21">
        <v>57</v>
      </c>
      <c r="Z20457" s="21">
        <v>35</v>
      </c>
      <c r="AA20457" s="21">
        <v>53</v>
      </c>
    </row>
    <row r="20458" spans="1:27" hidden="1" x14ac:dyDescent="0.35">
      <c r="A20458">
        <v>2072</v>
      </c>
      <c r="B20458" t="s">
        <v>177</v>
      </c>
      <c r="C20458">
        <v>1</v>
      </c>
      <c r="D20458" t="s">
        <v>3613</v>
      </c>
      <c r="E20458" t="s">
        <v>317</v>
      </c>
      <c r="F20458" t="s">
        <v>13</v>
      </c>
      <c r="G20458" s="19">
        <v>615</v>
      </c>
      <c r="H20458" s="19">
        <v>429.55907999999999</v>
      </c>
      <c r="I20458" s="19">
        <v>1005.4996</v>
      </c>
      <c r="J20458" s="19">
        <v>728.22497999999996</v>
      </c>
      <c r="K20458" s="19">
        <v>378.48495000000003</v>
      </c>
      <c r="L20458" s="19">
        <v>0</v>
      </c>
      <c r="M20458" s="19">
        <v>427.99121000000002</v>
      </c>
      <c r="N20458" s="19">
        <v>3584.7597999999998</v>
      </c>
      <c r="O20458" s="17">
        <f t="shared" si="2552"/>
        <v>7380</v>
      </c>
      <c r="P20458" s="18">
        <f t="shared" si="2553"/>
        <v>5154.7089599999999</v>
      </c>
      <c r="Q20458" s="18">
        <f t="shared" si="2554"/>
        <v>12065.995199999999</v>
      </c>
      <c r="R20458" s="18">
        <f t="shared" si="2555"/>
        <v>8738.6997599999995</v>
      </c>
      <c r="S20458" s="18">
        <f t="shared" si="2556"/>
        <v>4541.8194000000003</v>
      </c>
      <c r="T20458" s="18">
        <f t="shared" si="2557"/>
        <v>0</v>
      </c>
      <c r="U20458" s="18">
        <f t="shared" si="2558"/>
        <v>5135.8945199999998</v>
      </c>
      <c r="V20458" s="18">
        <f t="shared" si="2559"/>
        <v>43017.117599999998</v>
      </c>
      <c r="W20458" s="21">
        <v>66157.375</v>
      </c>
      <c r="X20458" s="21">
        <v>88</v>
      </c>
      <c r="Y20458" s="21">
        <v>57</v>
      </c>
      <c r="Z20458" s="21">
        <v>35</v>
      </c>
      <c r="AA20458" s="21">
        <v>53</v>
      </c>
    </row>
    <row r="20459" spans="1:27" hidden="1" x14ac:dyDescent="0.35">
      <c r="A20459">
        <v>2072</v>
      </c>
      <c r="B20459" t="s">
        <v>177</v>
      </c>
      <c r="C20459">
        <v>1</v>
      </c>
      <c r="D20459" t="s">
        <v>3613</v>
      </c>
      <c r="E20459" t="s">
        <v>317</v>
      </c>
      <c r="F20459" t="s">
        <v>14</v>
      </c>
      <c r="G20459" s="19">
        <v>747</v>
      </c>
      <c r="H20459" s="19">
        <v>534.62945999999999</v>
      </c>
      <c r="I20459" s="19">
        <v>1069.5059000000001</v>
      </c>
      <c r="J20459" s="19">
        <v>925.23199</v>
      </c>
      <c r="K20459" s="19">
        <v>464.38488999999998</v>
      </c>
      <c r="L20459" s="19">
        <v>672.56457999999998</v>
      </c>
      <c r="M20459" s="19">
        <v>501.74477999999999</v>
      </c>
      <c r="N20459" s="19">
        <v>4915.0614999999998</v>
      </c>
      <c r="O20459" s="17">
        <f t="shared" si="2552"/>
        <v>8964</v>
      </c>
      <c r="P20459" s="18">
        <f t="shared" si="2553"/>
        <v>6415.5535199999995</v>
      </c>
      <c r="Q20459" s="18">
        <f t="shared" si="2554"/>
        <v>12834.070800000001</v>
      </c>
      <c r="R20459" s="18">
        <f t="shared" si="2555"/>
        <v>11102.783879999999</v>
      </c>
      <c r="S20459" s="18">
        <f t="shared" si="2556"/>
        <v>5572.6186799999996</v>
      </c>
      <c r="T20459" s="18">
        <f t="shared" si="2557"/>
        <v>8070.7749599999997</v>
      </c>
      <c r="U20459" s="18">
        <f t="shared" si="2558"/>
        <v>6020.9373599999999</v>
      </c>
      <c r="V20459" s="18">
        <f t="shared" si="2559"/>
        <v>58980.737999999998</v>
      </c>
      <c r="W20459" s="21">
        <v>66157.375</v>
      </c>
      <c r="X20459" s="21">
        <v>88</v>
      </c>
      <c r="Y20459" s="21">
        <v>57</v>
      </c>
      <c r="Z20459" s="21">
        <v>35</v>
      </c>
      <c r="AA20459" s="21">
        <v>53</v>
      </c>
    </row>
    <row r="20460" spans="1:27" hidden="1" x14ac:dyDescent="0.35">
      <c r="A20460">
        <v>2072</v>
      </c>
      <c r="B20460" t="s">
        <v>177</v>
      </c>
      <c r="C20460">
        <v>1</v>
      </c>
      <c r="D20460" t="s">
        <v>3613</v>
      </c>
      <c r="E20460" t="s">
        <v>317</v>
      </c>
      <c r="F20460" t="s">
        <v>15</v>
      </c>
      <c r="G20460" s="19">
        <v>747</v>
      </c>
      <c r="H20460" s="19">
        <v>677.09673999999995</v>
      </c>
      <c r="I20460" s="19">
        <v>1166.4324999999999</v>
      </c>
      <c r="J20460" s="19">
        <v>1122.2389000000001</v>
      </c>
      <c r="K20460" s="19">
        <v>516.00640999999996</v>
      </c>
      <c r="L20460" s="19">
        <v>1155.8306</v>
      </c>
      <c r="M20460" s="19">
        <v>511.24770999999998</v>
      </c>
      <c r="N20460" s="19">
        <v>5895.8530000000001</v>
      </c>
      <c r="O20460" s="17">
        <f t="shared" si="2552"/>
        <v>8964</v>
      </c>
      <c r="P20460" s="18">
        <f t="shared" si="2553"/>
        <v>8125.1608799999995</v>
      </c>
      <c r="Q20460" s="18">
        <f t="shared" si="2554"/>
        <v>13997.189999999999</v>
      </c>
      <c r="R20460" s="18">
        <f t="shared" si="2555"/>
        <v>13466.8668</v>
      </c>
      <c r="S20460" s="18">
        <f t="shared" si="2556"/>
        <v>6192.0769199999995</v>
      </c>
      <c r="T20460" s="18">
        <f t="shared" si="2557"/>
        <v>13869.967199999999</v>
      </c>
      <c r="U20460" s="18">
        <f t="shared" si="2558"/>
        <v>6134.9725199999993</v>
      </c>
      <c r="V20460" s="18">
        <f t="shared" si="2559"/>
        <v>70750.236000000004</v>
      </c>
      <c r="W20460" s="21">
        <v>66157.375</v>
      </c>
      <c r="X20460" s="21">
        <v>88</v>
      </c>
      <c r="Y20460" s="21">
        <v>57</v>
      </c>
      <c r="Z20460" s="21">
        <v>35</v>
      </c>
      <c r="AA20460" s="21">
        <v>53</v>
      </c>
    </row>
    <row r="20461" spans="1:27" hidden="1" x14ac:dyDescent="0.35">
      <c r="A20461">
        <v>2072</v>
      </c>
      <c r="B20461" t="s">
        <v>177</v>
      </c>
      <c r="C20461">
        <v>1</v>
      </c>
      <c r="D20461" t="s">
        <v>3613</v>
      </c>
      <c r="E20461" t="s">
        <v>317</v>
      </c>
      <c r="F20461" t="s">
        <v>110</v>
      </c>
      <c r="G20461" s="19">
        <v>986</v>
      </c>
      <c r="H20461" s="19">
        <v>826.68358999999998</v>
      </c>
      <c r="I20461" s="19">
        <v>1195.4872</v>
      </c>
      <c r="J20461" s="19">
        <v>1319.2457999999999</v>
      </c>
      <c r="K20461" s="19">
        <v>656.80676000000005</v>
      </c>
      <c r="L20461" s="19">
        <v>1304.5278000000001</v>
      </c>
      <c r="M20461" s="19">
        <v>555.88933999999995</v>
      </c>
      <c r="N20461" s="19">
        <v>6844.6405999999997</v>
      </c>
      <c r="O20461" s="17">
        <f t="shared" si="2552"/>
        <v>11832</v>
      </c>
      <c r="P20461" s="18">
        <f t="shared" si="2553"/>
        <v>9920.2030799999993</v>
      </c>
      <c r="Q20461" s="18">
        <f t="shared" si="2554"/>
        <v>14345.8464</v>
      </c>
      <c r="R20461" s="18">
        <f t="shared" si="2555"/>
        <v>15830.9496</v>
      </c>
      <c r="S20461" s="18">
        <f t="shared" si="2556"/>
        <v>7881.6811200000011</v>
      </c>
      <c r="T20461" s="18">
        <f t="shared" si="2557"/>
        <v>15654.333600000002</v>
      </c>
      <c r="U20461" s="18">
        <f t="shared" si="2558"/>
        <v>6670.6720799999994</v>
      </c>
      <c r="V20461" s="18">
        <f t="shared" si="2559"/>
        <v>82135.6872</v>
      </c>
      <c r="W20461" s="21">
        <v>66157.375</v>
      </c>
      <c r="X20461" s="21">
        <v>88</v>
      </c>
      <c r="Y20461" s="21">
        <v>57</v>
      </c>
      <c r="Z20461" s="21">
        <v>35</v>
      </c>
      <c r="AA20461" s="21">
        <v>53</v>
      </c>
    </row>
    <row r="20462" spans="1:27" hidden="1" x14ac:dyDescent="0.35">
      <c r="A20462">
        <v>2072</v>
      </c>
      <c r="B20462" t="s">
        <v>177</v>
      </c>
      <c r="C20462">
        <v>1</v>
      </c>
      <c r="D20462" t="s">
        <v>3613</v>
      </c>
      <c r="E20462" t="s">
        <v>317</v>
      </c>
      <c r="F20462" t="s">
        <v>111</v>
      </c>
      <c r="G20462" s="19">
        <v>986</v>
      </c>
      <c r="H20462" s="19">
        <v>1011.6627</v>
      </c>
      <c r="I20462" s="19">
        <v>1208.5012999999999</v>
      </c>
      <c r="J20462" s="19">
        <v>1516.2528</v>
      </c>
      <c r="K20462" s="19">
        <v>723.83196999999996</v>
      </c>
      <c r="L20462" s="19">
        <v>1304.5278000000001</v>
      </c>
      <c r="M20462" s="19">
        <v>487.09116</v>
      </c>
      <c r="N20462" s="19">
        <v>7237.8676999999998</v>
      </c>
      <c r="O20462" s="17">
        <f t="shared" si="2552"/>
        <v>11832</v>
      </c>
      <c r="P20462" s="18">
        <f t="shared" si="2553"/>
        <v>12139.9524</v>
      </c>
      <c r="Q20462" s="18">
        <f t="shared" si="2554"/>
        <v>14502.015599999999</v>
      </c>
      <c r="R20462" s="18">
        <f t="shared" si="2555"/>
        <v>18195.033599999999</v>
      </c>
      <c r="S20462" s="18">
        <f t="shared" si="2556"/>
        <v>8685.9836399999986</v>
      </c>
      <c r="T20462" s="18">
        <f t="shared" si="2557"/>
        <v>15654.333600000002</v>
      </c>
      <c r="U20462" s="18">
        <f t="shared" si="2558"/>
        <v>5845.0939200000003</v>
      </c>
      <c r="V20462" s="18">
        <f t="shared" si="2559"/>
        <v>86854.412400000001</v>
      </c>
      <c r="W20462" s="21">
        <v>66157.375</v>
      </c>
      <c r="X20462" s="21">
        <v>88</v>
      </c>
      <c r="Y20462" s="21">
        <v>57</v>
      </c>
      <c r="Z20462" s="21">
        <v>35</v>
      </c>
      <c r="AA20462" s="21">
        <v>53</v>
      </c>
    </row>
    <row r="20463" spans="1:27" x14ac:dyDescent="0.35">
      <c r="A20463">
        <v>1899</v>
      </c>
      <c r="B20463" t="s">
        <v>237</v>
      </c>
      <c r="C20463">
        <v>1</v>
      </c>
      <c r="D20463" t="s">
        <v>3847</v>
      </c>
      <c r="E20463" t="s">
        <v>3885</v>
      </c>
      <c r="F20463" t="s">
        <v>10</v>
      </c>
      <c r="G20463" s="19">
        <v>1781.5527</v>
      </c>
      <c r="H20463" s="19">
        <v>302.60782</v>
      </c>
      <c r="I20463" s="19">
        <v>818.73644999999999</v>
      </c>
      <c r="J20463" s="19">
        <v>527.37836000000004</v>
      </c>
      <c r="K20463" s="19">
        <v>755.17358000000002</v>
      </c>
      <c r="L20463" s="19">
        <v>0</v>
      </c>
      <c r="M20463" s="19">
        <v>1008.2523</v>
      </c>
      <c r="N20463" s="19">
        <v>5193.7012000000004</v>
      </c>
      <c r="O20463" s="17">
        <f t="shared" si="2552"/>
        <v>21378.632399999999</v>
      </c>
      <c r="P20463" s="18">
        <f t="shared" si="2553"/>
        <v>3631.2938400000003</v>
      </c>
      <c r="Q20463" s="18">
        <f t="shared" si="2554"/>
        <v>9824.8374000000003</v>
      </c>
      <c r="R20463" s="18">
        <f t="shared" si="2555"/>
        <v>6328.5403200000001</v>
      </c>
      <c r="S20463" s="18">
        <f t="shared" si="2556"/>
        <v>9062.0829599999997</v>
      </c>
      <c r="T20463" s="18">
        <f t="shared" si="2557"/>
        <v>0</v>
      </c>
      <c r="U20463" s="18">
        <f t="shared" si="2558"/>
        <v>12099.027599999999</v>
      </c>
      <c r="V20463" s="18">
        <f t="shared" si="2559"/>
        <v>62324.414400000009</v>
      </c>
      <c r="W20463" s="21">
        <v>113247.6171875</v>
      </c>
      <c r="X20463" s="21">
        <v>62</v>
      </c>
      <c r="Y20463" s="21">
        <v>4</v>
      </c>
      <c r="Z20463" s="21">
        <v>22</v>
      </c>
      <c r="AA20463" s="21">
        <v>5</v>
      </c>
    </row>
    <row r="20464" spans="1:27" hidden="1" x14ac:dyDescent="0.35">
      <c r="A20464">
        <v>2073</v>
      </c>
      <c r="B20464" t="s">
        <v>177</v>
      </c>
      <c r="C20464">
        <v>0</v>
      </c>
      <c r="D20464" t="s">
        <v>475</v>
      </c>
      <c r="E20464" t="s">
        <v>476</v>
      </c>
      <c r="F20464" t="s">
        <v>11</v>
      </c>
      <c r="G20464" s="19">
        <v>743</v>
      </c>
      <c r="H20464" s="19">
        <v>350.40530000000001</v>
      </c>
      <c r="I20464" s="19">
        <v>944.47095000000002</v>
      </c>
      <c r="J20464" s="19">
        <v>557.99072000000001</v>
      </c>
      <c r="K20464" s="19">
        <v>396.18383999999998</v>
      </c>
      <c r="L20464" s="19">
        <v>583.04558999999995</v>
      </c>
      <c r="M20464" s="19">
        <v>386.30077999999997</v>
      </c>
      <c r="N20464" s="19">
        <v>3961.3971999999999</v>
      </c>
      <c r="O20464" s="17">
        <f t="shared" si="2552"/>
        <v>8916</v>
      </c>
      <c r="P20464" s="18">
        <f t="shared" si="2553"/>
        <v>4204.8636000000006</v>
      </c>
      <c r="Q20464" s="18">
        <f t="shared" si="2554"/>
        <v>11333.651400000001</v>
      </c>
      <c r="R20464" s="18">
        <f t="shared" si="2555"/>
        <v>6695.8886400000001</v>
      </c>
      <c r="S20464" s="18">
        <f t="shared" si="2556"/>
        <v>4754.2060799999999</v>
      </c>
      <c r="T20464" s="18">
        <f t="shared" si="2557"/>
        <v>6996.5470799999994</v>
      </c>
      <c r="U20464" s="18">
        <f t="shared" si="2558"/>
        <v>4635.6093599999995</v>
      </c>
      <c r="V20464" s="18">
        <f t="shared" si="2559"/>
        <v>47536.7664</v>
      </c>
      <c r="W20464" s="21">
        <v>66593.7734375</v>
      </c>
      <c r="X20464" s="21">
        <v>88</v>
      </c>
      <c r="Y20464" s="21">
        <v>72</v>
      </c>
      <c r="Z20464" s="21">
        <v>43</v>
      </c>
      <c r="AA20464" s="21">
        <v>51</v>
      </c>
    </row>
    <row r="20465" spans="1:27" hidden="1" x14ac:dyDescent="0.35">
      <c r="A20465">
        <v>2073</v>
      </c>
      <c r="B20465" t="s">
        <v>177</v>
      </c>
      <c r="C20465">
        <v>0</v>
      </c>
      <c r="D20465" t="s">
        <v>475</v>
      </c>
      <c r="E20465" t="s">
        <v>476</v>
      </c>
      <c r="F20465" t="s">
        <v>12</v>
      </c>
      <c r="G20465" s="19">
        <v>743</v>
      </c>
      <c r="H20465" s="19">
        <v>513.40233999999998</v>
      </c>
      <c r="I20465" s="19">
        <v>1004.5603</v>
      </c>
      <c r="J20465" s="19">
        <v>740.42389000000003</v>
      </c>
      <c r="K20465" s="19">
        <v>455.24410999999998</v>
      </c>
      <c r="L20465" s="19">
        <v>1027.2184999999999</v>
      </c>
      <c r="M20465" s="19">
        <v>378.28548999999998</v>
      </c>
      <c r="N20465" s="19">
        <v>4862.1347999999998</v>
      </c>
      <c r="O20465" s="17">
        <f t="shared" si="2552"/>
        <v>8916</v>
      </c>
      <c r="P20465" s="18">
        <f t="shared" si="2553"/>
        <v>6160.8280799999993</v>
      </c>
      <c r="Q20465" s="18">
        <f t="shared" si="2554"/>
        <v>12054.723599999999</v>
      </c>
      <c r="R20465" s="18">
        <f t="shared" si="2555"/>
        <v>8885.0866800000003</v>
      </c>
      <c r="S20465" s="18">
        <f t="shared" si="2556"/>
        <v>5462.9293199999993</v>
      </c>
      <c r="T20465" s="18">
        <f t="shared" si="2557"/>
        <v>12326.621999999999</v>
      </c>
      <c r="U20465" s="18">
        <f t="shared" si="2558"/>
        <v>4539.4258799999998</v>
      </c>
      <c r="V20465" s="18">
        <f t="shared" si="2559"/>
        <v>58345.617599999998</v>
      </c>
      <c r="W20465" s="21">
        <v>66593.7734375</v>
      </c>
      <c r="X20465" s="21">
        <v>88</v>
      </c>
      <c r="Y20465" s="21">
        <v>72</v>
      </c>
      <c r="Z20465" s="21">
        <v>43</v>
      </c>
      <c r="AA20465" s="21">
        <v>51</v>
      </c>
    </row>
    <row r="20466" spans="1:27" hidden="1" x14ac:dyDescent="0.35">
      <c r="A20466">
        <v>2073</v>
      </c>
      <c r="B20466" t="s">
        <v>177</v>
      </c>
      <c r="C20466">
        <v>0</v>
      </c>
      <c r="D20466" t="s">
        <v>475</v>
      </c>
      <c r="E20466" t="s">
        <v>476</v>
      </c>
      <c r="F20466" t="s">
        <v>108</v>
      </c>
      <c r="G20466" s="19">
        <v>949</v>
      </c>
      <c r="H20466" s="19">
        <v>684.90137000000004</v>
      </c>
      <c r="I20466" s="19">
        <v>1090.6608000000001</v>
      </c>
      <c r="J20466" s="19">
        <v>922.85712000000001</v>
      </c>
      <c r="K20466" s="19">
        <v>592.02692000000002</v>
      </c>
      <c r="L20466" s="19">
        <v>1163.8870999999999</v>
      </c>
      <c r="M20466" s="19">
        <v>452.67642000000001</v>
      </c>
      <c r="N20466" s="19">
        <v>5856.0097999999998</v>
      </c>
      <c r="O20466" s="17">
        <f t="shared" si="2552"/>
        <v>11388</v>
      </c>
      <c r="P20466" s="18">
        <f t="shared" si="2553"/>
        <v>8218.8164400000005</v>
      </c>
      <c r="Q20466" s="18">
        <f t="shared" si="2554"/>
        <v>13087.929600000001</v>
      </c>
      <c r="R20466" s="18">
        <f t="shared" si="2555"/>
        <v>11074.28544</v>
      </c>
      <c r="S20466" s="18">
        <f t="shared" si="2556"/>
        <v>7104.3230400000002</v>
      </c>
      <c r="T20466" s="18">
        <f t="shared" si="2557"/>
        <v>13966.645199999999</v>
      </c>
      <c r="U20466" s="18">
        <f t="shared" si="2558"/>
        <v>5432.1170400000001</v>
      </c>
      <c r="V20466" s="18">
        <f t="shared" si="2559"/>
        <v>70272.117599999998</v>
      </c>
      <c r="W20466" s="21">
        <v>66593.7734375</v>
      </c>
      <c r="X20466" s="21">
        <v>88</v>
      </c>
      <c r="Y20466" s="21">
        <v>72</v>
      </c>
      <c r="Z20466" s="21">
        <v>43</v>
      </c>
      <c r="AA20466" s="21">
        <v>51</v>
      </c>
    </row>
    <row r="20467" spans="1:27" hidden="1" x14ac:dyDescent="0.35">
      <c r="A20467">
        <v>2073</v>
      </c>
      <c r="B20467" t="s">
        <v>177</v>
      </c>
      <c r="C20467">
        <v>0</v>
      </c>
      <c r="D20467" t="s">
        <v>475</v>
      </c>
      <c r="E20467" t="s">
        <v>476</v>
      </c>
      <c r="F20467" t="s">
        <v>109</v>
      </c>
      <c r="G20467" s="19">
        <v>949</v>
      </c>
      <c r="H20467" s="19">
        <v>838.36566000000005</v>
      </c>
      <c r="I20467" s="19">
        <v>1112.7365</v>
      </c>
      <c r="J20467" s="19">
        <v>1105.2902999999999</v>
      </c>
      <c r="K20467" s="19">
        <v>647.63311999999996</v>
      </c>
      <c r="L20467" s="19">
        <v>1163.8870999999999</v>
      </c>
      <c r="M20467" s="19">
        <v>376.24477999999999</v>
      </c>
      <c r="N20467" s="19">
        <v>6193.1571999999996</v>
      </c>
      <c r="O20467" s="17">
        <f t="shared" si="2552"/>
        <v>11388</v>
      </c>
      <c r="P20467" s="18">
        <f t="shared" si="2553"/>
        <v>10060.387920000001</v>
      </c>
      <c r="Q20467" s="18">
        <f t="shared" si="2554"/>
        <v>13352.838</v>
      </c>
      <c r="R20467" s="18">
        <f t="shared" si="2555"/>
        <v>13263.4836</v>
      </c>
      <c r="S20467" s="18">
        <f t="shared" si="2556"/>
        <v>7771.5974399999996</v>
      </c>
      <c r="T20467" s="18">
        <f t="shared" si="2557"/>
        <v>13966.645199999999</v>
      </c>
      <c r="U20467" s="18">
        <f t="shared" si="2558"/>
        <v>4514.9373599999999</v>
      </c>
      <c r="V20467" s="18">
        <f t="shared" si="2559"/>
        <v>74317.886399999988</v>
      </c>
      <c r="W20467" s="21">
        <v>66593.7734375</v>
      </c>
      <c r="X20467" s="21">
        <v>88</v>
      </c>
      <c r="Y20467" s="21">
        <v>72</v>
      </c>
      <c r="Z20467" s="21">
        <v>43</v>
      </c>
      <c r="AA20467" s="21">
        <v>51</v>
      </c>
    </row>
    <row r="20468" spans="1:27" hidden="1" x14ac:dyDescent="0.35">
      <c r="A20468">
        <v>2073</v>
      </c>
      <c r="B20468" t="s">
        <v>177</v>
      </c>
      <c r="C20468">
        <v>0</v>
      </c>
      <c r="D20468" t="s">
        <v>475</v>
      </c>
      <c r="E20468" t="s">
        <v>476</v>
      </c>
      <c r="F20468" t="s">
        <v>13</v>
      </c>
      <c r="G20468" s="19">
        <v>564</v>
      </c>
      <c r="H20468" s="19">
        <v>435.89940999999999</v>
      </c>
      <c r="I20468" s="19">
        <v>1057.7725</v>
      </c>
      <c r="J20468" s="19">
        <v>751.11499000000003</v>
      </c>
      <c r="K20468" s="19">
        <v>362.30297999999999</v>
      </c>
      <c r="L20468" s="19">
        <v>0</v>
      </c>
      <c r="M20468" s="19">
        <v>431.15494000000001</v>
      </c>
      <c r="N20468" s="19">
        <v>3602.2449000000001</v>
      </c>
      <c r="O20468" s="17">
        <f t="shared" si="2552"/>
        <v>6768</v>
      </c>
      <c r="P20468" s="18">
        <f t="shared" si="2553"/>
        <v>5230.7929199999999</v>
      </c>
      <c r="Q20468" s="18">
        <f t="shared" si="2554"/>
        <v>12693.27</v>
      </c>
      <c r="R20468" s="18">
        <f t="shared" si="2555"/>
        <v>9013.3798800000004</v>
      </c>
      <c r="S20468" s="18">
        <f t="shared" si="2556"/>
        <v>4347.6357600000001</v>
      </c>
      <c r="T20468" s="18">
        <f t="shared" si="2557"/>
        <v>0</v>
      </c>
      <c r="U20468" s="18">
        <f t="shared" si="2558"/>
        <v>5173.8592800000006</v>
      </c>
      <c r="V20468" s="18">
        <f t="shared" si="2559"/>
        <v>43226.938800000004</v>
      </c>
      <c r="W20468" s="21">
        <v>66593.7734375</v>
      </c>
      <c r="X20468" s="21">
        <v>88</v>
      </c>
      <c r="Y20468" s="21">
        <v>72</v>
      </c>
      <c r="Z20468" s="21">
        <v>43</v>
      </c>
      <c r="AA20468" s="21">
        <v>51</v>
      </c>
    </row>
    <row r="20469" spans="1:27" hidden="1" x14ac:dyDescent="0.35">
      <c r="A20469">
        <v>2073</v>
      </c>
      <c r="B20469" t="s">
        <v>177</v>
      </c>
      <c r="C20469">
        <v>0</v>
      </c>
      <c r="D20469" t="s">
        <v>475</v>
      </c>
      <c r="E20469" t="s">
        <v>476</v>
      </c>
      <c r="F20469" t="s">
        <v>14</v>
      </c>
      <c r="G20469" s="19">
        <v>743</v>
      </c>
      <c r="H20469" s="19">
        <v>542.52068999999995</v>
      </c>
      <c r="I20469" s="19">
        <v>1114.1803</v>
      </c>
      <c r="J20469" s="19">
        <v>933.54822000000001</v>
      </c>
      <c r="K20469" s="19">
        <v>465.79486000000003</v>
      </c>
      <c r="L20469" s="19">
        <v>583.04558999999995</v>
      </c>
      <c r="M20469" s="19">
        <v>494.16699</v>
      </c>
      <c r="N20469" s="19">
        <v>4876.2568000000001</v>
      </c>
      <c r="O20469" s="17">
        <f t="shared" si="2552"/>
        <v>8916</v>
      </c>
      <c r="P20469" s="18">
        <f t="shared" si="2553"/>
        <v>6510.2482799999998</v>
      </c>
      <c r="Q20469" s="18">
        <f t="shared" si="2554"/>
        <v>13370.1636</v>
      </c>
      <c r="R20469" s="18">
        <f t="shared" si="2555"/>
        <v>11202.57864</v>
      </c>
      <c r="S20469" s="18">
        <f t="shared" si="2556"/>
        <v>5589.5383200000006</v>
      </c>
      <c r="T20469" s="18">
        <f t="shared" si="2557"/>
        <v>6996.5470799999994</v>
      </c>
      <c r="U20469" s="18">
        <f t="shared" si="2558"/>
        <v>5930.0038800000002</v>
      </c>
      <c r="V20469" s="18">
        <f t="shared" si="2559"/>
        <v>58515.081600000005</v>
      </c>
      <c r="W20469" s="21">
        <v>66593.7734375</v>
      </c>
      <c r="X20469" s="21">
        <v>88</v>
      </c>
      <c r="Y20469" s="21">
        <v>72</v>
      </c>
      <c r="Z20469" s="21">
        <v>43</v>
      </c>
      <c r="AA20469" s="21">
        <v>51</v>
      </c>
    </row>
    <row r="20470" spans="1:27" hidden="1" x14ac:dyDescent="0.35">
      <c r="A20470">
        <v>2073</v>
      </c>
      <c r="B20470" t="s">
        <v>177</v>
      </c>
      <c r="C20470">
        <v>0</v>
      </c>
      <c r="D20470" t="s">
        <v>475</v>
      </c>
      <c r="E20470" t="s">
        <v>476</v>
      </c>
      <c r="F20470" t="s">
        <v>15</v>
      </c>
      <c r="G20470" s="19">
        <v>743</v>
      </c>
      <c r="H20470" s="19">
        <v>687.09076000000005</v>
      </c>
      <c r="I20470" s="19">
        <v>1204.2782</v>
      </c>
      <c r="J20470" s="19">
        <v>1115.9813999999999</v>
      </c>
      <c r="K20470" s="19">
        <v>518.17827999999997</v>
      </c>
      <c r="L20470" s="19">
        <v>1027.2184999999999</v>
      </c>
      <c r="M20470" s="19">
        <v>488.17935</v>
      </c>
      <c r="N20470" s="19">
        <v>5783.9268000000002</v>
      </c>
      <c r="O20470" s="17">
        <f t="shared" si="2552"/>
        <v>8916</v>
      </c>
      <c r="P20470" s="18">
        <f t="shared" si="2553"/>
        <v>8245.0891200000005</v>
      </c>
      <c r="Q20470" s="18">
        <f t="shared" si="2554"/>
        <v>14451.338400000001</v>
      </c>
      <c r="R20470" s="18">
        <f t="shared" si="2555"/>
        <v>13391.7768</v>
      </c>
      <c r="S20470" s="18">
        <f t="shared" si="2556"/>
        <v>6218.1393599999992</v>
      </c>
      <c r="T20470" s="18">
        <f t="shared" si="2557"/>
        <v>12326.621999999999</v>
      </c>
      <c r="U20470" s="18">
        <f t="shared" si="2558"/>
        <v>5858.1522000000004</v>
      </c>
      <c r="V20470" s="18">
        <f t="shared" si="2559"/>
        <v>69407.121599999999</v>
      </c>
      <c r="W20470" s="21">
        <v>66593.7734375</v>
      </c>
      <c r="X20470" s="21">
        <v>88</v>
      </c>
      <c r="Y20470" s="21">
        <v>72</v>
      </c>
      <c r="Z20470" s="21">
        <v>43</v>
      </c>
      <c r="AA20470" s="21">
        <v>51</v>
      </c>
    </row>
    <row r="20471" spans="1:27" hidden="1" x14ac:dyDescent="0.35">
      <c r="A20471">
        <v>2073</v>
      </c>
      <c r="B20471" t="s">
        <v>177</v>
      </c>
      <c r="C20471">
        <v>0</v>
      </c>
      <c r="D20471" t="s">
        <v>475</v>
      </c>
      <c r="E20471" t="s">
        <v>476</v>
      </c>
      <c r="F20471" t="s">
        <v>110</v>
      </c>
      <c r="G20471" s="19">
        <v>949</v>
      </c>
      <c r="H20471" s="19">
        <v>838.88556000000005</v>
      </c>
      <c r="I20471" s="19">
        <v>1224.5568000000001</v>
      </c>
      <c r="J20471" s="19">
        <v>1298.4146000000001</v>
      </c>
      <c r="K20471" s="19">
        <v>647.82141000000001</v>
      </c>
      <c r="L20471" s="19">
        <v>1163.8870999999999</v>
      </c>
      <c r="M20471" s="19">
        <v>513.89191000000005</v>
      </c>
      <c r="N20471" s="19">
        <v>6636.4570000000003</v>
      </c>
      <c r="O20471" s="17">
        <f t="shared" si="2552"/>
        <v>11388</v>
      </c>
      <c r="P20471" s="18">
        <f t="shared" si="2553"/>
        <v>10066.62672</v>
      </c>
      <c r="Q20471" s="18">
        <f t="shared" si="2554"/>
        <v>14694.6816</v>
      </c>
      <c r="R20471" s="18">
        <f t="shared" si="2555"/>
        <v>15580.975200000001</v>
      </c>
      <c r="S20471" s="18">
        <f t="shared" si="2556"/>
        <v>7773.8569200000002</v>
      </c>
      <c r="T20471" s="18">
        <f t="shared" si="2557"/>
        <v>13966.645199999999</v>
      </c>
      <c r="U20471" s="18">
        <f t="shared" si="2558"/>
        <v>6166.7029200000006</v>
      </c>
      <c r="V20471" s="18">
        <f t="shared" si="2559"/>
        <v>79637.483999999997</v>
      </c>
      <c r="W20471" s="21">
        <v>66593.7734375</v>
      </c>
      <c r="X20471" s="21">
        <v>88</v>
      </c>
      <c r="Y20471" s="21">
        <v>72</v>
      </c>
      <c r="Z20471" s="21">
        <v>43</v>
      </c>
      <c r="AA20471" s="21">
        <v>51</v>
      </c>
    </row>
    <row r="20472" spans="1:27" hidden="1" x14ac:dyDescent="0.35">
      <c r="A20472">
        <v>2073</v>
      </c>
      <c r="B20472" t="s">
        <v>177</v>
      </c>
      <c r="C20472">
        <v>0</v>
      </c>
      <c r="D20472" t="s">
        <v>475</v>
      </c>
      <c r="E20472" t="s">
        <v>476</v>
      </c>
      <c r="F20472" t="s">
        <v>111</v>
      </c>
      <c r="G20472" s="19">
        <v>949</v>
      </c>
      <c r="H20472" s="19">
        <v>1026.5948000000001</v>
      </c>
      <c r="I20472" s="19">
        <v>1228.4658999999999</v>
      </c>
      <c r="J20472" s="19">
        <v>1480.8478</v>
      </c>
      <c r="K20472" s="19">
        <v>715.83594000000005</v>
      </c>
      <c r="L20472" s="19">
        <v>1163.8870999999999</v>
      </c>
      <c r="M20472" s="19">
        <v>435.89713</v>
      </c>
      <c r="N20472" s="19">
        <v>7000.5288</v>
      </c>
      <c r="O20472" s="17">
        <f t="shared" si="2552"/>
        <v>11388</v>
      </c>
      <c r="P20472" s="18">
        <f t="shared" si="2553"/>
        <v>12319.137600000002</v>
      </c>
      <c r="Q20472" s="18">
        <f t="shared" si="2554"/>
        <v>14741.590799999998</v>
      </c>
      <c r="R20472" s="18">
        <f t="shared" si="2555"/>
        <v>17770.173600000002</v>
      </c>
      <c r="S20472" s="18">
        <f t="shared" si="2556"/>
        <v>8590.0312800000011</v>
      </c>
      <c r="T20472" s="18">
        <f t="shared" si="2557"/>
        <v>13966.645199999999</v>
      </c>
      <c r="U20472" s="18">
        <f t="shared" si="2558"/>
        <v>5230.7655599999998</v>
      </c>
      <c r="V20472" s="18">
        <f t="shared" si="2559"/>
        <v>84006.345600000001</v>
      </c>
      <c r="W20472" s="21">
        <v>66593.7734375</v>
      </c>
      <c r="X20472" s="21">
        <v>88</v>
      </c>
      <c r="Y20472" s="21">
        <v>72</v>
      </c>
      <c r="Z20472" s="21">
        <v>43</v>
      </c>
      <c r="AA20472" s="21">
        <v>51</v>
      </c>
    </row>
    <row r="20473" spans="1:27" x14ac:dyDescent="0.35">
      <c r="A20473">
        <v>1808</v>
      </c>
      <c r="B20473" t="s">
        <v>578</v>
      </c>
      <c r="C20473">
        <v>1</v>
      </c>
      <c r="D20473" t="s">
        <v>3780</v>
      </c>
      <c r="E20473" t="s">
        <v>1063</v>
      </c>
      <c r="F20473" t="s">
        <v>10</v>
      </c>
      <c r="G20473" s="19">
        <v>1050.2833000000001</v>
      </c>
      <c r="H20473" s="19">
        <v>363.99401999999998</v>
      </c>
      <c r="I20473" s="19">
        <v>600.83965999999998</v>
      </c>
      <c r="J20473" s="19">
        <v>389.37833000000001</v>
      </c>
      <c r="K20473" s="19">
        <v>512.44848999999999</v>
      </c>
      <c r="L20473" s="19">
        <v>0</v>
      </c>
      <c r="M20473" s="19">
        <v>504.26497999999998</v>
      </c>
      <c r="N20473" s="19">
        <v>3421.2087000000001</v>
      </c>
      <c r="O20473" s="17">
        <f t="shared" si="2552"/>
        <v>12603.399600000001</v>
      </c>
      <c r="P20473" s="18">
        <f t="shared" si="2553"/>
        <v>4367.9282399999993</v>
      </c>
      <c r="Q20473" s="18">
        <f t="shared" si="2554"/>
        <v>7210.0759199999993</v>
      </c>
      <c r="R20473" s="18">
        <f t="shared" si="2555"/>
        <v>4672.5399600000001</v>
      </c>
      <c r="S20473" s="18">
        <f t="shared" si="2556"/>
        <v>6149.3818799999999</v>
      </c>
      <c r="T20473" s="18">
        <f t="shared" si="2557"/>
        <v>0</v>
      </c>
      <c r="U20473" s="18">
        <f t="shared" si="2558"/>
        <v>6051.17976</v>
      </c>
      <c r="V20473" s="18">
        <f t="shared" si="2559"/>
        <v>41054.504400000005</v>
      </c>
      <c r="W20473" s="21">
        <v>82683.1171875</v>
      </c>
      <c r="X20473" s="21">
        <v>21</v>
      </c>
      <c r="Y20473" s="21">
        <v>12</v>
      </c>
      <c r="Z20473" s="21">
        <v>3</v>
      </c>
      <c r="AA20473" s="21">
        <v>18</v>
      </c>
    </row>
    <row r="20474" spans="1:27" hidden="1" x14ac:dyDescent="0.35">
      <c r="A20474">
        <v>2074</v>
      </c>
      <c r="B20474" t="s">
        <v>177</v>
      </c>
      <c r="C20474">
        <v>0</v>
      </c>
      <c r="D20474" t="s">
        <v>486</v>
      </c>
      <c r="E20474" t="s">
        <v>487</v>
      </c>
      <c r="F20474" t="s">
        <v>11</v>
      </c>
      <c r="G20474" s="19">
        <v>734</v>
      </c>
      <c r="H20474" s="19">
        <v>361.87313999999998</v>
      </c>
      <c r="I20474" s="19">
        <v>938.13458000000003</v>
      </c>
      <c r="J20474" s="19">
        <v>538.53137000000004</v>
      </c>
      <c r="K20474" s="19">
        <v>397.07805999999999</v>
      </c>
      <c r="L20474" s="19">
        <v>571.45708999999999</v>
      </c>
      <c r="M20474" s="19">
        <v>377.62563999999998</v>
      </c>
      <c r="N20474" s="19">
        <v>3918.7</v>
      </c>
      <c r="O20474" s="17">
        <f t="shared" si="2552"/>
        <v>8808</v>
      </c>
      <c r="P20474" s="18">
        <f t="shared" si="2553"/>
        <v>4342.47768</v>
      </c>
      <c r="Q20474" s="18">
        <f t="shared" si="2554"/>
        <v>11257.614960000001</v>
      </c>
      <c r="R20474" s="18">
        <f t="shared" si="2555"/>
        <v>6462.37644</v>
      </c>
      <c r="S20474" s="18">
        <f t="shared" si="2556"/>
        <v>4764.9367199999997</v>
      </c>
      <c r="T20474" s="18">
        <f t="shared" si="2557"/>
        <v>6857.4850800000004</v>
      </c>
      <c r="U20474" s="18">
        <f t="shared" si="2558"/>
        <v>4531.5076799999997</v>
      </c>
      <c r="V20474" s="18">
        <f t="shared" si="2559"/>
        <v>47024.399999999994</v>
      </c>
      <c r="W20474" s="21">
        <v>59115.40234375</v>
      </c>
      <c r="X20474" s="21">
        <v>88</v>
      </c>
      <c r="Y20474" s="21">
        <v>79</v>
      </c>
      <c r="Z20474" s="21">
        <v>20</v>
      </c>
      <c r="AA20474" s="21">
        <v>75</v>
      </c>
    </row>
    <row r="20475" spans="1:27" hidden="1" x14ac:dyDescent="0.35">
      <c r="A20475">
        <v>2074</v>
      </c>
      <c r="B20475" t="s">
        <v>177</v>
      </c>
      <c r="C20475">
        <v>0</v>
      </c>
      <c r="D20475" t="s">
        <v>486</v>
      </c>
      <c r="E20475" t="s">
        <v>487</v>
      </c>
      <c r="F20475" t="s">
        <v>12</v>
      </c>
      <c r="G20475" s="19">
        <v>734</v>
      </c>
      <c r="H20475" s="19">
        <v>530.20459000000005</v>
      </c>
      <c r="I20475" s="19">
        <v>998.49505999999997</v>
      </c>
      <c r="J20475" s="19">
        <v>714.50531000000001</v>
      </c>
      <c r="K20475" s="19">
        <v>458.07117</v>
      </c>
      <c r="L20475" s="19">
        <v>1006.8018</v>
      </c>
      <c r="M20475" s="19">
        <v>367.60547000000003</v>
      </c>
      <c r="N20475" s="19">
        <v>4809.6836000000003</v>
      </c>
      <c r="O20475" s="17">
        <f t="shared" si="2552"/>
        <v>8808</v>
      </c>
      <c r="P20475" s="18">
        <f t="shared" si="2553"/>
        <v>6362.4550800000006</v>
      </c>
      <c r="Q20475" s="18">
        <f t="shared" si="2554"/>
        <v>11981.940719999999</v>
      </c>
      <c r="R20475" s="18">
        <f t="shared" si="2555"/>
        <v>8574.0637200000001</v>
      </c>
      <c r="S20475" s="18">
        <f t="shared" si="2556"/>
        <v>5496.8540400000002</v>
      </c>
      <c r="T20475" s="18">
        <f t="shared" si="2557"/>
        <v>12081.621599999999</v>
      </c>
      <c r="U20475" s="18">
        <f t="shared" si="2558"/>
        <v>4411.2656400000005</v>
      </c>
      <c r="V20475" s="18">
        <f t="shared" si="2559"/>
        <v>57716.203200000004</v>
      </c>
      <c r="W20475" s="21">
        <v>59115.40234375</v>
      </c>
      <c r="X20475" s="21">
        <v>88</v>
      </c>
      <c r="Y20475" s="21">
        <v>79</v>
      </c>
      <c r="Z20475" s="21">
        <v>20</v>
      </c>
      <c r="AA20475" s="21">
        <v>75</v>
      </c>
    </row>
    <row r="20476" spans="1:27" hidden="1" x14ac:dyDescent="0.35">
      <c r="A20476">
        <v>2074</v>
      </c>
      <c r="B20476" t="s">
        <v>177</v>
      </c>
      <c r="C20476">
        <v>0</v>
      </c>
      <c r="D20476" t="s">
        <v>486</v>
      </c>
      <c r="E20476" t="s">
        <v>487</v>
      </c>
      <c r="F20476" t="s">
        <v>108</v>
      </c>
      <c r="G20476" s="19">
        <v>983</v>
      </c>
      <c r="H20476" s="19">
        <v>707.31622000000004</v>
      </c>
      <c r="I20476" s="19">
        <v>1084.1623999999999</v>
      </c>
      <c r="J20476" s="19">
        <v>890.47919000000002</v>
      </c>
      <c r="K20476" s="19">
        <v>612.46820000000002</v>
      </c>
      <c r="L20476" s="19">
        <v>1140.7539999999999</v>
      </c>
      <c r="M20476" s="19">
        <v>457.39159999999998</v>
      </c>
      <c r="N20476" s="19">
        <v>5875.5717999999997</v>
      </c>
      <c r="O20476" s="17">
        <f t="shared" si="2552"/>
        <v>11796</v>
      </c>
      <c r="P20476" s="18">
        <f t="shared" si="2553"/>
        <v>8487.7946400000001</v>
      </c>
      <c r="Q20476" s="18">
        <f t="shared" si="2554"/>
        <v>13009.948799999998</v>
      </c>
      <c r="R20476" s="18">
        <f t="shared" si="2555"/>
        <v>10685.75028</v>
      </c>
      <c r="S20476" s="18">
        <f t="shared" si="2556"/>
        <v>7349.6184000000003</v>
      </c>
      <c r="T20476" s="18">
        <f t="shared" si="2557"/>
        <v>13689.047999999999</v>
      </c>
      <c r="U20476" s="18">
        <f t="shared" si="2558"/>
        <v>5488.6992</v>
      </c>
      <c r="V20476" s="18">
        <f t="shared" si="2559"/>
        <v>70506.861600000004</v>
      </c>
      <c r="W20476" s="21">
        <v>59115.40234375</v>
      </c>
      <c r="X20476" s="21">
        <v>88</v>
      </c>
      <c r="Y20476" s="21">
        <v>79</v>
      </c>
      <c r="Z20476" s="21">
        <v>20</v>
      </c>
      <c r="AA20476" s="21">
        <v>75</v>
      </c>
    </row>
    <row r="20477" spans="1:27" hidden="1" x14ac:dyDescent="0.35">
      <c r="A20477">
        <v>2074</v>
      </c>
      <c r="B20477" t="s">
        <v>177</v>
      </c>
      <c r="C20477">
        <v>0</v>
      </c>
      <c r="D20477" t="s">
        <v>486</v>
      </c>
      <c r="E20477" t="s">
        <v>487</v>
      </c>
      <c r="F20477" t="s">
        <v>109</v>
      </c>
      <c r="G20477" s="19">
        <v>983</v>
      </c>
      <c r="H20477" s="19">
        <v>865.80298000000005</v>
      </c>
      <c r="I20477" s="19">
        <v>1105.9734000000001</v>
      </c>
      <c r="J20477" s="19">
        <v>1066.4530999999999</v>
      </c>
      <c r="K20477" s="19">
        <v>669.89422999999999</v>
      </c>
      <c r="L20477" s="19">
        <v>1140.7539999999999</v>
      </c>
      <c r="M20477" s="19">
        <v>381.10872999999998</v>
      </c>
      <c r="N20477" s="19">
        <v>6212.9862999999996</v>
      </c>
      <c r="O20477" s="17">
        <f t="shared" si="2552"/>
        <v>11796</v>
      </c>
      <c r="P20477" s="18">
        <f t="shared" si="2553"/>
        <v>10389.635760000001</v>
      </c>
      <c r="Q20477" s="18">
        <f t="shared" si="2554"/>
        <v>13271.680800000002</v>
      </c>
      <c r="R20477" s="18">
        <f t="shared" si="2555"/>
        <v>12797.4372</v>
      </c>
      <c r="S20477" s="18">
        <f t="shared" si="2556"/>
        <v>8038.7307600000004</v>
      </c>
      <c r="T20477" s="18">
        <f t="shared" si="2557"/>
        <v>13689.047999999999</v>
      </c>
      <c r="U20477" s="18">
        <f t="shared" si="2558"/>
        <v>4573.30476</v>
      </c>
      <c r="V20477" s="18">
        <f t="shared" si="2559"/>
        <v>74555.835599999991</v>
      </c>
      <c r="W20477" s="21">
        <v>59115.40234375</v>
      </c>
      <c r="X20477" s="21">
        <v>88</v>
      </c>
      <c r="Y20477" s="21">
        <v>79</v>
      </c>
      <c r="Z20477" s="21">
        <v>20</v>
      </c>
      <c r="AA20477" s="21">
        <v>75</v>
      </c>
    </row>
    <row r="20478" spans="1:27" hidden="1" x14ac:dyDescent="0.35">
      <c r="A20478">
        <v>2074</v>
      </c>
      <c r="B20478" t="s">
        <v>177</v>
      </c>
      <c r="C20478">
        <v>0</v>
      </c>
      <c r="D20478" t="s">
        <v>486</v>
      </c>
      <c r="E20478" t="s">
        <v>487</v>
      </c>
      <c r="F20478" t="s">
        <v>13</v>
      </c>
      <c r="G20478" s="19">
        <v>557</v>
      </c>
      <c r="H20478" s="19">
        <v>450.16516000000001</v>
      </c>
      <c r="I20478" s="19">
        <v>1047.9215999999999</v>
      </c>
      <c r="J20478" s="19">
        <v>725.11499000000003</v>
      </c>
      <c r="K20478" s="19">
        <v>364.93567000000002</v>
      </c>
      <c r="L20478" s="19">
        <v>0</v>
      </c>
      <c r="M20478" s="19">
        <v>425.42187999999999</v>
      </c>
      <c r="N20478" s="19">
        <v>3570.5592999999999</v>
      </c>
      <c r="O20478" s="17">
        <f t="shared" si="2552"/>
        <v>6684</v>
      </c>
      <c r="P20478" s="18">
        <f t="shared" si="2553"/>
        <v>5401.9819200000002</v>
      </c>
      <c r="Q20478" s="18">
        <f t="shared" si="2554"/>
        <v>12575.0592</v>
      </c>
      <c r="R20478" s="18">
        <f t="shared" si="2555"/>
        <v>8701.3798800000004</v>
      </c>
      <c r="S20478" s="18">
        <f t="shared" si="2556"/>
        <v>4379.22804</v>
      </c>
      <c r="T20478" s="18">
        <f t="shared" si="2557"/>
        <v>0</v>
      </c>
      <c r="U20478" s="18">
        <f t="shared" si="2558"/>
        <v>5105.0625600000003</v>
      </c>
      <c r="V20478" s="18">
        <f t="shared" si="2559"/>
        <v>42846.711599999995</v>
      </c>
      <c r="W20478" s="21">
        <v>59115.40234375</v>
      </c>
      <c r="X20478" s="21">
        <v>88</v>
      </c>
      <c r="Y20478" s="21">
        <v>79</v>
      </c>
      <c r="Z20478" s="21">
        <v>20</v>
      </c>
      <c r="AA20478" s="21">
        <v>75</v>
      </c>
    </row>
    <row r="20479" spans="1:27" hidden="1" x14ac:dyDescent="0.35">
      <c r="A20479">
        <v>2074</v>
      </c>
      <c r="B20479" t="s">
        <v>177</v>
      </c>
      <c r="C20479">
        <v>0</v>
      </c>
      <c r="D20479" t="s">
        <v>486</v>
      </c>
      <c r="E20479" t="s">
        <v>487</v>
      </c>
      <c r="F20479" t="s">
        <v>14</v>
      </c>
      <c r="G20479" s="19">
        <v>734</v>
      </c>
      <c r="H20479" s="19">
        <v>560.27588000000003</v>
      </c>
      <c r="I20479" s="19">
        <v>1104.3959</v>
      </c>
      <c r="J20479" s="19">
        <v>901.08887000000004</v>
      </c>
      <c r="K20479" s="19">
        <v>468.96719000000002</v>
      </c>
      <c r="L20479" s="19">
        <v>571.45708999999999</v>
      </c>
      <c r="M20479" s="19">
        <v>483.98764</v>
      </c>
      <c r="N20479" s="19">
        <v>4824.1724000000004</v>
      </c>
      <c r="O20479" s="17">
        <f t="shared" si="2552"/>
        <v>8808</v>
      </c>
      <c r="P20479" s="18">
        <f t="shared" si="2553"/>
        <v>6723.3105599999999</v>
      </c>
      <c r="Q20479" s="18">
        <f t="shared" si="2554"/>
        <v>13252.7508</v>
      </c>
      <c r="R20479" s="18">
        <f t="shared" si="2555"/>
        <v>10813.066440000001</v>
      </c>
      <c r="S20479" s="18">
        <f t="shared" si="2556"/>
        <v>5627.60628</v>
      </c>
      <c r="T20479" s="18">
        <f t="shared" si="2557"/>
        <v>6857.4850800000004</v>
      </c>
      <c r="U20479" s="18">
        <f t="shared" si="2558"/>
        <v>5807.8516799999998</v>
      </c>
      <c r="V20479" s="18">
        <f t="shared" si="2559"/>
        <v>57890.068800000008</v>
      </c>
      <c r="W20479" s="21">
        <v>59115.40234375</v>
      </c>
      <c r="X20479" s="21">
        <v>88</v>
      </c>
      <c r="Y20479" s="21">
        <v>79</v>
      </c>
      <c r="Z20479" s="21">
        <v>20</v>
      </c>
      <c r="AA20479" s="21">
        <v>75</v>
      </c>
    </row>
    <row r="20480" spans="1:27" hidden="1" x14ac:dyDescent="0.35">
      <c r="A20480">
        <v>2074</v>
      </c>
      <c r="B20480" t="s">
        <v>177</v>
      </c>
      <c r="C20480">
        <v>0</v>
      </c>
      <c r="D20480" t="s">
        <v>486</v>
      </c>
      <c r="E20480" t="s">
        <v>487</v>
      </c>
      <c r="F20480" t="s">
        <v>15</v>
      </c>
      <c r="G20480" s="19">
        <v>734</v>
      </c>
      <c r="H20480" s="19">
        <v>709.57732999999996</v>
      </c>
      <c r="I20480" s="19">
        <v>1193.9836</v>
      </c>
      <c r="J20480" s="19">
        <v>1077.0626999999999</v>
      </c>
      <c r="K20480" s="19">
        <v>523.06500000000005</v>
      </c>
      <c r="L20480" s="19">
        <v>1006.8018</v>
      </c>
      <c r="M20480" s="19">
        <v>475.42612000000003</v>
      </c>
      <c r="N20480" s="19">
        <v>5719.9165000000003</v>
      </c>
      <c r="O20480" s="17">
        <f t="shared" si="2552"/>
        <v>8808</v>
      </c>
      <c r="P20480" s="18">
        <f t="shared" si="2553"/>
        <v>8514.9279599999991</v>
      </c>
      <c r="Q20480" s="18">
        <f t="shared" si="2554"/>
        <v>14327.8032</v>
      </c>
      <c r="R20480" s="18">
        <f t="shared" si="2555"/>
        <v>12924.752399999999</v>
      </c>
      <c r="S20480" s="18">
        <f t="shared" si="2556"/>
        <v>6276.7800000000007</v>
      </c>
      <c r="T20480" s="18">
        <f t="shared" si="2557"/>
        <v>12081.621599999999</v>
      </c>
      <c r="U20480" s="18">
        <f t="shared" si="2558"/>
        <v>5705.1134400000001</v>
      </c>
      <c r="V20480" s="18">
        <f t="shared" si="2559"/>
        <v>68638.998000000007</v>
      </c>
      <c r="W20480" s="21">
        <v>59115.40234375</v>
      </c>
      <c r="X20480" s="21">
        <v>88</v>
      </c>
      <c r="Y20480" s="21">
        <v>79</v>
      </c>
      <c r="Z20480" s="21">
        <v>20</v>
      </c>
      <c r="AA20480" s="21">
        <v>75</v>
      </c>
    </row>
    <row r="20481" spans="1:27" hidden="1" x14ac:dyDescent="0.35">
      <c r="A20481">
        <v>2074</v>
      </c>
      <c r="B20481" t="s">
        <v>177</v>
      </c>
      <c r="C20481">
        <v>0</v>
      </c>
      <c r="D20481" t="s">
        <v>486</v>
      </c>
      <c r="E20481" t="s">
        <v>487</v>
      </c>
      <c r="F20481" t="s">
        <v>110</v>
      </c>
      <c r="G20481" s="19">
        <v>983</v>
      </c>
      <c r="H20481" s="19">
        <v>866.34002999999996</v>
      </c>
      <c r="I20481" s="19">
        <v>1214.1321</v>
      </c>
      <c r="J20481" s="19">
        <v>1253.0365999999999</v>
      </c>
      <c r="K20481" s="19">
        <v>670.08887000000004</v>
      </c>
      <c r="L20481" s="19">
        <v>1140.7539999999999</v>
      </c>
      <c r="M20481" s="19">
        <v>515.10419000000002</v>
      </c>
      <c r="N20481" s="19">
        <v>6642.4561000000003</v>
      </c>
      <c r="O20481" s="17">
        <f t="shared" si="2552"/>
        <v>11796</v>
      </c>
      <c r="P20481" s="18">
        <f t="shared" si="2553"/>
        <v>10396.08036</v>
      </c>
      <c r="Q20481" s="18">
        <f t="shared" si="2554"/>
        <v>14569.585200000001</v>
      </c>
      <c r="R20481" s="18">
        <f t="shared" si="2555"/>
        <v>15036.439199999999</v>
      </c>
      <c r="S20481" s="18">
        <f t="shared" si="2556"/>
        <v>8041.0664400000005</v>
      </c>
      <c r="T20481" s="18">
        <f t="shared" si="2557"/>
        <v>13689.047999999999</v>
      </c>
      <c r="U20481" s="18">
        <f t="shared" si="2558"/>
        <v>6181.2502800000002</v>
      </c>
      <c r="V20481" s="18">
        <f t="shared" si="2559"/>
        <v>79709.473200000008</v>
      </c>
      <c r="W20481" s="21">
        <v>59115.40234375</v>
      </c>
      <c r="X20481" s="21">
        <v>88</v>
      </c>
      <c r="Y20481" s="21">
        <v>79</v>
      </c>
      <c r="Z20481" s="21">
        <v>20</v>
      </c>
      <c r="AA20481" s="21">
        <v>75</v>
      </c>
    </row>
    <row r="20482" spans="1:27" hidden="1" x14ac:dyDescent="0.35">
      <c r="A20482">
        <v>2074</v>
      </c>
      <c r="B20482" t="s">
        <v>177</v>
      </c>
      <c r="C20482">
        <v>0</v>
      </c>
      <c r="D20482" t="s">
        <v>486</v>
      </c>
      <c r="E20482" t="s">
        <v>487</v>
      </c>
      <c r="F20482" t="s">
        <v>111</v>
      </c>
      <c r="G20482" s="19">
        <v>983</v>
      </c>
      <c r="H20482" s="19">
        <v>1060.1925000000001</v>
      </c>
      <c r="I20482" s="19">
        <v>1218.0702000000001</v>
      </c>
      <c r="J20482" s="19">
        <v>1429.0106000000001</v>
      </c>
      <c r="K20482" s="19">
        <v>740.32921999999996</v>
      </c>
      <c r="L20482" s="19">
        <v>1140.7539999999999</v>
      </c>
      <c r="M20482" s="19">
        <v>437.63672000000003</v>
      </c>
      <c r="N20482" s="19">
        <v>7008.9931999999999</v>
      </c>
      <c r="O20482" s="17">
        <f t="shared" si="2552"/>
        <v>11796</v>
      </c>
      <c r="P20482" s="18">
        <f t="shared" si="2553"/>
        <v>12722.310000000001</v>
      </c>
      <c r="Q20482" s="18">
        <f t="shared" si="2554"/>
        <v>14616.842400000001</v>
      </c>
      <c r="R20482" s="18">
        <f t="shared" si="2555"/>
        <v>17148.127200000003</v>
      </c>
      <c r="S20482" s="18">
        <f t="shared" si="2556"/>
        <v>8883.9506399999991</v>
      </c>
      <c r="T20482" s="18">
        <f t="shared" si="2557"/>
        <v>13689.047999999999</v>
      </c>
      <c r="U20482" s="18">
        <f t="shared" si="2558"/>
        <v>5251.6406400000005</v>
      </c>
      <c r="V20482" s="18">
        <f t="shared" si="2559"/>
        <v>84107.918399999995</v>
      </c>
      <c r="W20482" s="21">
        <v>59115.40234375</v>
      </c>
      <c r="X20482" s="21">
        <v>88</v>
      </c>
      <c r="Y20482" s="21">
        <v>79</v>
      </c>
      <c r="Z20482" s="21">
        <v>20</v>
      </c>
      <c r="AA20482" s="21">
        <v>75</v>
      </c>
    </row>
    <row r="20483" spans="1:27" x14ac:dyDescent="0.35">
      <c r="A20483">
        <v>1815</v>
      </c>
      <c r="B20483" t="s">
        <v>578</v>
      </c>
      <c r="C20483">
        <v>1</v>
      </c>
      <c r="D20483" t="s">
        <v>3780</v>
      </c>
      <c r="E20483" t="s">
        <v>2474</v>
      </c>
      <c r="F20483" t="s">
        <v>10</v>
      </c>
      <c r="G20483" s="19">
        <v>1367.6864</v>
      </c>
      <c r="H20483" s="19">
        <v>332.86862000000002</v>
      </c>
      <c r="I20483" s="19">
        <v>824.65796</v>
      </c>
      <c r="J20483" s="19">
        <v>389.37833000000001</v>
      </c>
      <c r="K20483" s="19">
        <v>616.17816000000005</v>
      </c>
      <c r="L20483" s="19">
        <v>0</v>
      </c>
      <c r="M20483" s="19">
        <v>660.95477000000005</v>
      </c>
      <c r="N20483" s="19">
        <v>4191.7241000000004</v>
      </c>
      <c r="O20483" s="17">
        <f t="shared" ref="O20483:O20546" si="2560">G20483*12</f>
        <v>16412.236799999999</v>
      </c>
      <c r="P20483" s="18">
        <f t="shared" ref="P20483:P20546" si="2561">H20483*12</f>
        <v>3994.4234400000005</v>
      </c>
      <c r="Q20483" s="18">
        <f t="shared" ref="Q20483:Q20546" si="2562">I20483*12</f>
        <v>9895.89552</v>
      </c>
      <c r="R20483" s="18">
        <f t="shared" ref="R20483:R20546" si="2563">J20483*12</f>
        <v>4672.5399600000001</v>
      </c>
      <c r="S20483" s="18">
        <f t="shared" ref="S20483:S20546" si="2564">K20483*12</f>
        <v>7394.137920000001</v>
      </c>
      <c r="T20483" s="18">
        <f t="shared" ref="T20483:T20546" si="2565">L20483*12</f>
        <v>0</v>
      </c>
      <c r="U20483" s="18">
        <f t="shared" ref="U20483:U20546" si="2566">M20483*12</f>
        <v>7931.4572400000006</v>
      </c>
      <c r="V20483" s="18">
        <f t="shared" ref="V20483:V20546" si="2567">N20483*12</f>
        <v>50300.689200000008</v>
      </c>
      <c r="W20483" s="21">
        <v>145432.453125</v>
      </c>
      <c r="X20483" s="21">
        <v>21</v>
      </c>
      <c r="Y20483" s="21">
        <v>1</v>
      </c>
      <c r="Z20483" s="21">
        <v>19</v>
      </c>
      <c r="AA20483" s="21">
        <v>2</v>
      </c>
    </row>
    <row r="20484" spans="1:27" hidden="1" x14ac:dyDescent="0.35">
      <c r="A20484">
        <v>2075</v>
      </c>
      <c r="B20484" t="s">
        <v>177</v>
      </c>
      <c r="C20484">
        <v>0</v>
      </c>
      <c r="D20484" t="s">
        <v>504</v>
      </c>
      <c r="E20484" t="s">
        <v>505</v>
      </c>
      <c r="F20484" t="s">
        <v>11</v>
      </c>
      <c r="G20484" s="19">
        <v>842</v>
      </c>
      <c r="H20484" s="19">
        <v>364.42151000000001</v>
      </c>
      <c r="I20484" s="19">
        <v>886.97551999999996</v>
      </c>
      <c r="J20484" s="19">
        <v>590.92187999999999</v>
      </c>
      <c r="K20484" s="19">
        <v>437.13409000000001</v>
      </c>
      <c r="L20484" s="19">
        <v>599.44817999999998</v>
      </c>
      <c r="M20484" s="19">
        <v>423.27539000000002</v>
      </c>
      <c r="N20484" s="19">
        <v>4144.1768000000002</v>
      </c>
      <c r="O20484" s="17">
        <f t="shared" si="2560"/>
        <v>10104</v>
      </c>
      <c r="P20484" s="18">
        <f t="shared" si="2561"/>
        <v>4373.0581199999997</v>
      </c>
      <c r="Q20484" s="18">
        <f t="shared" si="2562"/>
        <v>10643.70624</v>
      </c>
      <c r="R20484" s="18">
        <f t="shared" si="2563"/>
        <v>7091.0625600000003</v>
      </c>
      <c r="S20484" s="18">
        <f t="shared" si="2564"/>
        <v>5245.6090800000002</v>
      </c>
      <c r="T20484" s="18">
        <f t="shared" si="2565"/>
        <v>7193.3781600000002</v>
      </c>
      <c r="U20484" s="18">
        <f t="shared" si="2566"/>
        <v>5079.3046800000002</v>
      </c>
      <c r="V20484" s="18">
        <f t="shared" si="2567"/>
        <v>49730.121599999999</v>
      </c>
      <c r="W20484" s="21">
        <v>64532.9375</v>
      </c>
      <c r="X20484" s="21">
        <v>88</v>
      </c>
      <c r="Y20484" s="21">
        <v>37</v>
      </c>
      <c r="Z20484" s="21">
        <v>25</v>
      </c>
      <c r="AA20484" s="21">
        <v>61</v>
      </c>
    </row>
    <row r="20485" spans="1:27" hidden="1" x14ac:dyDescent="0.35">
      <c r="A20485">
        <v>2075</v>
      </c>
      <c r="B20485" t="s">
        <v>177</v>
      </c>
      <c r="C20485">
        <v>0</v>
      </c>
      <c r="D20485" t="s">
        <v>504</v>
      </c>
      <c r="E20485" t="s">
        <v>505</v>
      </c>
      <c r="F20485" t="s">
        <v>12</v>
      </c>
      <c r="G20485" s="19">
        <v>842</v>
      </c>
      <c r="H20485" s="19">
        <v>533.93841999999995</v>
      </c>
      <c r="I20485" s="19">
        <v>941.09691999999995</v>
      </c>
      <c r="J20485" s="19">
        <v>784.28619000000003</v>
      </c>
      <c r="K20485" s="19">
        <v>498.55676</v>
      </c>
      <c r="L20485" s="19">
        <v>1056.1168</v>
      </c>
      <c r="M20485" s="19">
        <v>422.09505999999999</v>
      </c>
      <c r="N20485" s="19">
        <v>5078.0902999999998</v>
      </c>
      <c r="O20485" s="17">
        <f t="shared" si="2560"/>
        <v>10104</v>
      </c>
      <c r="P20485" s="18">
        <f t="shared" si="2561"/>
        <v>6407.2610399999994</v>
      </c>
      <c r="Q20485" s="18">
        <f t="shared" si="2562"/>
        <v>11293.163039999999</v>
      </c>
      <c r="R20485" s="18">
        <f t="shared" si="2563"/>
        <v>9411.4342800000013</v>
      </c>
      <c r="S20485" s="18">
        <f t="shared" si="2564"/>
        <v>5982.6811200000002</v>
      </c>
      <c r="T20485" s="18">
        <f t="shared" si="2565"/>
        <v>12673.401600000001</v>
      </c>
      <c r="U20485" s="18">
        <f t="shared" si="2566"/>
        <v>5065.1407199999994</v>
      </c>
      <c r="V20485" s="18">
        <f t="shared" si="2567"/>
        <v>60937.083599999998</v>
      </c>
      <c r="W20485" s="21">
        <v>64532.9375</v>
      </c>
      <c r="X20485" s="21">
        <v>88</v>
      </c>
      <c r="Y20485" s="21">
        <v>37</v>
      </c>
      <c r="Z20485" s="21">
        <v>25</v>
      </c>
      <c r="AA20485" s="21">
        <v>61</v>
      </c>
    </row>
    <row r="20486" spans="1:27" hidden="1" x14ac:dyDescent="0.35">
      <c r="A20486">
        <v>2075</v>
      </c>
      <c r="B20486" t="s">
        <v>177</v>
      </c>
      <c r="C20486">
        <v>0</v>
      </c>
      <c r="D20486" t="s">
        <v>504</v>
      </c>
      <c r="E20486" t="s">
        <v>505</v>
      </c>
      <c r="F20486" t="s">
        <v>108</v>
      </c>
      <c r="G20486" s="19">
        <v>1047</v>
      </c>
      <c r="H20486" s="19">
        <v>712.29741999999999</v>
      </c>
      <c r="I20486" s="19">
        <v>1018.8887</v>
      </c>
      <c r="J20486" s="19">
        <v>977.65051000000005</v>
      </c>
      <c r="K20486" s="19">
        <v>637.46283000000005</v>
      </c>
      <c r="L20486" s="19">
        <v>1196.6302000000001</v>
      </c>
      <c r="M20486" s="19">
        <v>512.50067000000001</v>
      </c>
      <c r="N20486" s="19">
        <v>6102.4301999999998</v>
      </c>
      <c r="O20486" s="17">
        <f t="shared" si="2560"/>
        <v>12564</v>
      </c>
      <c r="P20486" s="18">
        <f t="shared" si="2561"/>
        <v>8547.5690400000003</v>
      </c>
      <c r="Q20486" s="18">
        <f t="shared" si="2562"/>
        <v>12226.6644</v>
      </c>
      <c r="R20486" s="18">
        <f t="shared" si="2563"/>
        <v>11731.806120000001</v>
      </c>
      <c r="S20486" s="18">
        <f t="shared" si="2564"/>
        <v>7649.5539600000011</v>
      </c>
      <c r="T20486" s="18">
        <f t="shared" si="2565"/>
        <v>14359.562400000001</v>
      </c>
      <c r="U20486" s="18">
        <f t="shared" si="2566"/>
        <v>6150.0080400000006</v>
      </c>
      <c r="V20486" s="18">
        <f t="shared" si="2567"/>
        <v>73229.162400000001</v>
      </c>
      <c r="W20486" s="21">
        <v>64532.9375</v>
      </c>
      <c r="X20486" s="21">
        <v>88</v>
      </c>
      <c r="Y20486" s="21">
        <v>37</v>
      </c>
      <c r="Z20486" s="21">
        <v>25</v>
      </c>
      <c r="AA20486" s="21">
        <v>61</v>
      </c>
    </row>
    <row r="20487" spans="1:27" hidden="1" x14ac:dyDescent="0.35">
      <c r="A20487">
        <v>2075</v>
      </c>
      <c r="B20487" t="s">
        <v>177</v>
      </c>
      <c r="C20487">
        <v>0</v>
      </c>
      <c r="D20487" t="s">
        <v>504</v>
      </c>
      <c r="E20487" t="s">
        <v>505</v>
      </c>
      <c r="F20487" t="s">
        <v>109</v>
      </c>
      <c r="G20487" s="19">
        <v>1047</v>
      </c>
      <c r="H20487" s="19">
        <v>871.90015000000005</v>
      </c>
      <c r="I20487" s="19">
        <v>1035.7074</v>
      </c>
      <c r="J20487" s="19">
        <v>1171.0148999999999</v>
      </c>
      <c r="K20487" s="19">
        <v>695.29321000000004</v>
      </c>
      <c r="L20487" s="19">
        <v>1196.6302000000001</v>
      </c>
      <c r="M20487" s="19">
        <v>442.06186000000002</v>
      </c>
      <c r="N20487" s="19">
        <v>6459.6079</v>
      </c>
      <c r="O20487" s="17">
        <f t="shared" si="2560"/>
        <v>12564</v>
      </c>
      <c r="P20487" s="18">
        <f t="shared" si="2561"/>
        <v>10462.801800000001</v>
      </c>
      <c r="Q20487" s="18">
        <f t="shared" si="2562"/>
        <v>12428.488799999999</v>
      </c>
      <c r="R20487" s="18">
        <f t="shared" si="2563"/>
        <v>14052.178799999998</v>
      </c>
      <c r="S20487" s="18">
        <f t="shared" si="2564"/>
        <v>8343.5185200000014</v>
      </c>
      <c r="T20487" s="18">
        <f t="shared" si="2565"/>
        <v>14359.562400000001</v>
      </c>
      <c r="U20487" s="18">
        <f t="shared" si="2566"/>
        <v>5304.7423200000003</v>
      </c>
      <c r="V20487" s="18">
        <f t="shared" si="2567"/>
        <v>77515.294800000003</v>
      </c>
      <c r="W20487" s="21">
        <v>64532.9375</v>
      </c>
      <c r="X20487" s="21">
        <v>88</v>
      </c>
      <c r="Y20487" s="21">
        <v>37</v>
      </c>
      <c r="Z20487" s="21">
        <v>25</v>
      </c>
      <c r="AA20487" s="21">
        <v>61</v>
      </c>
    </row>
    <row r="20488" spans="1:27" hidden="1" x14ac:dyDescent="0.35">
      <c r="A20488">
        <v>2075</v>
      </c>
      <c r="B20488" t="s">
        <v>177</v>
      </c>
      <c r="C20488">
        <v>0</v>
      </c>
      <c r="D20488" t="s">
        <v>504</v>
      </c>
      <c r="E20488" t="s">
        <v>505</v>
      </c>
      <c r="F20488" t="s">
        <v>13</v>
      </c>
      <c r="G20488" s="19">
        <v>739</v>
      </c>
      <c r="H20488" s="19">
        <v>453.33535999999998</v>
      </c>
      <c r="I20488" s="19">
        <v>1004.6412</v>
      </c>
      <c r="J20488" s="19">
        <v>795.11499000000003</v>
      </c>
      <c r="K20488" s="19">
        <v>432.03012000000001</v>
      </c>
      <c r="L20488" s="19">
        <v>0</v>
      </c>
      <c r="M20488" s="19">
        <v>488.02866</v>
      </c>
      <c r="N20488" s="19">
        <v>3912.1504</v>
      </c>
      <c r="O20488" s="17">
        <f t="shared" si="2560"/>
        <v>8868</v>
      </c>
      <c r="P20488" s="18">
        <f t="shared" si="2561"/>
        <v>5440.0243199999995</v>
      </c>
      <c r="Q20488" s="18">
        <f t="shared" si="2562"/>
        <v>12055.6944</v>
      </c>
      <c r="R20488" s="18">
        <f t="shared" si="2563"/>
        <v>9541.3798800000004</v>
      </c>
      <c r="S20488" s="18">
        <f t="shared" si="2564"/>
        <v>5184.3614400000006</v>
      </c>
      <c r="T20488" s="18">
        <f t="shared" si="2565"/>
        <v>0</v>
      </c>
      <c r="U20488" s="18">
        <f t="shared" si="2566"/>
        <v>5856.3439200000003</v>
      </c>
      <c r="V20488" s="18">
        <f t="shared" si="2567"/>
        <v>46945.804799999998</v>
      </c>
      <c r="W20488" s="21">
        <v>64532.9375</v>
      </c>
      <c r="X20488" s="21">
        <v>88</v>
      </c>
      <c r="Y20488" s="21">
        <v>37</v>
      </c>
      <c r="Z20488" s="21">
        <v>25</v>
      </c>
      <c r="AA20488" s="21">
        <v>61</v>
      </c>
    </row>
    <row r="20489" spans="1:27" hidden="1" x14ac:dyDescent="0.35">
      <c r="A20489">
        <v>2075</v>
      </c>
      <c r="B20489" t="s">
        <v>177</v>
      </c>
      <c r="C20489">
        <v>0</v>
      </c>
      <c r="D20489" t="s">
        <v>504</v>
      </c>
      <c r="E20489" t="s">
        <v>505</v>
      </c>
      <c r="F20489" t="s">
        <v>14</v>
      </c>
      <c r="G20489" s="19">
        <v>842</v>
      </c>
      <c r="H20489" s="19">
        <v>564.22149999999999</v>
      </c>
      <c r="I20489" s="19">
        <v>1055.499</v>
      </c>
      <c r="J20489" s="19">
        <v>988.47937000000002</v>
      </c>
      <c r="K20489" s="19">
        <v>509.52947999999998</v>
      </c>
      <c r="L20489" s="19">
        <v>599.44817999999998</v>
      </c>
      <c r="M20489" s="19">
        <v>537.04816000000005</v>
      </c>
      <c r="N20489" s="19">
        <v>5096.2255999999998</v>
      </c>
      <c r="O20489" s="17">
        <f t="shared" si="2560"/>
        <v>10104</v>
      </c>
      <c r="P20489" s="18">
        <f t="shared" si="2561"/>
        <v>6770.6579999999994</v>
      </c>
      <c r="Q20489" s="18">
        <f t="shared" si="2562"/>
        <v>12665.988000000001</v>
      </c>
      <c r="R20489" s="18">
        <f t="shared" si="2563"/>
        <v>11861.75244</v>
      </c>
      <c r="S20489" s="18">
        <f t="shared" si="2564"/>
        <v>6114.35376</v>
      </c>
      <c r="T20489" s="18">
        <f t="shared" si="2565"/>
        <v>7193.3781600000002</v>
      </c>
      <c r="U20489" s="18">
        <f t="shared" si="2566"/>
        <v>6444.5779200000006</v>
      </c>
      <c r="V20489" s="18">
        <f t="shared" si="2567"/>
        <v>61154.707199999997</v>
      </c>
      <c r="W20489" s="21">
        <v>64532.9375</v>
      </c>
      <c r="X20489" s="21">
        <v>88</v>
      </c>
      <c r="Y20489" s="21">
        <v>37</v>
      </c>
      <c r="Z20489" s="21">
        <v>25</v>
      </c>
      <c r="AA20489" s="21">
        <v>61</v>
      </c>
    </row>
    <row r="20490" spans="1:27" hidden="1" x14ac:dyDescent="0.35">
      <c r="A20490">
        <v>2075</v>
      </c>
      <c r="B20490" t="s">
        <v>177</v>
      </c>
      <c r="C20490">
        <v>0</v>
      </c>
      <c r="D20490" t="s">
        <v>504</v>
      </c>
      <c r="E20490" t="s">
        <v>505</v>
      </c>
      <c r="F20490" t="s">
        <v>15</v>
      </c>
      <c r="G20490" s="19">
        <v>842</v>
      </c>
      <c r="H20490" s="19">
        <v>714.57428000000004</v>
      </c>
      <c r="I20490" s="19">
        <v>1137.7715000000001</v>
      </c>
      <c r="J20490" s="19">
        <v>1181.8438000000001</v>
      </c>
      <c r="K20490" s="19">
        <v>564.00824</v>
      </c>
      <c r="L20490" s="19">
        <v>1056.1168</v>
      </c>
      <c r="M20490" s="19">
        <v>538.92058999999995</v>
      </c>
      <c r="N20490" s="19">
        <v>6035.2353999999996</v>
      </c>
      <c r="O20490" s="17">
        <f t="shared" si="2560"/>
        <v>10104</v>
      </c>
      <c r="P20490" s="18">
        <f t="shared" si="2561"/>
        <v>8574.8913600000014</v>
      </c>
      <c r="Q20490" s="18">
        <f t="shared" si="2562"/>
        <v>13653.258000000002</v>
      </c>
      <c r="R20490" s="18">
        <f t="shared" si="2563"/>
        <v>14182.125600000001</v>
      </c>
      <c r="S20490" s="18">
        <f t="shared" si="2564"/>
        <v>6768.0988799999996</v>
      </c>
      <c r="T20490" s="18">
        <f t="shared" si="2565"/>
        <v>12673.401600000001</v>
      </c>
      <c r="U20490" s="18">
        <f t="shared" si="2566"/>
        <v>6467.0470799999994</v>
      </c>
      <c r="V20490" s="18">
        <f t="shared" si="2567"/>
        <v>72422.824800000002</v>
      </c>
      <c r="W20490" s="21">
        <v>64532.9375</v>
      </c>
      <c r="X20490" s="21">
        <v>88</v>
      </c>
      <c r="Y20490" s="21">
        <v>37</v>
      </c>
      <c r="Z20490" s="21">
        <v>25</v>
      </c>
      <c r="AA20490" s="21">
        <v>61</v>
      </c>
    </row>
    <row r="20491" spans="1:27" hidden="1" x14ac:dyDescent="0.35">
      <c r="A20491">
        <v>2075</v>
      </c>
      <c r="B20491" t="s">
        <v>177</v>
      </c>
      <c r="C20491">
        <v>0</v>
      </c>
      <c r="D20491" t="s">
        <v>504</v>
      </c>
      <c r="E20491" t="s">
        <v>505</v>
      </c>
      <c r="F20491" t="s">
        <v>110</v>
      </c>
      <c r="G20491" s="19">
        <v>1047</v>
      </c>
      <c r="H20491" s="19">
        <v>872.44092000000001</v>
      </c>
      <c r="I20491" s="19">
        <v>1152.903</v>
      </c>
      <c r="J20491" s="19">
        <v>1375.2080000000001</v>
      </c>
      <c r="K20491" s="19">
        <v>695.48914000000002</v>
      </c>
      <c r="L20491" s="19">
        <v>1196.6302000000001</v>
      </c>
      <c r="M20491" s="19">
        <v>568.71613000000002</v>
      </c>
      <c r="N20491" s="19">
        <v>6908.3872000000001</v>
      </c>
      <c r="O20491" s="17">
        <f t="shared" si="2560"/>
        <v>12564</v>
      </c>
      <c r="P20491" s="18">
        <f t="shared" si="2561"/>
        <v>10469.29104</v>
      </c>
      <c r="Q20491" s="18">
        <f t="shared" si="2562"/>
        <v>13834.835999999999</v>
      </c>
      <c r="R20491" s="18">
        <f t="shared" si="2563"/>
        <v>16502.495999999999</v>
      </c>
      <c r="S20491" s="18">
        <f t="shared" si="2564"/>
        <v>8345.8696799999998</v>
      </c>
      <c r="T20491" s="18">
        <f t="shared" si="2565"/>
        <v>14359.562400000001</v>
      </c>
      <c r="U20491" s="18">
        <f t="shared" si="2566"/>
        <v>6824.5935600000003</v>
      </c>
      <c r="V20491" s="18">
        <f t="shared" si="2567"/>
        <v>82900.646399999998</v>
      </c>
      <c r="W20491" s="21">
        <v>64532.9375</v>
      </c>
      <c r="X20491" s="21">
        <v>88</v>
      </c>
      <c r="Y20491" s="21">
        <v>37</v>
      </c>
      <c r="Z20491" s="21">
        <v>25</v>
      </c>
      <c r="AA20491" s="21">
        <v>61</v>
      </c>
    </row>
    <row r="20492" spans="1:27" hidden="1" x14ac:dyDescent="0.35">
      <c r="A20492">
        <v>2075</v>
      </c>
      <c r="B20492" t="s">
        <v>177</v>
      </c>
      <c r="C20492">
        <v>0</v>
      </c>
      <c r="D20492" t="s">
        <v>504</v>
      </c>
      <c r="E20492" t="s">
        <v>505</v>
      </c>
      <c r="F20492" t="s">
        <v>111</v>
      </c>
      <c r="G20492" s="19">
        <v>1047</v>
      </c>
      <c r="H20492" s="19">
        <v>1067.6587</v>
      </c>
      <c r="I20492" s="19">
        <v>1151.9111</v>
      </c>
      <c r="J20492" s="19">
        <v>1568.5724</v>
      </c>
      <c r="K20492" s="19">
        <v>766.22424000000001</v>
      </c>
      <c r="L20492" s="19">
        <v>1196.6302000000001</v>
      </c>
      <c r="M20492" s="19">
        <v>499.28188999999998</v>
      </c>
      <c r="N20492" s="19">
        <v>7297.2788</v>
      </c>
      <c r="O20492" s="17">
        <f t="shared" si="2560"/>
        <v>12564</v>
      </c>
      <c r="P20492" s="18">
        <f t="shared" si="2561"/>
        <v>12811.904399999999</v>
      </c>
      <c r="Q20492" s="18">
        <f t="shared" si="2562"/>
        <v>13822.933199999999</v>
      </c>
      <c r="R20492" s="18">
        <f t="shared" si="2563"/>
        <v>18822.8688</v>
      </c>
      <c r="S20492" s="18">
        <f t="shared" si="2564"/>
        <v>9194.6908800000001</v>
      </c>
      <c r="T20492" s="18">
        <f t="shared" si="2565"/>
        <v>14359.562400000001</v>
      </c>
      <c r="U20492" s="18">
        <f t="shared" si="2566"/>
        <v>5991.3826799999997</v>
      </c>
      <c r="V20492" s="18">
        <f t="shared" si="2567"/>
        <v>87567.345600000001</v>
      </c>
      <c r="W20492" s="21">
        <v>64532.9375</v>
      </c>
      <c r="X20492" s="21">
        <v>88</v>
      </c>
      <c r="Y20492" s="21">
        <v>37</v>
      </c>
      <c r="Z20492" s="21">
        <v>25</v>
      </c>
      <c r="AA20492" s="21">
        <v>61</v>
      </c>
    </row>
    <row r="20493" spans="1:27" x14ac:dyDescent="0.35">
      <c r="A20493">
        <v>1820</v>
      </c>
      <c r="B20493" t="s">
        <v>578</v>
      </c>
      <c r="C20493">
        <v>1</v>
      </c>
      <c r="D20493" t="s">
        <v>3780</v>
      </c>
      <c r="E20493" t="s">
        <v>1152</v>
      </c>
      <c r="F20493" t="s">
        <v>10</v>
      </c>
      <c r="G20493" s="19">
        <v>1171.5385000000001</v>
      </c>
      <c r="H20493" s="19">
        <v>346.70215000000002</v>
      </c>
      <c r="I20493" s="19">
        <v>925.57061999999996</v>
      </c>
      <c r="J20493" s="19">
        <v>389.37833000000001</v>
      </c>
      <c r="K20493" s="19">
        <v>550.11847</v>
      </c>
      <c r="L20493" s="19">
        <v>0</v>
      </c>
      <c r="M20493" s="19">
        <v>621.87468999999999</v>
      </c>
      <c r="N20493" s="19">
        <v>4005.1826000000001</v>
      </c>
      <c r="O20493" s="17">
        <f t="shared" si="2560"/>
        <v>14058.462000000001</v>
      </c>
      <c r="P20493" s="18">
        <f t="shared" si="2561"/>
        <v>4160.4258</v>
      </c>
      <c r="Q20493" s="18">
        <f t="shared" si="2562"/>
        <v>11106.84744</v>
      </c>
      <c r="R20493" s="18">
        <f t="shared" si="2563"/>
        <v>4672.5399600000001</v>
      </c>
      <c r="S20493" s="18">
        <f t="shared" si="2564"/>
        <v>6601.4216400000005</v>
      </c>
      <c r="T20493" s="18">
        <f t="shared" si="2565"/>
        <v>0</v>
      </c>
      <c r="U20493" s="18">
        <f t="shared" si="2566"/>
        <v>7462.4962799999994</v>
      </c>
      <c r="V20493" s="18">
        <f t="shared" si="2567"/>
        <v>48062.191200000001</v>
      </c>
      <c r="W20493" s="21">
        <v>112331.6875</v>
      </c>
      <c r="X20493" s="21">
        <v>21</v>
      </c>
      <c r="Y20493" s="21">
        <v>4</v>
      </c>
      <c r="Z20493" s="21">
        <v>11</v>
      </c>
      <c r="AA20493" s="21">
        <v>6</v>
      </c>
    </row>
    <row r="20494" spans="1:27" hidden="1" x14ac:dyDescent="0.35">
      <c r="A20494">
        <v>2076</v>
      </c>
      <c r="B20494" t="s">
        <v>177</v>
      </c>
      <c r="C20494">
        <v>0</v>
      </c>
      <c r="D20494" t="s">
        <v>600</v>
      </c>
      <c r="E20494" t="s">
        <v>601</v>
      </c>
      <c r="F20494" t="s">
        <v>11</v>
      </c>
      <c r="G20494" s="19">
        <v>734</v>
      </c>
      <c r="H20494" s="19">
        <v>352.95373999999998</v>
      </c>
      <c r="I20494" s="19">
        <v>959.47949000000006</v>
      </c>
      <c r="J20494" s="19">
        <v>554.99694999999997</v>
      </c>
      <c r="K20494" s="19">
        <v>393.84618999999998</v>
      </c>
      <c r="L20494" s="19">
        <v>580.42022999999995</v>
      </c>
      <c r="M20494" s="19">
        <v>386.45312999999999</v>
      </c>
      <c r="N20494" s="19">
        <v>3962.1496999999999</v>
      </c>
      <c r="O20494" s="17">
        <f t="shared" si="2560"/>
        <v>8808</v>
      </c>
      <c r="P20494" s="18">
        <f t="shared" si="2561"/>
        <v>4235.44488</v>
      </c>
      <c r="Q20494" s="18">
        <f t="shared" si="2562"/>
        <v>11513.75388</v>
      </c>
      <c r="R20494" s="18">
        <f t="shared" si="2563"/>
        <v>6659.9633999999996</v>
      </c>
      <c r="S20494" s="18">
        <f t="shared" si="2564"/>
        <v>4726.1542799999997</v>
      </c>
      <c r="T20494" s="18">
        <f t="shared" si="2565"/>
        <v>6965.0427599999994</v>
      </c>
      <c r="U20494" s="18">
        <f t="shared" si="2566"/>
        <v>4637.4375600000003</v>
      </c>
      <c r="V20494" s="18">
        <f t="shared" si="2567"/>
        <v>47545.796399999999</v>
      </c>
      <c r="W20494" s="21">
        <v>81172.65625</v>
      </c>
      <c r="X20494" s="21">
        <v>88</v>
      </c>
      <c r="Y20494" s="21">
        <v>71</v>
      </c>
      <c r="Z20494" s="21">
        <v>82</v>
      </c>
      <c r="AA20494" s="21">
        <v>14</v>
      </c>
    </row>
    <row r="20495" spans="1:27" hidden="1" x14ac:dyDescent="0.35">
      <c r="A20495">
        <v>2076</v>
      </c>
      <c r="B20495" t="s">
        <v>177</v>
      </c>
      <c r="C20495">
        <v>0</v>
      </c>
      <c r="D20495" t="s">
        <v>600</v>
      </c>
      <c r="E20495" t="s">
        <v>601</v>
      </c>
      <c r="F20495" t="s">
        <v>12</v>
      </c>
      <c r="G20495" s="19">
        <v>734</v>
      </c>
      <c r="H20495" s="19">
        <v>517.13616999999999</v>
      </c>
      <c r="I20495" s="19">
        <v>1067.5685000000001</v>
      </c>
      <c r="J20495" s="19">
        <v>736.43640000000005</v>
      </c>
      <c r="K20495" s="19">
        <v>453.33600000000001</v>
      </c>
      <c r="L20495" s="19">
        <v>1022.5932</v>
      </c>
      <c r="M20495" s="19">
        <v>390.33530000000002</v>
      </c>
      <c r="N20495" s="19">
        <v>4921.4058000000005</v>
      </c>
      <c r="O20495" s="17">
        <f t="shared" si="2560"/>
        <v>8808</v>
      </c>
      <c r="P20495" s="18">
        <f t="shared" si="2561"/>
        <v>6205.6340399999999</v>
      </c>
      <c r="Q20495" s="18">
        <f t="shared" si="2562"/>
        <v>12810.822</v>
      </c>
      <c r="R20495" s="18">
        <f t="shared" si="2563"/>
        <v>8837.2368000000006</v>
      </c>
      <c r="S20495" s="18">
        <f t="shared" si="2564"/>
        <v>5440.0320000000002</v>
      </c>
      <c r="T20495" s="18">
        <f t="shared" si="2565"/>
        <v>12271.118399999999</v>
      </c>
      <c r="U20495" s="18">
        <f t="shared" si="2566"/>
        <v>4684.0236000000004</v>
      </c>
      <c r="V20495" s="18">
        <f t="shared" si="2567"/>
        <v>59056.869600000005</v>
      </c>
      <c r="W20495" s="21">
        <v>81172.65625</v>
      </c>
      <c r="X20495" s="21">
        <v>88</v>
      </c>
      <c r="Y20495" s="21">
        <v>71</v>
      </c>
      <c r="Z20495" s="21">
        <v>82</v>
      </c>
      <c r="AA20495" s="21">
        <v>14</v>
      </c>
    </row>
    <row r="20496" spans="1:27" hidden="1" x14ac:dyDescent="0.35">
      <c r="A20496">
        <v>2076</v>
      </c>
      <c r="B20496" t="s">
        <v>177</v>
      </c>
      <c r="C20496">
        <v>0</v>
      </c>
      <c r="D20496" t="s">
        <v>600</v>
      </c>
      <c r="E20496" t="s">
        <v>601</v>
      </c>
      <c r="F20496" t="s">
        <v>108</v>
      </c>
      <c r="G20496" s="19">
        <v>1031</v>
      </c>
      <c r="H20496" s="19">
        <v>689.88251000000002</v>
      </c>
      <c r="I20496" s="19">
        <v>1114.0365999999999</v>
      </c>
      <c r="J20496" s="19">
        <v>917.87585000000001</v>
      </c>
      <c r="K20496" s="19">
        <v>623.54363999999998</v>
      </c>
      <c r="L20496" s="19">
        <v>1158.6464000000001</v>
      </c>
      <c r="M20496" s="19">
        <v>494.75977</v>
      </c>
      <c r="N20496" s="19">
        <v>6029.7446</v>
      </c>
      <c r="O20496" s="17">
        <f t="shared" si="2560"/>
        <v>12372</v>
      </c>
      <c r="P20496" s="18">
        <f t="shared" si="2561"/>
        <v>8278.5901200000008</v>
      </c>
      <c r="Q20496" s="18">
        <f t="shared" si="2562"/>
        <v>13368.439199999999</v>
      </c>
      <c r="R20496" s="18">
        <f t="shared" si="2563"/>
        <v>11014.510200000001</v>
      </c>
      <c r="S20496" s="18">
        <f t="shared" si="2564"/>
        <v>7482.5236800000002</v>
      </c>
      <c r="T20496" s="18">
        <f t="shared" si="2565"/>
        <v>13903.756800000001</v>
      </c>
      <c r="U20496" s="18">
        <f t="shared" si="2566"/>
        <v>5937.1172399999996</v>
      </c>
      <c r="V20496" s="18">
        <f t="shared" si="2567"/>
        <v>72356.935200000007</v>
      </c>
      <c r="W20496" s="21">
        <v>81172.65625</v>
      </c>
      <c r="X20496" s="21">
        <v>88</v>
      </c>
      <c r="Y20496" s="21">
        <v>71</v>
      </c>
      <c r="Z20496" s="21">
        <v>82</v>
      </c>
      <c r="AA20496" s="21">
        <v>14</v>
      </c>
    </row>
    <row r="20497" spans="1:27" hidden="1" x14ac:dyDescent="0.35">
      <c r="A20497">
        <v>2076</v>
      </c>
      <c r="B20497" t="s">
        <v>177</v>
      </c>
      <c r="C20497">
        <v>0</v>
      </c>
      <c r="D20497" t="s">
        <v>600</v>
      </c>
      <c r="E20497" t="s">
        <v>601</v>
      </c>
      <c r="F20497" t="s">
        <v>109</v>
      </c>
      <c r="G20497" s="19">
        <v>1031</v>
      </c>
      <c r="H20497" s="19">
        <v>844.46283000000005</v>
      </c>
      <c r="I20497" s="19">
        <v>1139.5283999999999</v>
      </c>
      <c r="J20497" s="19">
        <v>1099.3153</v>
      </c>
      <c r="K20497" s="19">
        <v>679.55413999999996</v>
      </c>
      <c r="L20497" s="19">
        <v>1158.6464000000001</v>
      </c>
      <c r="M20497" s="19">
        <v>420.58267000000001</v>
      </c>
      <c r="N20497" s="19">
        <v>6373.0897999999997</v>
      </c>
      <c r="O20497" s="17">
        <f t="shared" si="2560"/>
        <v>12372</v>
      </c>
      <c r="P20497" s="18">
        <f t="shared" si="2561"/>
        <v>10133.553960000001</v>
      </c>
      <c r="Q20497" s="18">
        <f t="shared" si="2562"/>
        <v>13674.340799999998</v>
      </c>
      <c r="R20497" s="18">
        <f t="shared" si="2563"/>
        <v>13191.783599999999</v>
      </c>
      <c r="S20497" s="18">
        <f t="shared" si="2564"/>
        <v>8154.6496799999995</v>
      </c>
      <c r="T20497" s="18">
        <f t="shared" si="2565"/>
        <v>13903.756800000001</v>
      </c>
      <c r="U20497" s="18">
        <f t="shared" si="2566"/>
        <v>5046.9920400000001</v>
      </c>
      <c r="V20497" s="18">
        <f t="shared" si="2567"/>
        <v>76477.07759999999</v>
      </c>
      <c r="W20497" s="21">
        <v>81172.65625</v>
      </c>
      <c r="X20497" s="21">
        <v>88</v>
      </c>
      <c r="Y20497" s="21">
        <v>71</v>
      </c>
      <c r="Z20497" s="21">
        <v>82</v>
      </c>
      <c r="AA20497" s="21">
        <v>14</v>
      </c>
    </row>
    <row r="20498" spans="1:27" hidden="1" x14ac:dyDescent="0.35">
      <c r="A20498">
        <v>2076</v>
      </c>
      <c r="B20498" t="s">
        <v>177</v>
      </c>
      <c r="C20498">
        <v>0</v>
      </c>
      <c r="D20498" t="s">
        <v>600</v>
      </c>
      <c r="E20498" t="s">
        <v>601</v>
      </c>
      <c r="F20498" t="s">
        <v>13</v>
      </c>
      <c r="G20498" s="19">
        <v>583</v>
      </c>
      <c r="H20498" s="19">
        <v>439.06957999999997</v>
      </c>
      <c r="I20498" s="19">
        <v>1073.9745</v>
      </c>
      <c r="J20498" s="19">
        <v>747.11499000000003</v>
      </c>
      <c r="K20498" s="19">
        <v>370.33611999999999</v>
      </c>
      <c r="L20498" s="19">
        <v>0</v>
      </c>
      <c r="M20498" s="19">
        <v>440.52505000000002</v>
      </c>
      <c r="N20498" s="19">
        <v>3654.0203000000001</v>
      </c>
      <c r="O20498" s="17">
        <f t="shared" si="2560"/>
        <v>6996</v>
      </c>
      <c r="P20498" s="18">
        <f t="shared" si="2561"/>
        <v>5268.8349600000001</v>
      </c>
      <c r="Q20498" s="18">
        <f t="shared" si="2562"/>
        <v>12887.694</v>
      </c>
      <c r="R20498" s="18">
        <f t="shared" si="2563"/>
        <v>8965.3798800000004</v>
      </c>
      <c r="S20498" s="18">
        <f t="shared" si="2564"/>
        <v>4444.0334400000002</v>
      </c>
      <c r="T20498" s="18">
        <f t="shared" si="2565"/>
        <v>0</v>
      </c>
      <c r="U20498" s="18">
        <f t="shared" si="2566"/>
        <v>5286.3006000000005</v>
      </c>
      <c r="V20498" s="18">
        <f t="shared" si="2567"/>
        <v>43848.243600000002</v>
      </c>
      <c r="W20498" s="21">
        <v>81172.65625</v>
      </c>
      <c r="X20498" s="21">
        <v>88</v>
      </c>
      <c r="Y20498" s="21">
        <v>71</v>
      </c>
      <c r="Z20498" s="21">
        <v>82</v>
      </c>
      <c r="AA20498" s="21">
        <v>14</v>
      </c>
    </row>
    <row r="20499" spans="1:27" hidden="1" x14ac:dyDescent="0.35">
      <c r="A20499">
        <v>2076</v>
      </c>
      <c r="B20499" t="s">
        <v>177</v>
      </c>
      <c r="C20499">
        <v>0</v>
      </c>
      <c r="D20499" t="s">
        <v>600</v>
      </c>
      <c r="E20499" t="s">
        <v>601</v>
      </c>
      <c r="F20499" t="s">
        <v>14</v>
      </c>
      <c r="G20499" s="19">
        <v>734</v>
      </c>
      <c r="H20499" s="19">
        <v>546.46631000000002</v>
      </c>
      <c r="I20499" s="19">
        <v>1185.1096</v>
      </c>
      <c r="J20499" s="19">
        <v>928.55444</v>
      </c>
      <c r="K20499" s="19">
        <v>463.96343999999999</v>
      </c>
      <c r="L20499" s="19">
        <v>580.42022999999995</v>
      </c>
      <c r="M20499" s="19">
        <v>507.85385000000002</v>
      </c>
      <c r="N20499" s="19">
        <v>4946.3676999999998</v>
      </c>
      <c r="O20499" s="17">
        <f t="shared" si="2560"/>
        <v>8808</v>
      </c>
      <c r="P20499" s="18">
        <f t="shared" si="2561"/>
        <v>6557.5957200000003</v>
      </c>
      <c r="Q20499" s="18">
        <f t="shared" si="2562"/>
        <v>14221.315200000001</v>
      </c>
      <c r="R20499" s="18">
        <f t="shared" si="2563"/>
        <v>11142.65328</v>
      </c>
      <c r="S20499" s="18">
        <f t="shared" si="2564"/>
        <v>5567.5612799999999</v>
      </c>
      <c r="T20499" s="18">
        <f t="shared" si="2565"/>
        <v>6965.0427599999994</v>
      </c>
      <c r="U20499" s="18">
        <f t="shared" si="2566"/>
        <v>6094.2462000000005</v>
      </c>
      <c r="V20499" s="18">
        <f t="shared" si="2567"/>
        <v>59356.412400000001</v>
      </c>
      <c r="W20499" s="21">
        <v>81172.65625</v>
      </c>
      <c r="X20499" s="21">
        <v>88</v>
      </c>
      <c r="Y20499" s="21">
        <v>71</v>
      </c>
      <c r="Z20499" s="21">
        <v>82</v>
      </c>
      <c r="AA20499" s="21">
        <v>14</v>
      </c>
    </row>
    <row r="20500" spans="1:27" hidden="1" x14ac:dyDescent="0.35">
      <c r="A20500">
        <v>2076</v>
      </c>
      <c r="B20500" t="s">
        <v>177</v>
      </c>
      <c r="C20500">
        <v>0</v>
      </c>
      <c r="D20500" t="s">
        <v>600</v>
      </c>
      <c r="E20500" t="s">
        <v>601</v>
      </c>
      <c r="F20500" t="s">
        <v>15</v>
      </c>
      <c r="G20500" s="19">
        <v>734</v>
      </c>
      <c r="H20500" s="19">
        <v>692.08783000000005</v>
      </c>
      <c r="I20500" s="19">
        <v>1228.8785</v>
      </c>
      <c r="J20500" s="19">
        <v>1109.9938999999999</v>
      </c>
      <c r="K20500" s="19">
        <v>516.72790999999995</v>
      </c>
      <c r="L20500" s="19">
        <v>1022.5932</v>
      </c>
      <c r="M20500" s="19">
        <v>490.30077999999997</v>
      </c>
      <c r="N20500" s="19">
        <v>5794.5820000000003</v>
      </c>
      <c r="O20500" s="17">
        <f t="shared" si="2560"/>
        <v>8808</v>
      </c>
      <c r="P20500" s="18">
        <f t="shared" si="2561"/>
        <v>8305.0539600000011</v>
      </c>
      <c r="Q20500" s="18">
        <f t="shared" si="2562"/>
        <v>14746.542000000001</v>
      </c>
      <c r="R20500" s="18">
        <f t="shared" si="2563"/>
        <v>13319.926799999999</v>
      </c>
      <c r="S20500" s="18">
        <f t="shared" si="2564"/>
        <v>6200.734919999999</v>
      </c>
      <c r="T20500" s="18">
        <f t="shared" si="2565"/>
        <v>12271.118399999999</v>
      </c>
      <c r="U20500" s="18">
        <f t="shared" si="2566"/>
        <v>5883.6093599999995</v>
      </c>
      <c r="V20500" s="18">
        <f t="shared" si="2567"/>
        <v>69534.983999999997</v>
      </c>
      <c r="W20500" s="21">
        <v>81172.65625</v>
      </c>
      <c r="X20500" s="21">
        <v>88</v>
      </c>
      <c r="Y20500" s="21">
        <v>71</v>
      </c>
      <c r="Z20500" s="21">
        <v>82</v>
      </c>
      <c r="AA20500" s="21">
        <v>14</v>
      </c>
    </row>
    <row r="20501" spans="1:27" hidden="1" x14ac:dyDescent="0.35">
      <c r="A20501">
        <v>2076</v>
      </c>
      <c r="B20501" t="s">
        <v>177</v>
      </c>
      <c r="C20501">
        <v>0</v>
      </c>
      <c r="D20501" t="s">
        <v>600</v>
      </c>
      <c r="E20501" t="s">
        <v>601</v>
      </c>
      <c r="F20501" t="s">
        <v>110</v>
      </c>
      <c r="G20501" s="19">
        <v>1031</v>
      </c>
      <c r="H20501" s="19">
        <v>844.98657000000003</v>
      </c>
      <c r="I20501" s="19">
        <v>1252.6018999999999</v>
      </c>
      <c r="J20501" s="19">
        <v>1291.4332999999999</v>
      </c>
      <c r="K20501" s="19">
        <v>679.74390000000005</v>
      </c>
      <c r="L20501" s="19">
        <v>1158.6464000000001</v>
      </c>
      <c r="M20501" s="19">
        <v>548.23828000000003</v>
      </c>
      <c r="N20501" s="19">
        <v>6806.6504000000004</v>
      </c>
      <c r="O20501" s="17">
        <f t="shared" si="2560"/>
        <v>12372</v>
      </c>
      <c r="P20501" s="18">
        <f t="shared" si="2561"/>
        <v>10139.83884</v>
      </c>
      <c r="Q20501" s="18">
        <f t="shared" si="2562"/>
        <v>15031.2228</v>
      </c>
      <c r="R20501" s="18">
        <f t="shared" si="2563"/>
        <v>15497.1996</v>
      </c>
      <c r="S20501" s="18">
        <f t="shared" si="2564"/>
        <v>8156.9268000000011</v>
      </c>
      <c r="T20501" s="18">
        <f t="shared" si="2565"/>
        <v>13903.756800000001</v>
      </c>
      <c r="U20501" s="18">
        <f t="shared" si="2566"/>
        <v>6578.8593600000004</v>
      </c>
      <c r="V20501" s="18">
        <f t="shared" si="2567"/>
        <v>81679.804800000013</v>
      </c>
      <c r="W20501" s="21">
        <v>81172.65625</v>
      </c>
      <c r="X20501" s="21">
        <v>88</v>
      </c>
      <c r="Y20501" s="21">
        <v>71</v>
      </c>
      <c r="Z20501" s="21">
        <v>82</v>
      </c>
      <c r="AA20501" s="21">
        <v>14</v>
      </c>
    </row>
    <row r="20502" spans="1:27" hidden="1" x14ac:dyDescent="0.35">
      <c r="A20502">
        <v>2076</v>
      </c>
      <c r="B20502" t="s">
        <v>177</v>
      </c>
      <c r="C20502">
        <v>0</v>
      </c>
      <c r="D20502" t="s">
        <v>600</v>
      </c>
      <c r="E20502" t="s">
        <v>601</v>
      </c>
      <c r="F20502" t="s">
        <v>111</v>
      </c>
      <c r="G20502" s="19">
        <v>1031</v>
      </c>
      <c r="H20502" s="19">
        <v>1034.0609999999999</v>
      </c>
      <c r="I20502" s="19">
        <v>1260.0404000000001</v>
      </c>
      <c r="J20502" s="19">
        <v>1472.8728000000001</v>
      </c>
      <c r="K20502" s="19">
        <v>748.25305000000003</v>
      </c>
      <c r="L20502" s="19">
        <v>1158.6464000000001</v>
      </c>
      <c r="M20502" s="19">
        <v>475.22525000000002</v>
      </c>
      <c r="N20502" s="19">
        <v>7180.0991000000004</v>
      </c>
      <c r="O20502" s="17">
        <f t="shared" si="2560"/>
        <v>12372</v>
      </c>
      <c r="P20502" s="18">
        <f t="shared" si="2561"/>
        <v>12408.732</v>
      </c>
      <c r="Q20502" s="18">
        <f t="shared" si="2562"/>
        <v>15120.484800000002</v>
      </c>
      <c r="R20502" s="18">
        <f t="shared" si="2563"/>
        <v>17674.473600000001</v>
      </c>
      <c r="S20502" s="18">
        <f t="shared" si="2564"/>
        <v>8979.0365999999995</v>
      </c>
      <c r="T20502" s="18">
        <f t="shared" si="2565"/>
        <v>13903.756800000001</v>
      </c>
      <c r="U20502" s="18">
        <f t="shared" si="2566"/>
        <v>5702.7030000000004</v>
      </c>
      <c r="V20502" s="18">
        <f t="shared" si="2567"/>
        <v>86161.189200000008</v>
      </c>
      <c r="W20502" s="21">
        <v>81172.65625</v>
      </c>
      <c r="X20502" s="21">
        <v>88</v>
      </c>
      <c r="Y20502" s="21">
        <v>71</v>
      </c>
      <c r="Z20502" s="21">
        <v>82</v>
      </c>
      <c r="AA20502" s="21">
        <v>14</v>
      </c>
    </row>
    <row r="20503" spans="1:27" x14ac:dyDescent="0.35">
      <c r="A20503">
        <v>1821</v>
      </c>
      <c r="B20503" t="s">
        <v>578</v>
      </c>
      <c r="C20503">
        <v>1</v>
      </c>
      <c r="D20503" t="s">
        <v>3780</v>
      </c>
      <c r="E20503" t="s">
        <v>706</v>
      </c>
      <c r="F20503" t="s">
        <v>10</v>
      </c>
      <c r="G20503" s="19">
        <v>1150.1405</v>
      </c>
      <c r="H20503" s="19">
        <v>308.65994000000001</v>
      </c>
      <c r="I20503" s="19">
        <v>700.17467999999997</v>
      </c>
      <c r="J20503" s="19">
        <v>389.37833000000001</v>
      </c>
      <c r="K20503" s="19">
        <v>528.58092999999997</v>
      </c>
      <c r="L20503" s="19">
        <v>0</v>
      </c>
      <c r="M20503" s="19">
        <v>543.96613000000002</v>
      </c>
      <c r="N20503" s="19">
        <v>3620.9004</v>
      </c>
      <c r="O20503" s="17">
        <f t="shared" si="2560"/>
        <v>13801.686</v>
      </c>
      <c r="P20503" s="18">
        <f t="shared" si="2561"/>
        <v>3703.9192800000001</v>
      </c>
      <c r="Q20503" s="18">
        <f t="shared" si="2562"/>
        <v>8402.0961599999991</v>
      </c>
      <c r="R20503" s="18">
        <f t="shared" si="2563"/>
        <v>4672.5399600000001</v>
      </c>
      <c r="S20503" s="18">
        <f t="shared" si="2564"/>
        <v>6342.9711599999991</v>
      </c>
      <c r="T20503" s="18">
        <f t="shared" si="2565"/>
        <v>0</v>
      </c>
      <c r="U20503" s="18">
        <f t="shared" si="2566"/>
        <v>6527.5935600000003</v>
      </c>
      <c r="V20503" s="18">
        <f t="shared" si="2567"/>
        <v>43450.804799999998</v>
      </c>
      <c r="W20503" s="21">
        <v>97479.6796875</v>
      </c>
      <c r="X20503" s="21">
        <v>21</v>
      </c>
      <c r="Y20503" s="21">
        <v>9</v>
      </c>
      <c r="Z20503" s="21">
        <v>8</v>
      </c>
      <c r="AA20503" s="21">
        <v>12</v>
      </c>
    </row>
    <row r="20504" spans="1:27" hidden="1" x14ac:dyDescent="0.35">
      <c r="A20504">
        <v>2077</v>
      </c>
      <c r="B20504" t="s">
        <v>177</v>
      </c>
      <c r="C20504">
        <v>1</v>
      </c>
      <c r="D20504" t="s">
        <v>4054</v>
      </c>
      <c r="E20504" t="s">
        <v>4055</v>
      </c>
      <c r="F20504" t="s">
        <v>11</v>
      </c>
      <c r="G20504" s="19">
        <v>724.58887000000004</v>
      </c>
      <c r="H20504" s="19">
        <v>352.95373999999998</v>
      </c>
      <c r="I20504" s="19">
        <v>913.43970000000002</v>
      </c>
      <c r="J20504" s="19">
        <v>597.04431</v>
      </c>
      <c r="K20504" s="19">
        <v>390.43619000000001</v>
      </c>
      <c r="L20504" s="19">
        <v>667.41272000000004</v>
      </c>
      <c r="M20504" s="19">
        <v>404.2894</v>
      </c>
      <c r="N20504" s="19">
        <v>4050.165</v>
      </c>
      <c r="O20504" s="17">
        <f t="shared" si="2560"/>
        <v>8695.0664400000005</v>
      </c>
      <c r="P20504" s="18">
        <f t="shared" si="2561"/>
        <v>4235.44488</v>
      </c>
      <c r="Q20504" s="18">
        <f t="shared" si="2562"/>
        <v>10961.276400000001</v>
      </c>
      <c r="R20504" s="18">
        <f t="shared" si="2563"/>
        <v>7164.53172</v>
      </c>
      <c r="S20504" s="18">
        <f t="shared" si="2564"/>
        <v>4685.2342800000006</v>
      </c>
      <c r="T20504" s="18">
        <f t="shared" si="2565"/>
        <v>8008.9526400000004</v>
      </c>
      <c r="U20504" s="18">
        <f t="shared" si="2566"/>
        <v>4851.4727999999996</v>
      </c>
      <c r="V20504" s="18">
        <f t="shared" si="2567"/>
        <v>48601.979999999996</v>
      </c>
      <c r="W20504" s="21">
        <v>67819.8046875</v>
      </c>
      <c r="X20504" s="21">
        <v>88</v>
      </c>
      <c r="Y20504" s="21">
        <v>40</v>
      </c>
      <c r="Z20504" s="21">
        <v>39</v>
      </c>
      <c r="AA20504" s="21">
        <v>47</v>
      </c>
    </row>
    <row r="20505" spans="1:27" hidden="1" x14ac:dyDescent="0.35">
      <c r="A20505">
        <v>2077</v>
      </c>
      <c r="B20505" t="s">
        <v>177</v>
      </c>
      <c r="C20505">
        <v>1</v>
      </c>
      <c r="D20505" t="s">
        <v>4054</v>
      </c>
      <c r="E20505" t="s">
        <v>4055</v>
      </c>
      <c r="F20505" t="s">
        <v>12</v>
      </c>
      <c r="G20505" s="19">
        <v>724.58887000000004</v>
      </c>
      <c r="H20505" s="19">
        <v>517.13616999999999</v>
      </c>
      <c r="I20505" s="19">
        <v>980.87408000000005</v>
      </c>
      <c r="J20505" s="19">
        <v>805.97619999999995</v>
      </c>
      <c r="K20505" s="19">
        <v>449.92595999999998</v>
      </c>
      <c r="L20505" s="19">
        <v>1146.9768999999999</v>
      </c>
      <c r="M20505" s="19">
        <v>414.35219999999998</v>
      </c>
      <c r="N20505" s="19">
        <v>5039.8306000000002</v>
      </c>
      <c r="O20505" s="17">
        <f t="shared" si="2560"/>
        <v>8695.0664400000005</v>
      </c>
      <c r="P20505" s="18">
        <f t="shared" si="2561"/>
        <v>6205.6340399999999</v>
      </c>
      <c r="Q20505" s="18">
        <f t="shared" si="2562"/>
        <v>11770.488960000001</v>
      </c>
      <c r="R20505" s="18">
        <f t="shared" si="2563"/>
        <v>9671.7143999999989</v>
      </c>
      <c r="S20505" s="18">
        <f t="shared" si="2564"/>
        <v>5399.1115199999995</v>
      </c>
      <c r="T20505" s="18">
        <f t="shared" si="2565"/>
        <v>13763.7228</v>
      </c>
      <c r="U20505" s="18">
        <f t="shared" si="2566"/>
        <v>4972.2263999999996</v>
      </c>
      <c r="V20505" s="18">
        <f t="shared" si="2567"/>
        <v>60477.967199999999</v>
      </c>
      <c r="W20505" s="21">
        <v>67819.8046875</v>
      </c>
      <c r="X20505" s="21">
        <v>88</v>
      </c>
      <c r="Y20505" s="21">
        <v>40</v>
      </c>
      <c r="Z20505" s="21">
        <v>39</v>
      </c>
      <c r="AA20505" s="21">
        <v>47</v>
      </c>
    </row>
    <row r="20506" spans="1:27" hidden="1" x14ac:dyDescent="0.35">
      <c r="A20506">
        <v>2077</v>
      </c>
      <c r="B20506" t="s">
        <v>177</v>
      </c>
      <c r="C20506">
        <v>1</v>
      </c>
      <c r="D20506" t="s">
        <v>4054</v>
      </c>
      <c r="E20506" t="s">
        <v>4055</v>
      </c>
      <c r="F20506" t="s">
        <v>108</v>
      </c>
      <c r="G20506" s="19">
        <v>932.17382999999995</v>
      </c>
      <c r="H20506" s="19">
        <v>689.88251000000002</v>
      </c>
      <c r="I20506" s="19">
        <v>1073.644</v>
      </c>
      <c r="J20506" s="19">
        <v>1014.908</v>
      </c>
      <c r="K20506" s="19">
        <v>587.73499000000004</v>
      </c>
      <c r="L20506" s="19">
        <v>1294.5350000000001</v>
      </c>
      <c r="M20506" s="19">
        <v>513.45507999999995</v>
      </c>
      <c r="N20506" s="19">
        <v>6106.3334999999997</v>
      </c>
      <c r="O20506" s="17">
        <f t="shared" si="2560"/>
        <v>11186.08596</v>
      </c>
      <c r="P20506" s="18">
        <f t="shared" si="2561"/>
        <v>8278.5901200000008</v>
      </c>
      <c r="Q20506" s="18">
        <f t="shared" si="2562"/>
        <v>12883.727999999999</v>
      </c>
      <c r="R20506" s="18">
        <f t="shared" si="2563"/>
        <v>12178.896000000001</v>
      </c>
      <c r="S20506" s="18">
        <f t="shared" si="2564"/>
        <v>7052.8198800000009</v>
      </c>
      <c r="T20506" s="18">
        <f t="shared" si="2565"/>
        <v>15534.420000000002</v>
      </c>
      <c r="U20506" s="18">
        <f t="shared" si="2566"/>
        <v>6161.4609599999994</v>
      </c>
      <c r="V20506" s="18">
        <f t="shared" si="2567"/>
        <v>73276.001999999993</v>
      </c>
      <c r="W20506" s="21">
        <v>67819.8046875</v>
      </c>
      <c r="X20506" s="21">
        <v>88</v>
      </c>
      <c r="Y20506" s="21">
        <v>40</v>
      </c>
      <c r="Z20506" s="21">
        <v>39</v>
      </c>
      <c r="AA20506" s="21">
        <v>47</v>
      </c>
    </row>
    <row r="20507" spans="1:27" hidden="1" x14ac:dyDescent="0.35">
      <c r="A20507">
        <v>2077</v>
      </c>
      <c r="B20507" t="s">
        <v>177</v>
      </c>
      <c r="C20507">
        <v>1</v>
      </c>
      <c r="D20507" t="s">
        <v>4054</v>
      </c>
      <c r="E20507" t="s">
        <v>4055</v>
      </c>
      <c r="F20507" t="s">
        <v>109</v>
      </c>
      <c r="G20507" s="19">
        <v>932.17382999999995</v>
      </c>
      <c r="H20507" s="19">
        <v>844.46283000000005</v>
      </c>
      <c r="I20507" s="19">
        <v>1103.4919</v>
      </c>
      <c r="J20507" s="19">
        <v>1223.8398</v>
      </c>
      <c r="K20507" s="19">
        <v>643.74554000000001</v>
      </c>
      <c r="L20507" s="19">
        <v>1294.5350000000001</v>
      </c>
      <c r="M20507" s="19">
        <v>451.41275000000002</v>
      </c>
      <c r="N20507" s="19">
        <v>6493.6616000000004</v>
      </c>
      <c r="O20507" s="17">
        <f t="shared" si="2560"/>
        <v>11186.08596</v>
      </c>
      <c r="P20507" s="18">
        <f t="shared" si="2561"/>
        <v>10133.553960000001</v>
      </c>
      <c r="Q20507" s="18">
        <f t="shared" si="2562"/>
        <v>13241.9028</v>
      </c>
      <c r="R20507" s="18">
        <f t="shared" si="2563"/>
        <v>14686.077600000001</v>
      </c>
      <c r="S20507" s="18">
        <f t="shared" si="2564"/>
        <v>7724.9464800000005</v>
      </c>
      <c r="T20507" s="18">
        <f t="shared" si="2565"/>
        <v>15534.420000000002</v>
      </c>
      <c r="U20507" s="18">
        <f t="shared" si="2566"/>
        <v>5416.9530000000004</v>
      </c>
      <c r="V20507" s="18">
        <f t="shared" si="2567"/>
        <v>77923.939200000008</v>
      </c>
      <c r="W20507" s="21">
        <v>67819.8046875</v>
      </c>
      <c r="X20507" s="21">
        <v>88</v>
      </c>
      <c r="Y20507" s="21">
        <v>40</v>
      </c>
      <c r="Z20507" s="21">
        <v>39</v>
      </c>
      <c r="AA20507" s="21">
        <v>47</v>
      </c>
    </row>
    <row r="20508" spans="1:27" hidden="1" x14ac:dyDescent="0.35">
      <c r="A20508">
        <v>2077</v>
      </c>
      <c r="B20508" t="s">
        <v>177</v>
      </c>
      <c r="C20508">
        <v>1</v>
      </c>
      <c r="D20508" t="s">
        <v>4054</v>
      </c>
      <c r="E20508" t="s">
        <v>4055</v>
      </c>
      <c r="F20508" t="s">
        <v>13</v>
      </c>
      <c r="G20508" s="19">
        <v>558.12927000000002</v>
      </c>
      <c r="H20508" s="19">
        <v>439.06957999999997</v>
      </c>
      <c r="I20508" s="19">
        <v>1026.4530999999999</v>
      </c>
      <c r="J20508" s="19">
        <v>776.22497999999996</v>
      </c>
      <c r="K20508" s="19">
        <v>361.32445999999999</v>
      </c>
      <c r="L20508" s="19">
        <v>0</v>
      </c>
      <c r="M20508" s="19">
        <v>428.97070000000002</v>
      </c>
      <c r="N20508" s="19">
        <v>3590.1720999999998</v>
      </c>
      <c r="O20508" s="17">
        <f t="shared" si="2560"/>
        <v>6697.5512400000007</v>
      </c>
      <c r="P20508" s="18">
        <f t="shared" si="2561"/>
        <v>5268.8349600000001</v>
      </c>
      <c r="Q20508" s="18">
        <f t="shared" si="2562"/>
        <v>12317.4372</v>
      </c>
      <c r="R20508" s="18">
        <f t="shared" si="2563"/>
        <v>9314.6997599999995</v>
      </c>
      <c r="S20508" s="18">
        <f t="shared" si="2564"/>
        <v>4335.8935199999996</v>
      </c>
      <c r="T20508" s="18">
        <f t="shared" si="2565"/>
        <v>0</v>
      </c>
      <c r="U20508" s="18">
        <f t="shared" si="2566"/>
        <v>5147.6484</v>
      </c>
      <c r="V20508" s="18">
        <f t="shared" si="2567"/>
        <v>43082.065199999997</v>
      </c>
      <c r="W20508" s="21">
        <v>67819.8046875</v>
      </c>
      <c r="X20508" s="21">
        <v>88</v>
      </c>
      <c r="Y20508" s="21">
        <v>40</v>
      </c>
      <c r="Z20508" s="21">
        <v>39</v>
      </c>
      <c r="AA20508" s="21">
        <v>47</v>
      </c>
    </row>
    <row r="20509" spans="1:27" hidden="1" x14ac:dyDescent="0.35">
      <c r="A20509">
        <v>2077</v>
      </c>
      <c r="B20509" t="s">
        <v>177</v>
      </c>
      <c r="C20509">
        <v>1</v>
      </c>
      <c r="D20509" t="s">
        <v>4054</v>
      </c>
      <c r="E20509" t="s">
        <v>4055</v>
      </c>
      <c r="F20509" t="s">
        <v>14</v>
      </c>
      <c r="G20509" s="19">
        <v>724.58887000000004</v>
      </c>
      <c r="H20509" s="19">
        <v>546.46631000000002</v>
      </c>
      <c r="I20509" s="19">
        <v>1090.3978999999999</v>
      </c>
      <c r="J20509" s="19">
        <v>985.15686000000005</v>
      </c>
      <c r="K20509" s="19">
        <v>460.55340999999999</v>
      </c>
      <c r="L20509" s="19">
        <v>667.41272000000004</v>
      </c>
      <c r="M20509" s="19">
        <v>516.58916999999997</v>
      </c>
      <c r="N20509" s="19">
        <v>4991.165</v>
      </c>
      <c r="O20509" s="17">
        <f t="shared" si="2560"/>
        <v>8695.0664400000005</v>
      </c>
      <c r="P20509" s="18">
        <f t="shared" si="2561"/>
        <v>6557.5957200000003</v>
      </c>
      <c r="Q20509" s="18">
        <f t="shared" si="2562"/>
        <v>13084.774799999999</v>
      </c>
      <c r="R20509" s="18">
        <f t="shared" si="2563"/>
        <v>11821.882320000001</v>
      </c>
      <c r="S20509" s="18">
        <f t="shared" si="2564"/>
        <v>5526.6409199999998</v>
      </c>
      <c r="T20509" s="18">
        <f t="shared" si="2565"/>
        <v>8008.9526400000004</v>
      </c>
      <c r="U20509" s="18">
        <f t="shared" si="2566"/>
        <v>6199.0700399999996</v>
      </c>
      <c r="V20509" s="18">
        <f t="shared" si="2567"/>
        <v>59893.979999999996</v>
      </c>
      <c r="W20509" s="21">
        <v>67819.8046875</v>
      </c>
      <c r="X20509" s="21">
        <v>88</v>
      </c>
      <c r="Y20509" s="21">
        <v>40</v>
      </c>
      <c r="Z20509" s="21">
        <v>39</v>
      </c>
      <c r="AA20509" s="21">
        <v>47</v>
      </c>
    </row>
    <row r="20510" spans="1:27" hidden="1" x14ac:dyDescent="0.35">
      <c r="A20510">
        <v>2077</v>
      </c>
      <c r="B20510" t="s">
        <v>177</v>
      </c>
      <c r="C20510">
        <v>1</v>
      </c>
      <c r="D20510" t="s">
        <v>4054</v>
      </c>
      <c r="E20510" t="s">
        <v>4055</v>
      </c>
      <c r="F20510" t="s">
        <v>15</v>
      </c>
      <c r="G20510" s="19">
        <v>724.58887000000004</v>
      </c>
      <c r="H20510" s="19">
        <v>692.08783000000005</v>
      </c>
      <c r="I20510" s="19">
        <v>1187.3533</v>
      </c>
      <c r="J20510" s="19">
        <v>1194.0886</v>
      </c>
      <c r="K20510" s="19">
        <v>513.31786999999997</v>
      </c>
      <c r="L20510" s="19">
        <v>1146.9768999999999</v>
      </c>
      <c r="M20510" s="19">
        <v>529.54229999999995</v>
      </c>
      <c r="N20510" s="19">
        <v>5987.9556000000002</v>
      </c>
      <c r="O20510" s="17">
        <f t="shared" si="2560"/>
        <v>8695.0664400000005</v>
      </c>
      <c r="P20510" s="18">
        <f t="shared" si="2561"/>
        <v>8305.0539600000011</v>
      </c>
      <c r="Q20510" s="18">
        <f t="shared" si="2562"/>
        <v>14248.239600000001</v>
      </c>
      <c r="R20510" s="18">
        <f t="shared" si="2563"/>
        <v>14329.063200000001</v>
      </c>
      <c r="S20510" s="18">
        <f t="shared" si="2564"/>
        <v>6159.8144400000001</v>
      </c>
      <c r="T20510" s="18">
        <f t="shared" si="2565"/>
        <v>13763.7228</v>
      </c>
      <c r="U20510" s="18">
        <f t="shared" si="2566"/>
        <v>6354.507599999999</v>
      </c>
      <c r="V20510" s="18">
        <f t="shared" si="2567"/>
        <v>71855.467199999999</v>
      </c>
      <c r="W20510" s="21">
        <v>67819.8046875</v>
      </c>
      <c r="X20510" s="21">
        <v>88</v>
      </c>
      <c r="Y20510" s="21">
        <v>40</v>
      </c>
      <c r="Z20510" s="21">
        <v>39</v>
      </c>
      <c r="AA20510" s="21">
        <v>47</v>
      </c>
    </row>
    <row r="20511" spans="1:27" hidden="1" x14ac:dyDescent="0.35">
      <c r="A20511">
        <v>2077</v>
      </c>
      <c r="B20511" t="s">
        <v>177</v>
      </c>
      <c r="C20511">
        <v>1</v>
      </c>
      <c r="D20511" t="s">
        <v>4054</v>
      </c>
      <c r="E20511" t="s">
        <v>4055</v>
      </c>
      <c r="F20511" t="s">
        <v>110</v>
      </c>
      <c r="G20511" s="19">
        <v>932.17382999999995</v>
      </c>
      <c r="H20511" s="19">
        <v>844.98657000000003</v>
      </c>
      <c r="I20511" s="19">
        <v>1215.4734000000001</v>
      </c>
      <c r="J20511" s="19">
        <v>1403.0205000000001</v>
      </c>
      <c r="K20511" s="19">
        <v>643.93529999999998</v>
      </c>
      <c r="L20511" s="19">
        <v>1294.5350000000001</v>
      </c>
      <c r="M20511" s="19">
        <v>567.31903</v>
      </c>
      <c r="N20511" s="19">
        <v>6901.4438</v>
      </c>
      <c r="O20511" s="17">
        <f t="shared" si="2560"/>
        <v>11186.08596</v>
      </c>
      <c r="P20511" s="18">
        <f t="shared" si="2561"/>
        <v>10139.83884</v>
      </c>
      <c r="Q20511" s="18">
        <f t="shared" si="2562"/>
        <v>14585.680800000002</v>
      </c>
      <c r="R20511" s="18">
        <f t="shared" si="2563"/>
        <v>16836.245999999999</v>
      </c>
      <c r="S20511" s="18">
        <f t="shared" si="2564"/>
        <v>7727.2235999999994</v>
      </c>
      <c r="T20511" s="18">
        <f t="shared" si="2565"/>
        <v>15534.420000000002</v>
      </c>
      <c r="U20511" s="18">
        <f t="shared" si="2566"/>
        <v>6807.8283599999995</v>
      </c>
      <c r="V20511" s="18">
        <f t="shared" si="2567"/>
        <v>82817.325599999996</v>
      </c>
      <c r="W20511" s="21">
        <v>67819.8046875</v>
      </c>
      <c r="X20511" s="21">
        <v>88</v>
      </c>
      <c r="Y20511" s="21">
        <v>40</v>
      </c>
      <c r="Z20511" s="21">
        <v>39</v>
      </c>
      <c r="AA20511" s="21">
        <v>47</v>
      </c>
    </row>
    <row r="20512" spans="1:27" hidden="1" x14ac:dyDescent="0.35">
      <c r="A20512">
        <v>2077</v>
      </c>
      <c r="B20512" t="s">
        <v>177</v>
      </c>
      <c r="C20512">
        <v>1</v>
      </c>
      <c r="D20512" t="s">
        <v>4054</v>
      </c>
      <c r="E20512" t="s">
        <v>4055</v>
      </c>
      <c r="F20512" t="s">
        <v>111</v>
      </c>
      <c r="G20512" s="19">
        <v>932.17382999999995</v>
      </c>
      <c r="H20512" s="19">
        <v>1034.0609999999999</v>
      </c>
      <c r="I20512" s="19">
        <v>1227.3937000000001</v>
      </c>
      <c r="J20512" s="19">
        <v>1611.9523999999999</v>
      </c>
      <c r="K20512" s="19">
        <v>712.44446000000005</v>
      </c>
      <c r="L20512" s="19">
        <v>1294.5350000000001</v>
      </c>
      <c r="M20512" s="19">
        <v>503.03841999999997</v>
      </c>
      <c r="N20512" s="19">
        <v>7315.5986000000003</v>
      </c>
      <c r="O20512" s="17">
        <f t="shared" si="2560"/>
        <v>11186.08596</v>
      </c>
      <c r="P20512" s="18">
        <f t="shared" si="2561"/>
        <v>12408.732</v>
      </c>
      <c r="Q20512" s="18">
        <f t="shared" si="2562"/>
        <v>14728.724400000001</v>
      </c>
      <c r="R20512" s="18">
        <f t="shared" si="2563"/>
        <v>19343.428799999998</v>
      </c>
      <c r="S20512" s="18">
        <f t="shared" si="2564"/>
        <v>8549.3335200000001</v>
      </c>
      <c r="T20512" s="18">
        <f t="shared" si="2565"/>
        <v>15534.420000000002</v>
      </c>
      <c r="U20512" s="18">
        <f t="shared" si="2566"/>
        <v>6036.4610400000001</v>
      </c>
      <c r="V20512" s="18">
        <f t="shared" si="2567"/>
        <v>87787.183199999999</v>
      </c>
      <c r="W20512" s="21">
        <v>67819.8046875</v>
      </c>
      <c r="X20512" s="21">
        <v>88</v>
      </c>
      <c r="Y20512" s="21">
        <v>40</v>
      </c>
      <c r="Z20512" s="21">
        <v>39</v>
      </c>
      <c r="AA20512" s="21">
        <v>47</v>
      </c>
    </row>
    <row r="20513" spans="1:27" x14ac:dyDescent="0.35">
      <c r="A20513">
        <v>1314</v>
      </c>
      <c r="B20513" t="s">
        <v>263</v>
      </c>
      <c r="C20513">
        <v>0</v>
      </c>
      <c r="D20513" t="s">
        <v>3106</v>
      </c>
      <c r="E20513" t="s">
        <v>3107</v>
      </c>
      <c r="F20513" t="s">
        <v>10</v>
      </c>
      <c r="G20513" s="19">
        <v>528</v>
      </c>
      <c r="H20513" s="19">
        <v>231.71114</v>
      </c>
      <c r="I20513" s="19">
        <v>935.88036999999997</v>
      </c>
      <c r="J20513" s="19">
        <v>342.5575</v>
      </c>
      <c r="K20513" s="19">
        <v>275.27328</v>
      </c>
      <c r="L20513" s="19">
        <v>0</v>
      </c>
      <c r="M20513" s="19">
        <v>406.57584000000003</v>
      </c>
      <c r="N20513" s="19">
        <v>2719.998</v>
      </c>
      <c r="O20513" s="17">
        <f t="shared" si="2560"/>
        <v>6336</v>
      </c>
      <c r="P20513" s="18">
        <f t="shared" si="2561"/>
        <v>2780.53368</v>
      </c>
      <c r="Q20513" s="18">
        <f t="shared" si="2562"/>
        <v>11230.56444</v>
      </c>
      <c r="R20513" s="18">
        <f t="shared" si="2563"/>
        <v>4110.6900000000005</v>
      </c>
      <c r="S20513" s="18">
        <f t="shared" si="2564"/>
        <v>3303.27936</v>
      </c>
      <c r="T20513" s="18">
        <f t="shared" si="2565"/>
        <v>0</v>
      </c>
      <c r="U20513" s="18">
        <f t="shared" si="2566"/>
        <v>4878.9100800000006</v>
      </c>
      <c r="V20513" s="18">
        <f t="shared" si="2567"/>
        <v>32639.976000000002</v>
      </c>
      <c r="W20513" s="21">
        <v>60555.01171875</v>
      </c>
      <c r="X20513" s="21">
        <v>83</v>
      </c>
      <c r="Y20513" s="21">
        <v>72</v>
      </c>
      <c r="Z20513" s="21">
        <v>42</v>
      </c>
      <c r="AA20513" s="21">
        <v>53</v>
      </c>
    </row>
    <row r="20514" spans="1:27" hidden="1" x14ac:dyDescent="0.35">
      <c r="A20514">
        <v>2078</v>
      </c>
      <c r="B20514" t="s">
        <v>177</v>
      </c>
      <c r="C20514">
        <v>1</v>
      </c>
      <c r="D20514" t="s">
        <v>1181</v>
      </c>
      <c r="E20514" t="s">
        <v>1170</v>
      </c>
      <c r="F20514" t="s">
        <v>11</v>
      </c>
      <c r="G20514" s="19">
        <v>738</v>
      </c>
      <c r="H20514" s="19">
        <v>369.51834000000002</v>
      </c>
      <c r="I20514" s="19">
        <v>966.15314000000001</v>
      </c>
      <c r="J20514" s="19">
        <v>534.17578000000003</v>
      </c>
      <c r="K20514" s="19">
        <v>401.29755</v>
      </c>
      <c r="L20514" s="19">
        <v>658.13202000000001</v>
      </c>
      <c r="M20514" s="19">
        <v>409.71323000000001</v>
      </c>
      <c r="N20514" s="19">
        <v>4076.99</v>
      </c>
      <c r="O20514" s="17">
        <f t="shared" si="2560"/>
        <v>8856</v>
      </c>
      <c r="P20514" s="18">
        <f t="shared" si="2561"/>
        <v>4434.2200800000001</v>
      </c>
      <c r="Q20514" s="18">
        <f t="shared" si="2562"/>
        <v>11593.837680000001</v>
      </c>
      <c r="R20514" s="18">
        <f t="shared" si="2563"/>
        <v>6410.1093600000004</v>
      </c>
      <c r="S20514" s="18">
        <f t="shared" si="2564"/>
        <v>4815.5706</v>
      </c>
      <c r="T20514" s="18">
        <f t="shared" si="2565"/>
        <v>7897.5842400000001</v>
      </c>
      <c r="U20514" s="18">
        <f t="shared" si="2566"/>
        <v>4916.5587599999999</v>
      </c>
      <c r="V20514" s="18">
        <f t="shared" si="2567"/>
        <v>48923.88</v>
      </c>
      <c r="W20514" s="21">
        <v>66598.9140625</v>
      </c>
      <c r="X20514" s="21">
        <v>88</v>
      </c>
      <c r="Y20514" s="21">
        <v>54</v>
      </c>
      <c r="Z20514" s="21">
        <v>36</v>
      </c>
      <c r="AA20514" s="21">
        <v>50</v>
      </c>
    </row>
    <row r="20515" spans="1:27" hidden="1" x14ac:dyDescent="0.35">
      <c r="A20515">
        <v>2078</v>
      </c>
      <c r="B20515" t="s">
        <v>177</v>
      </c>
      <c r="C20515">
        <v>1</v>
      </c>
      <c r="D20515" t="s">
        <v>1181</v>
      </c>
      <c r="E20515" t="s">
        <v>1170</v>
      </c>
      <c r="F20515" t="s">
        <v>12</v>
      </c>
      <c r="G20515" s="19">
        <v>738</v>
      </c>
      <c r="H20515" s="19">
        <v>541.40612999999996</v>
      </c>
      <c r="I20515" s="19">
        <v>1029.2068999999999</v>
      </c>
      <c r="J20515" s="19">
        <v>722.23906999999997</v>
      </c>
      <c r="K20515" s="19">
        <v>463.57927999999998</v>
      </c>
      <c r="L20515" s="19">
        <v>1131.0275999999999</v>
      </c>
      <c r="M20515" s="19">
        <v>414.34701999999999</v>
      </c>
      <c r="N20515" s="19">
        <v>5039.8062</v>
      </c>
      <c r="O20515" s="17">
        <f t="shared" si="2560"/>
        <v>8856</v>
      </c>
      <c r="P20515" s="18">
        <f t="shared" si="2561"/>
        <v>6496.87356</v>
      </c>
      <c r="Q20515" s="18">
        <f t="shared" si="2562"/>
        <v>12350.482799999998</v>
      </c>
      <c r="R20515" s="18">
        <f t="shared" si="2563"/>
        <v>8666.8688399999992</v>
      </c>
      <c r="S20515" s="18">
        <f t="shared" si="2564"/>
        <v>5562.95136</v>
      </c>
      <c r="T20515" s="18">
        <f t="shared" si="2565"/>
        <v>13572.331199999999</v>
      </c>
      <c r="U20515" s="18">
        <f t="shared" si="2566"/>
        <v>4972.1642400000001</v>
      </c>
      <c r="V20515" s="18">
        <f t="shared" si="2567"/>
        <v>60477.674400000004</v>
      </c>
      <c r="W20515" s="21">
        <v>66598.9140625</v>
      </c>
      <c r="X20515" s="21">
        <v>88</v>
      </c>
      <c r="Y20515" s="21">
        <v>54</v>
      </c>
      <c r="Z20515" s="21">
        <v>36</v>
      </c>
      <c r="AA20515" s="21">
        <v>50</v>
      </c>
    </row>
    <row r="20516" spans="1:27" hidden="1" x14ac:dyDescent="0.35">
      <c r="A20516">
        <v>2078</v>
      </c>
      <c r="B20516" t="s">
        <v>177</v>
      </c>
      <c r="C20516">
        <v>1</v>
      </c>
      <c r="D20516" t="s">
        <v>1181</v>
      </c>
      <c r="E20516" t="s">
        <v>1170</v>
      </c>
      <c r="F20516" t="s">
        <v>108</v>
      </c>
      <c r="G20516" s="19">
        <v>927</v>
      </c>
      <c r="H20516" s="19">
        <v>722.25969999999995</v>
      </c>
      <c r="I20516" s="19">
        <v>1117.9404</v>
      </c>
      <c r="J20516" s="19">
        <v>910.30237</v>
      </c>
      <c r="K20516" s="19">
        <v>597.59186</v>
      </c>
      <c r="L20516" s="19">
        <v>1276.5337999999999</v>
      </c>
      <c r="M20516" s="19">
        <v>500.12304999999998</v>
      </c>
      <c r="N20516" s="19">
        <v>6051.7510000000002</v>
      </c>
      <c r="O20516" s="17">
        <f t="shared" si="2560"/>
        <v>11124</v>
      </c>
      <c r="P20516" s="18">
        <f t="shared" si="2561"/>
        <v>8667.116399999999</v>
      </c>
      <c r="Q20516" s="18">
        <f t="shared" si="2562"/>
        <v>13415.284799999999</v>
      </c>
      <c r="R20516" s="18">
        <f t="shared" si="2563"/>
        <v>10923.62844</v>
      </c>
      <c r="S20516" s="18">
        <f t="shared" si="2564"/>
        <v>7171.10232</v>
      </c>
      <c r="T20516" s="18">
        <f t="shared" si="2565"/>
        <v>15318.405599999998</v>
      </c>
      <c r="U20516" s="18">
        <f t="shared" si="2566"/>
        <v>6001.4766</v>
      </c>
      <c r="V20516" s="18">
        <f t="shared" si="2567"/>
        <v>72621.012000000002</v>
      </c>
      <c r="W20516" s="21">
        <v>66598.9140625</v>
      </c>
      <c r="X20516" s="21">
        <v>88</v>
      </c>
      <c r="Y20516" s="21">
        <v>54</v>
      </c>
      <c r="Z20516" s="21">
        <v>36</v>
      </c>
      <c r="AA20516" s="21">
        <v>50</v>
      </c>
    </row>
    <row r="20517" spans="1:27" hidden="1" x14ac:dyDescent="0.35">
      <c r="A20517">
        <v>2078</v>
      </c>
      <c r="B20517" t="s">
        <v>177</v>
      </c>
      <c r="C20517">
        <v>1</v>
      </c>
      <c r="D20517" t="s">
        <v>1181</v>
      </c>
      <c r="E20517" t="s">
        <v>1170</v>
      </c>
      <c r="F20517" t="s">
        <v>109</v>
      </c>
      <c r="G20517" s="19">
        <v>927</v>
      </c>
      <c r="H20517" s="19">
        <v>884.09466999999995</v>
      </c>
      <c r="I20517" s="19">
        <v>1141.2026000000001</v>
      </c>
      <c r="J20517" s="19">
        <v>1098.3657000000001</v>
      </c>
      <c r="K20517" s="19">
        <v>656.23101999999994</v>
      </c>
      <c r="L20517" s="19">
        <v>1276.5337999999999</v>
      </c>
      <c r="M20517" s="19">
        <v>430.77798000000001</v>
      </c>
      <c r="N20517" s="19">
        <v>6414.2061000000003</v>
      </c>
      <c r="O20517" s="17">
        <f t="shared" si="2560"/>
        <v>11124</v>
      </c>
      <c r="P20517" s="18">
        <f t="shared" si="2561"/>
        <v>10609.136039999999</v>
      </c>
      <c r="Q20517" s="18">
        <f t="shared" si="2562"/>
        <v>13694.431200000001</v>
      </c>
      <c r="R20517" s="18">
        <f t="shared" si="2563"/>
        <v>13180.3884</v>
      </c>
      <c r="S20517" s="18">
        <f t="shared" si="2564"/>
        <v>7874.7722399999993</v>
      </c>
      <c r="T20517" s="18">
        <f t="shared" si="2565"/>
        <v>15318.405599999998</v>
      </c>
      <c r="U20517" s="18">
        <f t="shared" si="2566"/>
        <v>5169.3357599999999</v>
      </c>
      <c r="V20517" s="18">
        <f t="shared" si="2567"/>
        <v>76970.473200000008</v>
      </c>
      <c r="W20517" s="21">
        <v>66598.9140625</v>
      </c>
      <c r="X20517" s="21">
        <v>88</v>
      </c>
      <c r="Y20517" s="21">
        <v>54</v>
      </c>
      <c r="Z20517" s="21">
        <v>36</v>
      </c>
      <c r="AA20517" s="21">
        <v>50</v>
      </c>
    </row>
    <row r="20518" spans="1:27" hidden="1" x14ac:dyDescent="0.35">
      <c r="A20518">
        <v>2078</v>
      </c>
      <c r="B20518" t="s">
        <v>177</v>
      </c>
      <c r="C20518">
        <v>1</v>
      </c>
      <c r="D20518" t="s">
        <v>1181</v>
      </c>
      <c r="E20518" t="s">
        <v>1170</v>
      </c>
      <c r="F20518" t="s">
        <v>13</v>
      </c>
      <c r="G20518" s="19">
        <v>560</v>
      </c>
      <c r="H20518" s="19">
        <v>459.67574999999999</v>
      </c>
      <c r="I20518" s="19">
        <v>1064.2889</v>
      </c>
      <c r="J20518" s="19">
        <v>692.22497999999996</v>
      </c>
      <c r="K20518" s="19">
        <v>369.46875</v>
      </c>
      <c r="L20518" s="19">
        <v>0</v>
      </c>
      <c r="M20518" s="19">
        <v>425.53744999999998</v>
      </c>
      <c r="N20518" s="19">
        <v>3571.1958</v>
      </c>
      <c r="O20518" s="17">
        <f t="shared" si="2560"/>
        <v>6720</v>
      </c>
      <c r="P20518" s="18">
        <f t="shared" si="2561"/>
        <v>5516.1090000000004</v>
      </c>
      <c r="Q20518" s="18">
        <f t="shared" si="2562"/>
        <v>12771.4668</v>
      </c>
      <c r="R20518" s="18">
        <f t="shared" si="2563"/>
        <v>8306.6997599999995</v>
      </c>
      <c r="S20518" s="18">
        <f t="shared" si="2564"/>
        <v>4433.625</v>
      </c>
      <c r="T20518" s="18">
        <f t="shared" si="2565"/>
        <v>0</v>
      </c>
      <c r="U20518" s="18">
        <f t="shared" si="2566"/>
        <v>5106.4493999999995</v>
      </c>
      <c r="V20518" s="18">
        <f t="shared" si="2567"/>
        <v>42854.349600000001</v>
      </c>
      <c r="W20518" s="21">
        <v>66598.9140625</v>
      </c>
      <c r="X20518" s="21">
        <v>88</v>
      </c>
      <c r="Y20518" s="21">
        <v>54</v>
      </c>
      <c r="Z20518" s="21">
        <v>36</v>
      </c>
      <c r="AA20518" s="21">
        <v>50</v>
      </c>
    </row>
    <row r="20519" spans="1:27" hidden="1" x14ac:dyDescent="0.35">
      <c r="A20519">
        <v>2078</v>
      </c>
      <c r="B20519" t="s">
        <v>177</v>
      </c>
      <c r="C20519">
        <v>1</v>
      </c>
      <c r="D20519" t="s">
        <v>1181</v>
      </c>
      <c r="E20519" t="s">
        <v>1170</v>
      </c>
      <c r="F20519" t="s">
        <v>14</v>
      </c>
      <c r="G20519" s="19">
        <v>738</v>
      </c>
      <c r="H20519" s="19">
        <v>572.11273000000006</v>
      </c>
      <c r="I20519" s="19">
        <v>1123.3414</v>
      </c>
      <c r="J20519" s="19">
        <v>880.28827000000001</v>
      </c>
      <c r="K20519" s="19">
        <v>474.70553999999998</v>
      </c>
      <c r="L20519" s="19">
        <v>658.13202000000001</v>
      </c>
      <c r="M20519" s="19">
        <v>509.80795000000001</v>
      </c>
      <c r="N20519" s="19">
        <v>4956.3877000000002</v>
      </c>
      <c r="O20519" s="17">
        <f t="shared" si="2560"/>
        <v>8856</v>
      </c>
      <c r="P20519" s="18">
        <f t="shared" si="2561"/>
        <v>6865.3527600000007</v>
      </c>
      <c r="Q20519" s="18">
        <f t="shared" si="2562"/>
        <v>13480.096799999999</v>
      </c>
      <c r="R20519" s="18">
        <f t="shared" si="2563"/>
        <v>10563.45924</v>
      </c>
      <c r="S20519" s="18">
        <f t="shared" si="2564"/>
        <v>5696.46648</v>
      </c>
      <c r="T20519" s="18">
        <f t="shared" si="2565"/>
        <v>7897.5842400000001</v>
      </c>
      <c r="U20519" s="18">
        <f t="shared" si="2566"/>
        <v>6117.6954000000005</v>
      </c>
      <c r="V20519" s="18">
        <f t="shared" si="2567"/>
        <v>59476.652400000006</v>
      </c>
      <c r="W20519" s="21">
        <v>66598.9140625</v>
      </c>
      <c r="X20519" s="21">
        <v>88</v>
      </c>
      <c r="Y20519" s="21">
        <v>54</v>
      </c>
      <c r="Z20519" s="21">
        <v>36</v>
      </c>
      <c r="AA20519" s="21">
        <v>50</v>
      </c>
    </row>
    <row r="20520" spans="1:27" hidden="1" x14ac:dyDescent="0.35">
      <c r="A20520">
        <v>2078</v>
      </c>
      <c r="B20520" t="s">
        <v>177</v>
      </c>
      <c r="C20520">
        <v>1</v>
      </c>
      <c r="D20520" t="s">
        <v>1181</v>
      </c>
      <c r="E20520" t="s">
        <v>1170</v>
      </c>
      <c r="F20520" t="s">
        <v>15</v>
      </c>
      <c r="G20520" s="19">
        <v>738</v>
      </c>
      <c r="H20520" s="19">
        <v>724.56835999999998</v>
      </c>
      <c r="I20520" s="19">
        <v>1215.4049</v>
      </c>
      <c r="J20520" s="19">
        <v>1068.3516</v>
      </c>
      <c r="K20520" s="19">
        <v>529.94617000000005</v>
      </c>
      <c r="L20520" s="19">
        <v>1131.0275999999999</v>
      </c>
      <c r="M20520" s="19">
        <v>516.87725999999998</v>
      </c>
      <c r="N20520" s="19">
        <v>5924.1758</v>
      </c>
      <c r="O20520" s="17">
        <f t="shared" si="2560"/>
        <v>8856</v>
      </c>
      <c r="P20520" s="18">
        <f t="shared" si="2561"/>
        <v>8694.8203199999989</v>
      </c>
      <c r="Q20520" s="18">
        <f t="shared" si="2562"/>
        <v>14584.8588</v>
      </c>
      <c r="R20520" s="18">
        <f t="shared" si="2563"/>
        <v>12820.2192</v>
      </c>
      <c r="S20520" s="18">
        <f t="shared" si="2564"/>
        <v>6359.3540400000002</v>
      </c>
      <c r="T20520" s="18">
        <f t="shared" si="2565"/>
        <v>13572.331199999999</v>
      </c>
      <c r="U20520" s="18">
        <f t="shared" si="2566"/>
        <v>6202.5271199999997</v>
      </c>
      <c r="V20520" s="18">
        <f t="shared" si="2567"/>
        <v>71090.109599999996</v>
      </c>
      <c r="W20520" s="21">
        <v>66598.9140625</v>
      </c>
      <c r="X20520" s="21">
        <v>88</v>
      </c>
      <c r="Y20520" s="21">
        <v>54</v>
      </c>
      <c r="Z20520" s="21">
        <v>36</v>
      </c>
      <c r="AA20520" s="21">
        <v>50</v>
      </c>
    </row>
    <row r="20521" spans="1:27" hidden="1" x14ac:dyDescent="0.35">
      <c r="A20521">
        <v>2078</v>
      </c>
      <c r="B20521" t="s">
        <v>177</v>
      </c>
      <c r="C20521">
        <v>1</v>
      </c>
      <c r="D20521" t="s">
        <v>1181</v>
      </c>
      <c r="E20521" t="s">
        <v>1170</v>
      </c>
      <c r="F20521" t="s">
        <v>110</v>
      </c>
      <c r="G20521" s="19">
        <v>927</v>
      </c>
      <c r="H20521" s="19">
        <v>884.64301</v>
      </c>
      <c r="I20521" s="19">
        <v>1236.8896</v>
      </c>
      <c r="J20521" s="19">
        <v>1256.4149</v>
      </c>
      <c r="K20521" s="19">
        <v>656.42975000000001</v>
      </c>
      <c r="L20521" s="19">
        <v>1276.5337999999999</v>
      </c>
      <c r="M20521" s="19">
        <v>543.06444999999997</v>
      </c>
      <c r="N20521" s="19">
        <v>6780.9755999999998</v>
      </c>
      <c r="O20521" s="17">
        <f t="shared" si="2560"/>
        <v>11124</v>
      </c>
      <c r="P20521" s="18">
        <f t="shared" si="2561"/>
        <v>10615.716120000001</v>
      </c>
      <c r="Q20521" s="18">
        <f t="shared" si="2562"/>
        <v>14842.6752</v>
      </c>
      <c r="R20521" s="18">
        <f t="shared" si="2563"/>
        <v>15076.978800000001</v>
      </c>
      <c r="S20521" s="18">
        <f t="shared" si="2564"/>
        <v>7877.1570000000002</v>
      </c>
      <c r="T20521" s="18">
        <f t="shared" si="2565"/>
        <v>15318.405599999998</v>
      </c>
      <c r="U20521" s="18">
        <f t="shared" si="2566"/>
        <v>6516.7734</v>
      </c>
      <c r="V20521" s="18">
        <f t="shared" si="2567"/>
        <v>81371.707200000004</v>
      </c>
      <c r="W20521" s="21">
        <v>66598.9140625</v>
      </c>
      <c r="X20521" s="21">
        <v>88</v>
      </c>
      <c r="Y20521" s="21">
        <v>54</v>
      </c>
      <c r="Z20521" s="21">
        <v>36</v>
      </c>
      <c r="AA20521" s="21">
        <v>50</v>
      </c>
    </row>
    <row r="20522" spans="1:27" hidden="1" x14ac:dyDescent="0.35">
      <c r="A20522">
        <v>2078</v>
      </c>
      <c r="B20522" t="s">
        <v>177</v>
      </c>
      <c r="C20522">
        <v>1</v>
      </c>
      <c r="D20522" t="s">
        <v>1181</v>
      </c>
      <c r="E20522" t="s">
        <v>1170</v>
      </c>
      <c r="F20522" t="s">
        <v>111</v>
      </c>
      <c r="G20522" s="19">
        <v>927</v>
      </c>
      <c r="H20522" s="19">
        <v>1082.5908999999999</v>
      </c>
      <c r="I20522" s="19">
        <v>1242.0327</v>
      </c>
      <c r="J20522" s="19">
        <v>1444.4781</v>
      </c>
      <c r="K20522" s="19">
        <v>728.15404999999998</v>
      </c>
      <c r="L20522" s="19">
        <v>1276.5337999999999</v>
      </c>
      <c r="M20522" s="19">
        <v>474.16928000000001</v>
      </c>
      <c r="N20522" s="19">
        <v>7174.9589999999998</v>
      </c>
      <c r="O20522" s="17">
        <f t="shared" si="2560"/>
        <v>11124</v>
      </c>
      <c r="P20522" s="18">
        <f t="shared" si="2561"/>
        <v>12991.090799999998</v>
      </c>
      <c r="Q20522" s="18">
        <f t="shared" si="2562"/>
        <v>14904.392400000001</v>
      </c>
      <c r="R20522" s="18">
        <f t="shared" si="2563"/>
        <v>17333.7372</v>
      </c>
      <c r="S20522" s="18">
        <f t="shared" si="2564"/>
        <v>8737.8485999999994</v>
      </c>
      <c r="T20522" s="18">
        <f t="shared" si="2565"/>
        <v>15318.405599999998</v>
      </c>
      <c r="U20522" s="18">
        <f t="shared" si="2566"/>
        <v>5690.0313599999999</v>
      </c>
      <c r="V20522" s="18">
        <f t="shared" si="2567"/>
        <v>86099.508000000002</v>
      </c>
      <c r="W20522" s="21">
        <v>66598.9140625</v>
      </c>
      <c r="X20522" s="21">
        <v>88</v>
      </c>
      <c r="Y20522" s="21">
        <v>54</v>
      </c>
      <c r="Z20522" s="21">
        <v>36</v>
      </c>
      <c r="AA20522" s="21">
        <v>50</v>
      </c>
    </row>
    <row r="20523" spans="1:27" x14ac:dyDescent="0.35">
      <c r="A20523">
        <v>2381</v>
      </c>
      <c r="B20523" t="s">
        <v>102</v>
      </c>
      <c r="C20523">
        <v>0</v>
      </c>
      <c r="D20523" t="s">
        <v>4056</v>
      </c>
      <c r="E20523" t="s">
        <v>4057</v>
      </c>
      <c r="F20523" t="s">
        <v>10</v>
      </c>
      <c r="G20523" s="19">
        <v>599</v>
      </c>
      <c r="H20523" s="19">
        <v>237.76329000000001</v>
      </c>
      <c r="I20523" s="19">
        <v>937.92151000000001</v>
      </c>
      <c r="J20523" s="19">
        <v>405.89917000000003</v>
      </c>
      <c r="K20523" s="19">
        <v>303.19234999999998</v>
      </c>
      <c r="L20523" s="19">
        <v>0</v>
      </c>
      <c r="M20523" s="19">
        <v>451.29297000000003</v>
      </c>
      <c r="N20523" s="19">
        <v>2935.0693000000001</v>
      </c>
      <c r="O20523" s="17">
        <f t="shared" si="2560"/>
        <v>7188</v>
      </c>
      <c r="P20523" s="18">
        <f t="shared" si="2561"/>
        <v>2853.1594800000003</v>
      </c>
      <c r="Q20523" s="18">
        <f t="shared" si="2562"/>
        <v>11255.05812</v>
      </c>
      <c r="R20523" s="18">
        <f t="shared" si="2563"/>
        <v>4870.7900399999999</v>
      </c>
      <c r="S20523" s="18">
        <f t="shared" si="2564"/>
        <v>3638.3081999999995</v>
      </c>
      <c r="T20523" s="18">
        <f t="shared" si="2565"/>
        <v>0</v>
      </c>
      <c r="U20523" s="18">
        <f t="shared" si="2566"/>
        <v>5415.5156400000005</v>
      </c>
      <c r="V20523" s="18">
        <f t="shared" si="2567"/>
        <v>35220.831600000005</v>
      </c>
      <c r="W20523" s="21">
        <v>60022.08984375</v>
      </c>
      <c r="X20523" s="21">
        <v>46</v>
      </c>
      <c r="Y20523" s="21">
        <v>25</v>
      </c>
      <c r="Z20523" s="21">
        <v>27</v>
      </c>
      <c r="AA20523" s="21">
        <v>21</v>
      </c>
    </row>
    <row r="20524" spans="1:27" hidden="1" x14ac:dyDescent="0.35">
      <c r="A20524">
        <v>2079</v>
      </c>
      <c r="B20524" t="s">
        <v>177</v>
      </c>
      <c r="C20524">
        <v>1</v>
      </c>
      <c r="D20524" t="s">
        <v>1630</v>
      </c>
      <c r="E20524" t="s">
        <v>136</v>
      </c>
      <c r="F20524" t="s">
        <v>11</v>
      </c>
      <c r="G20524" s="19">
        <v>951.29094999999995</v>
      </c>
      <c r="H20524" s="19">
        <v>389.90555000000001</v>
      </c>
      <c r="I20524" s="19">
        <v>935.68993999999998</v>
      </c>
      <c r="J20524" s="19">
        <v>564.11315999999999</v>
      </c>
      <c r="K20524" s="19">
        <v>485.96838000000002</v>
      </c>
      <c r="L20524" s="19">
        <v>773.22784000000001</v>
      </c>
      <c r="M20524" s="19">
        <v>515.82745</v>
      </c>
      <c r="N20524" s="19">
        <v>4616.0234</v>
      </c>
      <c r="O20524" s="17">
        <f t="shared" si="2560"/>
        <v>11415.491399999999</v>
      </c>
      <c r="P20524" s="18">
        <f t="shared" si="2561"/>
        <v>4678.8666000000003</v>
      </c>
      <c r="Q20524" s="18">
        <f t="shared" si="2562"/>
        <v>11228.279279999999</v>
      </c>
      <c r="R20524" s="18">
        <f t="shared" si="2563"/>
        <v>6769.3579200000004</v>
      </c>
      <c r="S20524" s="18">
        <f t="shared" si="2564"/>
        <v>5831.6205600000003</v>
      </c>
      <c r="T20524" s="18">
        <f t="shared" si="2565"/>
        <v>9278.7340800000002</v>
      </c>
      <c r="U20524" s="18">
        <f t="shared" si="2566"/>
        <v>6189.9294</v>
      </c>
      <c r="V20524" s="18">
        <f t="shared" si="2567"/>
        <v>55392.2808</v>
      </c>
      <c r="W20524" s="21">
        <v>84620.734375</v>
      </c>
      <c r="X20524" s="21">
        <v>88</v>
      </c>
      <c r="Y20524" s="21">
        <v>5</v>
      </c>
      <c r="Z20524" s="21">
        <v>74</v>
      </c>
      <c r="AA20524" s="21">
        <v>9</v>
      </c>
    </row>
    <row r="20525" spans="1:27" hidden="1" x14ac:dyDescent="0.35">
      <c r="A20525">
        <v>2079</v>
      </c>
      <c r="B20525" t="s">
        <v>177</v>
      </c>
      <c r="C20525">
        <v>1</v>
      </c>
      <c r="D20525" t="s">
        <v>1630</v>
      </c>
      <c r="E20525" t="s">
        <v>136</v>
      </c>
      <c r="F20525" t="s">
        <v>12</v>
      </c>
      <c r="G20525" s="19">
        <v>951.29094999999995</v>
      </c>
      <c r="H20525" s="19">
        <v>571.27679000000001</v>
      </c>
      <c r="I20525" s="19">
        <v>1010.1070999999999</v>
      </c>
      <c r="J20525" s="19">
        <v>762.11388999999997</v>
      </c>
      <c r="K20525" s="19">
        <v>551.68633999999997</v>
      </c>
      <c r="L20525" s="19">
        <v>1328.8246999999999</v>
      </c>
      <c r="M20525" s="19">
        <v>573.58563000000004</v>
      </c>
      <c r="N20525" s="19">
        <v>5748.8852999999999</v>
      </c>
      <c r="O20525" s="17">
        <f t="shared" si="2560"/>
        <v>11415.491399999999</v>
      </c>
      <c r="P20525" s="18">
        <f t="shared" si="2561"/>
        <v>6855.3214800000005</v>
      </c>
      <c r="Q20525" s="18">
        <f t="shared" si="2562"/>
        <v>12121.285199999998</v>
      </c>
      <c r="R20525" s="18">
        <f t="shared" si="2563"/>
        <v>9145.3666799999992</v>
      </c>
      <c r="S20525" s="18">
        <f t="shared" si="2564"/>
        <v>6620.2360799999997</v>
      </c>
      <c r="T20525" s="18">
        <f t="shared" si="2565"/>
        <v>15945.896399999998</v>
      </c>
      <c r="U20525" s="18">
        <f t="shared" si="2566"/>
        <v>6883.0275600000004</v>
      </c>
      <c r="V20525" s="18">
        <f t="shared" si="2567"/>
        <v>68986.623599999992</v>
      </c>
      <c r="W20525" s="21">
        <v>84620.734375</v>
      </c>
      <c r="X20525" s="21">
        <v>88</v>
      </c>
      <c r="Y20525" s="21">
        <v>5</v>
      </c>
      <c r="Z20525" s="21">
        <v>74</v>
      </c>
      <c r="AA20525" s="21">
        <v>9</v>
      </c>
    </row>
    <row r="20526" spans="1:27" hidden="1" x14ac:dyDescent="0.35">
      <c r="A20526">
        <v>2079</v>
      </c>
      <c r="B20526" t="s">
        <v>177</v>
      </c>
      <c r="C20526">
        <v>1</v>
      </c>
      <c r="D20526" t="s">
        <v>1630</v>
      </c>
      <c r="E20526" t="s">
        <v>136</v>
      </c>
      <c r="F20526" t="s">
        <v>108</v>
      </c>
      <c r="G20526" s="19">
        <v>1291.9278999999999</v>
      </c>
      <c r="H20526" s="19">
        <v>762.10839999999996</v>
      </c>
      <c r="I20526" s="19">
        <v>1064.2621999999999</v>
      </c>
      <c r="J20526" s="19">
        <v>960.11461999999995</v>
      </c>
      <c r="K20526" s="19">
        <v>744.25829999999996</v>
      </c>
      <c r="L20526" s="19">
        <v>1499.7777000000001</v>
      </c>
      <c r="M20526" s="19">
        <v>774.94659000000001</v>
      </c>
      <c r="N20526" s="19">
        <v>7097.3954999999996</v>
      </c>
      <c r="O20526" s="17">
        <f t="shared" si="2560"/>
        <v>15503.1348</v>
      </c>
      <c r="P20526" s="18">
        <f t="shared" si="2561"/>
        <v>9145.3007999999991</v>
      </c>
      <c r="Q20526" s="18">
        <f t="shared" si="2562"/>
        <v>12771.146399999998</v>
      </c>
      <c r="R20526" s="18">
        <f t="shared" si="2563"/>
        <v>11521.37544</v>
      </c>
      <c r="S20526" s="18">
        <f t="shared" si="2564"/>
        <v>8931.0995999999996</v>
      </c>
      <c r="T20526" s="18">
        <f t="shared" si="2565"/>
        <v>17997.332399999999</v>
      </c>
      <c r="U20526" s="18">
        <f t="shared" si="2566"/>
        <v>9299.3590800000002</v>
      </c>
      <c r="V20526" s="18">
        <f t="shared" si="2567"/>
        <v>85168.745999999999</v>
      </c>
      <c r="W20526" s="21">
        <v>84620.734375</v>
      </c>
      <c r="X20526" s="21">
        <v>88</v>
      </c>
      <c r="Y20526" s="21">
        <v>5</v>
      </c>
      <c r="Z20526" s="21">
        <v>74</v>
      </c>
      <c r="AA20526" s="21">
        <v>9</v>
      </c>
    </row>
    <row r="20527" spans="1:27" hidden="1" x14ac:dyDescent="0.35">
      <c r="A20527">
        <v>2079</v>
      </c>
      <c r="B20527" t="s">
        <v>177</v>
      </c>
      <c r="C20527">
        <v>1</v>
      </c>
      <c r="D20527" t="s">
        <v>1630</v>
      </c>
      <c r="E20527" t="s">
        <v>136</v>
      </c>
      <c r="F20527" t="s">
        <v>109</v>
      </c>
      <c r="G20527" s="19">
        <v>1291.9278999999999</v>
      </c>
      <c r="H20527" s="19">
        <v>932.87225000000001</v>
      </c>
      <c r="I20527" s="19">
        <v>1097.4231</v>
      </c>
      <c r="J20527" s="19">
        <v>1158.1152</v>
      </c>
      <c r="K20527" s="19">
        <v>806.13280999999995</v>
      </c>
      <c r="L20527" s="19">
        <v>1499.7777000000001</v>
      </c>
      <c r="M20527" s="19">
        <v>759.60613999999998</v>
      </c>
      <c r="N20527" s="19">
        <v>7545.8549999999996</v>
      </c>
      <c r="O20527" s="17">
        <f t="shared" si="2560"/>
        <v>15503.1348</v>
      </c>
      <c r="P20527" s="18">
        <f t="shared" si="2561"/>
        <v>11194.467000000001</v>
      </c>
      <c r="Q20527" s="18">
        <f t="shared" si="2562"/>
        <v>13169.0772</v>
      </c>
      <c r="R20527" s="18">
        <f t="shared" si="2563"/>
        <v>13897.382399999999</v>
      </c>
      <c r="S20527" s="18">
        <f t="shared" si="2564"/>
        <v>9673.5937199999989</v>
      </c>
      <c r="T20527" s="18">
        <f t="shared" si="2565"/>
        <v>17997.332399999999</v>
      </c>
      <c r="U20527" s="18">
        <f t="shared" si="2566"/>
        <v>9115.2736800000002</v>
      </c>
      <c r="V20527" s="18">
        <f t="shared" si="2567"/>
        <v>90550.26</v>
      </c>
      <c r="W20527" s="21">
        <v>84620.734375</v>
      </c>
      <c r="X20527" s="21">
        <v>88</v>
      </c>
      <c r="Y20527" s="21">
        <v>5</v>
      </c>
      <c r="Z20527" s="21">
        <v>74</v>
      </c>
      <c r="AA20527" s="21">
        <v>9</v>
      </c>
    </row>
    <row r="20528" spans="1:27" hidden="1" x14ac:dyDescent="0.35">
      <c r="A20528">
        <v>2079</v>
      </c>
      <c r="B20528" t="s">
        <v>177</v>
      </c>
      <c r="C20528">
        <v>1</v>
      </c>
      <c r="D20528" t="s">
        <v>1630</v>
      </c>
      <c r="E20528" t="s">
        <v>136</v>
      </c>
      <c r="F20528" t="s">
        <v>13</v>
      </c>
      <c r="G20528" s="19">
        <v>724.89202999999998</v>
      </c>
      <c r="H20528" s="19">
        <v>485.03714000000002</v>
      </c>
      <c r="I20528" s="19">
        <v>1055.0499</v>
      </c>
      <c r="J20528" s="19">
        <v>732.22497999999996</v>
      </c>
      <c r="K20528" s="19">
        <v>438.40505999999999</v>
      </c>
      <c r="L20528" s="19">
        <v>0</v>
      </c>
      <c r="M20528" s="19">
        <v>490.60547000000003</v>
      </c>
      <c r="N20528" s="19">
        <v>3926.2145999999998</v>
      </c>
      <c r="O20528" s="17">
        <f t="shared" si="2560"/>
        <v>8698.7043599999997</v>
      </c>
      <c r="P20528" s="18">
        <f t="shared" si="2561"/>
        <v>5820.4456800000007</v>
      </c>
      <c r="Q20528" s="18">
        <f t="shared" si="2562"/>
        <v>12660.5988</v>
      </c>
      <c r="R20528" s="18">
        <f t="shared" si="2563"/>
        <v>8786.6997599999995</v>
      </c>
      <c r="S20528" s="18">
        <f t="shared" si="2564"/>
        <v>5260.8607199999997</v>
      </c>
      <c r="T20528" s="18">
        <f t="shared" si="2565"/>
        <v>0</v>
      </c>
      <c r="U20528" s="18">
        <f t="shared" si="2566"/>
        <v>5887.2656400000005</v>
      </c>
      <c r="V20528" s="18">
        <f t="shared" si="2567"/>
        <v>47114.575199999999</v>
      </c>
      <c r="W20528" s="21">
        <v>84620.734375</v>
      </c>
      <c r="X20528" s="21">
        <v>88</v>
      </c>
      <c r="Y20528" s="21">
        <v>5</v>
      </c>
      <c r="Z20528" s="21">
        <v>74</v>
      </c>
      <c r="AA20528" s="21">
        <v>9</v>
      </c>
    </row>
    <row r="20529" spans="1:27" hidden="1" x14ac:dyDescent="0.35">
      <c r="A20529">
        <v>2079</v>
      </c>
      <c r="B20529" t="s">
        <v>177</v>
      </c>
      <c r="C20529">
        <v>1</v>
      </c>
      <c r="D20529" t="s">
        <v>1630</v>
      </c>
      <c r="E20529" t="s">
        <v>136</v>
      </c>
      <c r="F20529" t="s">
        <v>14</v>
      </c>
      <c r="G20529" s="19">
        <v>951.29094999999995</v>
      </c>
      <c r="H20529" s="19">
        <v>603.67755</v>
      </c>
      <c r="I20529" s="19">
        <v>1125.674</v>
      </c>
      <c r="J20529" s="19">
        <v>930.22571000000005</v>
      </c>
      <c r="K20529" s="19">
        <v>563.42638999999997</v>
      </c>
      <c r="L20529" s="19">
        <v>773.22784000000001</v>
      </c>
      <c r="M20529" s="19">
        <v>632.75165000000004</v>
      </c>
      <c r="N20529" s="19">
        <v>5580.2739000000001</v>
      </c>
      <c r="O20529" s="17">
        <f t="shared" si="2560"/>
        <v>11415.491399999999</v>
      </c>
      <c r="P20529" s="18">
        <f t="shared" si="2561"/>
        <v>7244.1306000000004</v>
      </c>
      <c r="Q20529" s="18">
        <f t="shared" si="2562"/>
        <v>13508.088</v>
      </c>
      <c r="R20529" s="18">
        <f t="shared" si="2563"/>
        <v>11162.70852</v>
      </c>
      <c r="S20529" s="18">
        <f t="shared" si="2564"/>
        <v>6761.1166799999992</v>
      </c>
      <c r="T20529" s="18">
        <f t="shared" si="2565"/>
        <v>9278.7340800000002</v>
      </c>
      <c r="U20529" s="18">
        <f t="shared" si="2566"/>
        <v>7593.0198</v>
      </c>
      <c r="V20529" s="18">
        <f t="shared" si="2567"/>
        <v>66963.286800000002</v>
      </c>
      <c r="W20529" s="21">
        <v>84620.734375</v>
      </c>
      <c r="X20529" s="21">
        <v>88</v>
      </c>
      <c r="Y20529" s="21">
        <v>5</v>
      </c>
      <c r="Z20529" s="21">
        <v>74</v>
      </c>
      <c r="AA20529" s="21">
        <v>9</v>
      </c>
    </row>
    <row r="20530" spans="1:27" hidden="1" x14ac:dyDescent="0.35">
      <c r="A20530">
        <v>2079</v>
      </c>
      <c r="B20530" t="s">
        <v>177</v>
      </c>
      <c r="C20530">
        <v>1</v>
      </c>
      <c r="D20530" t="s">
        <v>1630</v>
      </c>
      <c r="E20530" t="s">
        <v>136</v>
      </c>
      <c r="F20530" t="s">
        <v>15</v>
      </c>
      <c r="G20530" s="19">
        <v>951.29094999999995</v>
      </c>
      <c r="H20530" s="19">
        <v>764.54462000000001</v>
      </c>
      <c r="I20530" s="19">
        <v>1177.203</v>
      </c>
      <c r="J20530" s="19">
        <v>1128.2263</v>
      </c>
      <c r="K20530" s="19">
        <v>621.71489999999994</v>
      </c>
      <c r="L20530" s="19">
        <v>1328.8246999999999</v>
      </c>
      <c r="M20530" s="19">
        <v>660.04558999999995</v>
      </c>
      <c r="N20530" s="19">
        <v>6631.8500999999997</v>
      </c>
      <c r="O20530" s="17">
        <f t="shared" si="2560"/>
        <v>11415.491399999999</v>
      </c>
      <c r="P20530" s="18">
        <f t="shared" si="2561"/>
        <v>9174.5354399999997</v>
      </c>
      <c r="Q20530" s="18">
        <f t="shared" si="2562"/>
        <v>14126.436</v>
      </c>
      <c r="R20530" s="18">
        <f t="shared" si="2563"/>
        <v>13538.7156</v>
      </c>
      <c r="S20530" s="18">
        <f t="shared" si="2564"/>
        <v>7460.5787999999993</v>
      </c>
      <c r="T20530" s="18">
        <f t="shared" si="2565"/>
        <v>15945.896399999998</v>
      </c>
      <c r="U20530" s="18">
        <f t="shared" si="2566"/>
        <v>7920.5470799999994</v>
      </c>
      <c r="V20530" s="18">
        <f t="shared" si="2567"/>
        <v>79582.201199999996</v>
      </c>
      <c r="W20530" s="21">
        <v>84620.734375</v>
      </c>
      <c r="X20530" s="21">
        <v>88</v>
      </c>
      <c r="Y20530" s="21">
        <v>5</v>
      </c>
      <c r="Z20530" s="21">
        <v>74</v>
      </c>
      <c r="AA20530" s="21">
        <v>9</v>
      </c>
    </row>
    <row r="20531" spans="1:27" hidden="1" x14ac:dyDescent="0.35">
      <c r="A20531">
        <v>2079</v>
      </c>
      <c r="B20531" t="s">
        <v>177</v>
      </c>
      <c r="C20531">
        <v>1</v>
      </c>
      <c r="D20531" t="s">
        <v>1630</v>
      </c>
      <c r="E20531" t="s">
        <v>136</v>
      </c>
      <c r="F20531" t="s">
        <v>110</v>
      </c>
      <c r="G20531" s="19">
        <v>1291.9278999999999</v>
      </c>
      <c r="H20531" s="19">
        <v>933.45087000000001</v>
      </c>
      <c r="I20531" s="19">
        <v>1208.5223000000001</v>
      </c>
      <c r="J20531" s="19">
        <v>1326.2271000000001</v>
      </c>
      <c r="K20531" s="19">
        <v>806.34247000000005</v>
      </c>
      <c r="L20531" s="19">
        <v>1499.7777000000001</v>
      </c>
      <c r="M20531" s="19">
        <v>761.56768999999997</v>
      </c>
      <c r="N20531" s="19">
        <v>7827.8158999999996</v>
      </c>
      <c r="O20531" s="17">
        <f t="shared" si="2560"/>
        <v>15503.1348</v>
      </c>
      <c r="P20531" s="18">
        <f t="shared" si="2561"/>
        <v>11201.41044</v>
      </c>
      <c r="Q20531" s="18">
        <f t="shared" si="2562"/>
        <v>14502.267600000001</v>
      </c>
      <c r="R20531" s="18">
        <f t="shared" si="2563"/>
        <v>15914.725200000001</v>
      </c>
      <c r="S20531" s="18">
        <f t="shared" si="2564"/>
        <v>9676.1096400000006</v>
      </c>
      <c r="T20531" s="18">
        <f t="shared" si="2565"/>
        <v>17997.332399999999</v>
      </c>
      <c r="U20531" s="18">
        <f t="shared" si="2566"/>
        <v>9138.8122800000001</v>
      </c>
      <c r="V20531" s="18">
        <f t="shared" si="2567"/>
        <v>93933.790799999988</v>
      </c>
      <c r="W20531" s="21">
        <v>84620.734375</v>
      </c>
      <c r="X20531" s="21">
        <v>88</v>
      </c>
      <c r="Y20531" s="21">
        <v>5</v>
      </c>
      <c r="Z20531" s="21">
        <v>74</v>
      </c>
      <c r="AA20531" s="21">
        <v>9</v>
      </c>
    </row>
    <row r="20532" spans="1:27" hidden="1" x14ac:dyDescent="0.35">
      <c r="A20532">
        <v>2079</v>
      </c>
      <c r="B20532" t="s">
        <v>177</v>
      </c>
      <c r="C20532">
        <v>1</v>
      </c>
      <c r="D20532" t="s">
        <v>1630</v>
      </c>
      <c r="E20532" t="s">
        <v>136</v>
      </c>
      <c r="F20532" t="s">
        <v>111</v>
      </c>
      <c r="G20532" s="19">
        <v>1291.9278999999999</v>
      </c>
      <c r="H20532" s="19">
        <v>1142.3200999999999</v>
      </c>
      <c r="I20532" s="19">
        <v>1273.5879</v>
      </c>
      <c r="J20532" s="19">
        <v>1524.2277999999999</v>
      </c>
      <c r="K20532" s="19">
        <v>882.02404999999999</v>
      </c>
      <c r="L20532" s="19">
        <v>1499.7777000000001</v>
      </c>
      <c r="M20532" s="19">
        <v>746.17902000000004</v>
      </c>
      <c r="N20532" s="19">
        <v>8360.0439000000006</v>
      </c>
      <c r="O20532" s="17">
        <f t="shared" si="2560"/>
        <v>15503.1348</v>
      </c>
      <c r="P20532" s="18">
        <f t="shared" si="2561"/>
        <v>13707.841199999999</v>
      </c>
      <c r="Q20532" s="18">
        <f t="shared" si="2562"/>
        <v>15283.0548</v>
      </c>
      <c r="R20532" s="18">
        <f t="shared" si="2563"/>
        <v>18290.7336</v>
      </c>
      <c r="S20532" s="18">
        <f t="shared" si="2564"/>
        <v>10584.2886</v>
      </c>
      <c r="T20532" s="18">
        <f t="shared" si="2565"/>
        <v>17997.332399999999</v>
      </c>
      <c r="U20532" s="18">
        <f t="shared" si="2566"/>
        <v>8954.1482400000004</v>
      </c>
      <c r="V20532" s="18">
        <f t="shared" si="2567"/>
        <v>100320.52680000001</v>
      </c>
      <c r="W20532" s="21">
        <v>84620.734375</v>
      </c>
      <c r="X20532" s="21">
        <v>88</v>
      </c>
      <c r="Y20532" s="21">
        <v>5</v>
      </c>
      <c r="Z20532" s="21">
        <v>74</v>
      </c>
      <c r="AA20532" s="21">
        <v>9</v>
      </c>
    </row>
    <row r="20533" spans="1:27" x14ac:dyDescent="0.35">
      <c r="A20533">
        <v>162</v>
      </c>
      <c r="B20533" t="s">
        <v>447</v>
      </c>
      <c r="C20533">
        <v>0</v>
      </c>
      <c r="D20533" t="s">
        <v>646</v>
      </c>
      <c r="E20533" t="s">
        <v>562</v>
      </c>
      <c r="F20533" t="s">
        <v>10</v>
      </c>
      <c r="G20533" s="19">
        <v>479</v>
      </c>
      <c r="H20533" s="19">
        <v>250.73222000000001</v>
      </c>
      <c r="I20533" s="19">
        <v>1011.5045</v>
      </c>
      <c r="J20533" s="19">
        <v>403.89917000000003</v>
      </c>
      <c r="K20533" s="19">
        <v>264.41077000000001</v>
      </c>
      <c r="L20533" s="19">
        <v>0</v>
      </c>
      <c r="M20533" s="19">
        <v>439.86703</v>
      </c>
      <c r="N20533" s="19">
        <v>2849.4137999999998</v>
      </c>
      <c r="O20533" s="17">
        <f t="shared" si="2560"/>
        <v>5748</v>
      </c>
      <c r="P20533" s="18">
        <f t="shared" si="2561"/>
        <v>3008.7866400000003</v>
      </c>
      <c r="Q20533" s="18">
        <f t="shared" si="2562"/>
        <v>12138.054</v>
      </c>
      <c r="R20533" s="18">
        <f t="shared" si="2563"/>
        <v>4846.7900399999999</v>
      </c>
      <c r="S20533" s="18">
        <f t="shared" si="2564"/>
        <v>3172.9292400000004</v>
      </c>
      <c r="T20533" s="18">
        <f t="shared" si="2565"/>
        <v>0</v>
      </c>
      <c r="U20533" s="18">
        <f t="shared" si="2566"/>
        <v>5278.4043600000005</v>
      </c>
      <c r="V20533" s="18">
        <f t="shared" si="2567"/>
        <v>34192.965599999996</v>
      </c>
      <c r="W20533" s="21">
        <v>53014</v>
      </c>
      <c r="X20533" s="21">
        <v>75</v>
      </c>
      <c r="Y20533" s="21">
        <v>25</v>
      </c>
      <c r="Z20533" s="21">
        <v>30</v>
      </c>
      <c r="AA20533" s="21">
        <v>44</v>
      </c>
    </row>
    <row r="20534" spans="1:27" hidden="1" x14ac:dyDescent="0.35">
      <c r="A20534">
        <v>2080</v>
      </c>
      <c r="B20534" t="s">
        <v>177</v>
      </c>
      <c r="C20534">
        <v>1</v>
      </c>
      <c r="D20534" t="s">
        <v>1350</v>
      </c>
      <c r="E20534" t="s">
        <v>526</v>
      </c>
      <c r="F20534" t="s">
        <v>11</v>
      </c>
      <c r="G20534" s="19">
        <v>717.12938999999994</v>
      </c>
      <c r="H20534" s="19">
        <v>423.03478999999999</v>
      </c>
      <c r="I20534" s="19">
        <v>1000.4201</v>
      </c>
      <c r="J20534" s="19">
        <v>540.16327000000001</v>
      </c>
      <c r="K20534" s="19">
        <v>413.12643000000003</v>
      </c>
      <c r="L20534" s="19">
        <v>651.11779999999999</v>
      </c>
      <c r="M20534" s="19">
        <v>429.35512999999997</v>
      </c>
      <c r="N20534" s="19">
        <v>4174.3467000000001</v>
      </c>
      <c r="O20534" s="17">
        <f t="shared" si="2560"/>
        <v>8605.5526799999989</v>
      </c>
      <c r="P20534" s="18">
        <f t="shared" si="2561"/>
        <v>5076.4174800000001</v>
      </c>
      <c r="Q20534" s="18">
        <f t="shared" si="2562"/>
        <v>12005.0412</v>
      </c>
      <c r="R20534" s="18">
        <f t="shared" si="2563"/>
        <v>6481.9592400000001</v>
      </c>
      <c r="S20534" s="18">
        <f t="shared" si="2564"/>
        <v>4957.5171600000003</v>
      </c>
      <c r="T20534" s="18">
        <f t="shared" si="2565"/>
        <v>7813.4135999999999</v>
      </c>
      <c r="U20534" s="18">
        <f t="shared" si="2566"/>
        <v>5152.2615599999999</v>
      </c>
      <c r="V20534" s="18">
        <f t="shared" si="2567"/>
        <v>50092.160400000001</v>
      </c>
      <c r="W20534" s="21">
        <v>69363.125</v>
      </c>
      <c r="X20534" s="21">
        <v>88</v>
      </c>
      <c r="Y20534" s="21">
        <v>29</v>
      </c>
      <c r="Z20534" s="21">
        <v>40</v>
      </c>
      <c r="AA20534" s="21">
        <v>41</v>
      </c>
    </row>
    <row r="20535" spans="1:27" hidden="1" x14ac:dyDescent="0.35">
      <c r="A20535">
        <v>2080</v>
      </c>
      <c r="B20535" t="s">
        <v>177</v>
      </c>
      <c r="C20535">
        <v>1</v>
      </c>
      <c r="D20535" t="s">
        <v>1350</v>
      </c>
      <c r="E20535" t="s">
        <v>526</v>
      </c>
      <c r="F20535" t="s">
        <v>12</v>
      </c>
      <c r="G20535" s="19">
        <v>717.12938999999994</v>
      </c>
      <c r="H20535" s="19">
        <v>619.81659000000002</v>
      </c>
      <c r="I20535" s="19">
        <v>1111.3290999999999</v>
      </c>
      <c r="J20535" s="19">
        <v>730.21405000000004</v>
      </c>
      <c r="K20535" s="19">
        <v>484.42827999999997</v>
      </c>
      <c r="L20535" s="19">
        <v>1118.9734000000001</v>
      </c>
      <c r="M20535" s="19">
        <v>453.94009</v>
      </c>
      <c r="N20535" s="19">
        <v>5235.8311000000003</v>
      </c>
      <c r="O20535" s="17">
        <f t="shared" si="2560"/>
        <v>8605.5526799999989</v>
      </c>
      <c r="P20535" s="18">
        <f t="shared" si="2561"/>
        <v>7437.7990800000007</v>
      </c>
      <c r="Q20535" s="18">
        <f t="shared" si="2562"/>
        <v>13335.949199999999</v>
      </c>
      <c r="R20535" s="18">
        <f t="shared" si="2563"/>
        <v>8762.5686000000005</v>
      </c>
      <c r="S20535" s="18">
        <f t="shared" si="2564"/>
        <v>5813.1393599999992</v>
      </c>
      <c r="T20535" s="18">
        <f t="shared" si="2565"/>
        <v>13427.680800000002</v>
      </c>
      <c r="U20535" s="18">
        <f t="shared" si="2566"/>
        <v>5447.2810799999997</v>
      </c>
      <c r="V20535" s="18">
        <f t="shared" si="2567"/>
        <v>62829.973200000008</v>
      </c>
      <c r="W20535" s="21">
        <v>69363.125</v>
      </c>
      <c r="X20535" s="21">
        <v>88</v>
      </c>
      <c r="Y20535" s="21">
        <v>29</v>
      </c>
      <c r="Z20535" s="21">
        <v>40</v>
      </c>
      <c r="AA20535" s="21">
        <v>41</v>
      </c>
    </row>
    <row r="20536" spans="1:27" hidden="1" x14ac:dyDescent="0.35">
      <c r="A20536">
        <v>2080</v>
      </c>
      <c r="B20536" t="s">
        <v>177</v>
      </c>
      <c r="C20536">
        <v>1</v>
      </c>
      <c r="D20536" t="s">
        <v>1350</v>
      </c>
      <c r="E20536" t="s">
        <v>526</v>
      </c>
      <c r="F20536" t="s">
        <v>108</v>
      </c>
      <c r="G20536" s="19">
        <v>914.79351999999994</v>
      </c>
      <c r="H20536" s="19">
        <v>826.86273000000006</v>
      </c>
      <c r="I20536" s="19">
        <v>1157.9491</v>
      </c>
      <c r="J20536" s="19">
        <v>920.26477</v>
      </c>
      <c r="K20536" s="19">
        <v>631.07074</v>
      </c>
      <c r="L20536" s="19">
        <v>1262.9287999999999</v>
      </c>
      <c r="M20536" s="19">
        <v>552.89386000000002</v>
      </c>
      <c r="N20536" s="19">
        <v>6266.7637000000004</v>
      </c>
      <c r="O20536" s="17">
        <f t="shared" si="2560"/>
        <v>10977.522239999998</v>
      </c>
      <c r="P20536" s="18">
        <f t="shared" si="2561"/>
        <v>9922.3527600000016</v>
      </c>
      <c r="Q20536" s="18">
        <f t="shared" si="2562"/>
        <v>13895.389200000001</v>
      </c>
      <c r="R20536" s="18">
        <f t="shared" si="2563"/>
        <v>11043.177240000001</v>
      </c>
      <c r="S20536" s="18">
        <f t="shared" si="2564"/>
        <v>7572.8488799999996</v>
      </c>
      <c r="T20536" s="18">
        <f t="shared" si="2565"/>
        <v>15155.1456</v>
      </c>
      <c r="U20536" s="18">
        <f t="shared" si="2566"/>
        <v>6634.7263199999998</v>
      </c>
      <c r="V20536" s="18">
        <f t="shared" si="2567"/>
        <v>75201.164400000009</v>
      </c>
      <c r="W20536" s="21">
        <v>69363.125</v>
      </c>
      <c r="X20536" s="21">
        <v>88</v>
      </c>
      <c r="Y20536" s="21">
        <v>29</v>
      </c>
      <c r="Z20536" s="21">
        <v>40</v>
      </c>
      <c r="AA20536" s="21">
        <v>41</v>
      </c>
    </row>
    <row r="20537" spans="1:27" hidden="1" x14ac:dyDescent="0.35">
      <c r="A20537">
        <v>2080</v>
      </c>
      <c r="B20537" t="s">
        <v>177</v>
      </c>
      <c r="C20537">
        <v>1</v>
      </c>
      <c r="D20537" t="s">
        <v>1350</v>
      </c>
      <c r="E20537" t="s">
        <v>526</v>
      </c>
      <c r="F20537" t="s">
        <v>109</v>
      </c>
      <c r="G20537" s="19">
        <v>914.79351999999994</v>
      </c>
      <c r="H20537" s="19">
        <v>1012.1359</v>
      </c>
      <c r="I20537" s="19">
        <v>1183.5225</v>
      </c>
      <c r="J20537" s="19">
        <v>1110.3157000000001</v>
      </c>
      <c r="K20537" s="19">
        <v>698.20250999999996</v>
      </c>
      <c r="L20537" s="19">
        <v>1262.9287999999999</v>
      </c>
      <c r="M20537" s="19">
        <v>509.79491999999999</v>
      </c>
      <c r="N20537" s="19">
        <v>6691.6938</v>
      </c>
      <c r="O20537" s="17">
        <f t="shared" si="2560"/>
        <v>10977.522239999998</v>
      </c>
      <c r="P20537" s="18">
        <f t="shared" si="2561"/>
        <v>12145.630799999999</v>
      </c>
      <c r="Q20537" s="18">
        <f t="shared" si="2562"/>
        <v>14202.27</v>
      </c>
      <c r="R20537" s="18">
        <f t="shared" si="2563"/>
        <v>13323.788400000001</v>
      </c>
      <c r="S20537" s="18">
        <f t="shared" si="2564"/>
        <v>8378.4301199999991</v>
      </c>
      <c r="T20537" s="18">
        <f t="shared" si="2565"/>
        <v>15155.1456</v>
      </c>
      <c r="U20537" s="18">
        <f t="shared" si="2566"/>
        <v>6117.5390399999997</v>
      </c>
      <c r="V20537" s="18">
        <f t="shared" si="2567"/>
        <v>80300.325599999996</v>
      </c>
      <c r="W20537" s="21">
        <v>69363.125</v>
      </c>
      <c r="X20537" s="21">
        <v>88</v>
      </c>
      <c r="Y20537" s="21">
        <v>29</v>
      </c>
      <c r="Z20537" s="21">
        <v>40</v>
      </c>
      <c r="AA20537" s="21">
        <v>41</v>
      </c>
    </row>
    <row r="20538" spans="1:27" hidden="1" x14ac:dyDescent="0.35">
      <c r="A20538">
        <v>2080</v>
      </c>
      <c r="B20538" t="s">
        <v>177</v>
      </c>
      <c r="C20538">
        <v>1</v>
      </c>
      <c r="D20538" t="s">
        <v>1350</v>
      </c>
      <c r="E20538" t="s">
        <v>526</v>
      </c>
      <c r="F20538" t="s">
        <v>13</v>
      </c>
      <c r="G20538" s="19">
        <v>544.29259999999999</v>
      </c>
      <c r="H20538" s="19">
        <v>526.24945000000002</v>
      </c>
      <c r="I20538" s="19">
        <v>1100.5234</v>
      </c>
      <c r="J20538" s="19">
        <v>700.22497999999996</v>
      </c>
      <c r="K20538" s="19">
        <v>387.89960000000002</v>
      </c>
      <c r="L20538" s="19">
        <v>0</v>
      </c>
      <c r="M20538" s="19">
        <v>450.69009</v>
      </c>
      <c r="N20538" s="19">
        <v>3709.8800999999999</v>
      </c>
      <c r="O20538" s="17">
        <f t="shared" si="2560"/>
        <v>6531.5111999999999</v>
      </c>
      <c r="P20538" s="18">
        <f t="shared" si="2561"/>
        <v>6314.9934000000003</v>
      </c>
      <c r="Q20538" s="18">
        <f t="shared" si="2562"/>
        <v>13206.2808</v>
      </c>
      <c r="R20538" s="18">
        <f t="shared" si="2563"/>
        <v>8402.6997599999995</v>
      </c>
      <c r="S20538" s="18">
        <f t="shared" si="2564"/>
        <v>4654.7952000000005</v>
      </c>
      <c r="T20538" s="18">
        <f t="shared" si="2565"/>
        <v>0</v>
      </c>
      <c r="U20538" s="18">
        <f t="shared" si="2566"/>
        <v>5408.2810799999997</v>
      </c>
      <c r="V20538" s="18">
        <f t="shared" si="2567"/>
        <v>44518.561199999996</v>
      </c>
      <c r="W20538" s="21">
        <v>69363.125</v>
      </c>
      <c r="X20538" s="21">
        <v>88</v>
      </c>
      <c r="Y20538" s="21">
        <v>29</v>
      </c>
      <c r="Z20538" s="21">
        <v>40</v>
      </c>
      <c r="AA20538" s="21">
        <v>41</v>
      </c>
    </row>
    <row r="20539" spans="1:27" hidden="1" x14ac:dyDescent="0.35">
      <c r="A20539">
        <v>2080</v>
      </c>
      <c r="B20539" t="s">
        <v>177</v>
      </c>
      <c r="C20539">
        <v>1</v>
      </c>
      <c r="D20539" t="s">
        <v>1350</v>
      </c>
      <c r="E20539" t="s">
        <v>526</v>
      </c>
      <c r="F20539" t="s">
        <v>14</v>
      </c>
      <c r="G20539" s="19">
        <v>717.12938999999994</v>
      </c>
      <c r="H20539" s="19">
        <v>654.97040000000004</v>
      </c>
      <c r="I20539" s="19">
        <v>1213.5763999999999</v>
      </c>
      <c r="J20539" s="19">
        <v>890.27581999999995</v>
      </c>
      <c r="K20539" s="19">
        <v>497.16588999999999</v>
      </c>
      <c r="L20539" s="19">
        <v>651.11779999999999</v>
      </c>
      <c r="M20539" s="19">
        <v>552.74968999999999</v>
      </c>
      <c r="N20539" s="19">
        <v>5176.9853999999996</v>
      </c>
      <c r="O20539" s="17">
        <f t="shared" si="2560"/>
        <v>8605.5526799999989</v>
      </c>
      <c r="P20539" s="18">
        <f t="shared" si="2561"/>
        <v>7859.6448</v>
      </c>
      <c r="Q20539" s="18">
        <f t="shared" si="2562"/>
        <v>14562.916799999999</v>
      </c>
      <c r="R20539" s="18">
        <f t="shared" si="2563"/>
        <v>10683.30984</v>
      </c>
      <c r="S20539" s="18">
        <f t="shared" si="2564"/>
        <v>5965.9906799999999</v>
      </c>
      <c r="T20539" s="18">
        <f t="shared" si="2565"/>
        <v>7813.4135999999999</v>
      </c>
      <c r="U20539" s="18">
        <f t="shared" si="2566"/>
        <v>6632.9962799999994</v>
      </c>
      <c r="V20539" s="18">
        <f t="shared" si="2567"/>
        <v>62123.824799999995</v>
      </c>
      <c r="W20539" s="21">
        <v>69363.125</v>
      </c>
      <c r="X20539" s="21">
        <v>88</v>
      </c>
      <c r="Y20539" s="21">
        <v>29</v>
      </c>
      <c r="Z20539" s="21">
        <v>40</v>
      </c>
      <c r="AA20539" s="21">
        <v>41</v>
      </c>
    </row>
    <row r="20540" spans="1:27" hidden="1" x14ac:dyDescent="0.35">
      <c r="A20540">
        <v>2080</v>
      </c>
      <c r="B20540" t="s">
        <v>177</v>
      </c>
      <c r="C20540">
        <v>1</v>
      </c>
      <c r="D20540" t="s">
        <v>1350</v>
      </c>
      <c r="E20540" t="s">
        <v>526</v>
      </c>
      <c r="F20540" t="s">
        <v>15</v>
      </c>
      <c r="G20540" s="19">
        <v>717.12938999999994</v>
      </c>
      <c r="H20540" s="19">
        <v>829.50585999999998</v>
      </c>
      <c r="I20540" s="19">
        <v>1257.46</v>
      </c>
      <c r="J20540" s="19">
        <v>1080.3264999999999</v>
      </c>
      <c r="K20540" s="19">
        <v>560.40692000000001</v>
      </c>
      <c r="L20540" s="19">
        <v>1118.9734000000001</v>
      </c>
      <c r="M20540" s="19">
        <v>559.17511000000002</v>
      </c>
      <c r="N20540" s="19">
        <v>6122.9771000000001</v>
      </c>
      <c r="O20540" s="17">
        <f t="shared" si="2560"/>
        <v>8605.5526799999989</v>
      </c>
      <c r="P20540" s="18">
        <f t="shared" si="2561"/>
        <v>9954.0703199999989</v>
      </c>
      <c r="Q20540" s="18">
        <f t="shared" si="2562"/>
        <v>15089.52</v>
      </c>
      <c r="R20540" s="18">
        <f t="shared" si="2563"/>
        <v>12963.917999999998</v>
      </c>
      <c r="S20540" s="18">
        <f t="shared" si="2564"/>
        <v>6724.8830400000006</v>
      </c>
      <c r="T20540" s="18">
        <f t="shared" si="2565"/>
        <v>13427.680800000002</v>
      </c>
      <c r="U20540" s="18">
        <f t="shared" si="2566"/>
        <v>6710.1013199999998</v>
      </c>
      <c r="V20540" s="18">
        <f t="shared" si="2567"/>
        <v>73475.725200000001</v>
      </c>
      <c r="W20540" s="21">
        <v>69363.125</v>
      </c>
      <c r="X20540" s="21">
        <v>88</v>
      </c>
      <c r="Y20540" s="21">
        <v>29</v>
      </c>
      <c r="Z20540" s="21">
        <v>40</v>
      </c>
      <c r="AA20540" s="21">
        <v>41</v>
      </c>
    </row>
    <row r="20541" spans="1:27" hidden="1" x14ac:dyDescent="0.35">
      <c r="A20541">
        <v>2080</v>
      </c>
      <c r="B20541" t="s">
        <v>177</v>
      </c>
      <c r="C20541">
        <v>1</v>
      </c>
      <c r="D20541" t="s">
        <v>1350</v>
      </c>
      <c r="E20541" t="s">
        <v>526</v>
      </c>
      <c r="F20541" t="s">
        <v>110</v>
      </c>
      <c r="G20541" s="19">
        <v>914.79351999999994</v>
      </c>
      <c r="H20541" s="19">
        <v>1012.7637</v>
      </c>
      <c r="I20541" s="19">
        <v>1281.1525999999999</v>
      </c>
      <c r="J20541" s="19">
        <v>1270.3773000000001</v>
      </c>
      <c r="K20541" s="19">
        <v>698.42998999999998</v>
      </c>
      <c r="L20541" s="19">
        <v>1262.9287999999999</v>
      </c>
      <c r="M20541" s="19">
        <v>594.04296999999997</v>
      </c>
      <c r="N20541" s="19">
        <v>7034.4888000000001</v>
      </c>
      <c r="O20541" s="17">
        <f t="shared" si="2560"/>
        <v>10977.522239999998</v>
      </c>
      <c r="P20541" s="18">
        <f t="shared" si="2561"/>
        <v>12153.1644</v>
      </c>
      <c r="Q20541" s="18">
        <f t="shared" si="2562"/>
        <v>15373.831199999999</v>
      </c>
      <c r="R20541" s="18">
        <f t="shared" si="2563"/>
        <v>15244.527600000001</v>
      </c>
      <c r="S20541" s="18">
        <f t="shared" si="2564"/>
        <v>8381.1598799999992</v>
      </c>
      <c r="T20541" s="18">
        <f t="shared" si="2565"/>
        <v>15155.1456</v>
      </c>
      <c r="U20541" s="18">
        <f t="shared" si="2566"/>
        <v>7128.5156399999996</v>
      </c>
      <c r="V20541" s="18">
        <f t="shared" si="2567"/>
        <v>84413.865600000005</v>
      </c>
      <c r="W20541" s="21">
        <v>69363.125</v>
      </c>
      <c r="X20541" s="21">
        <v>88</v>
      </c>
      <c r="Y20541" s="21">
        <v>29</v>
      </c>
      <c r="Z20541" s="21">
        <v>40</v>
      </c>
      <c r="AA20541" s="21">
        <v>41</v>
      </c>
    </row>
    <row r="20542" spans="1:27" hidden="1" x14ac:dyDescent="0.35">
      <c r="A20542">
        <v>2080</v>
      </c>
      <c r="B20542" t="s">
        <v>177</v>
      </c>
      <c r="C20542">
        <v>1</v>
      </c>
      <c r="D20542" t="s">
        <v>1350</v>
      </c>
      <c r="E20542" t="s">
        <v>526</v>
      </c>
      <c r="F20542" t="s">
        <v>111</v>
      </c>
      <c r="G20542" s="19">
        <v>914.79351999999994</v>
      </c>
      <c r="H20542" s="19">
        <v>1239.3800000000001</v>
      </c>
      <c r="I20542" s="19">
        <v>1288.4897000000001</v>
      </c>
      <c r="J20542" s="19">
        <v>1460.4281000000001</v>
      </c>
      <c r="K20542" s="19">
        <v>780.54205000000002</v>
      </c>
      <c r="L20542" s="19">
        <v>1262.9287999999999</v>
      </c>
      <c r="M20542" s="19">
        <v>537.53778</v>
      </c>
      <c r="N20542" s="19">
        <v>7484.1000999999997</v>
      </c>
      <c r="O20542" s="17">
        <f t="shared" si="2560"/>
        <v>10977.522239999998</v>
      </c>
      <c r="P20542" s="18">
        <f t="shared" si="2561"/>
        <v>14872.560000000001</v>
      </c>
      <c r="Q20542" s="18">
        <f t="shared" si="2562"/>
        <v>15461.876400000001</v>
      </c>
      <c r="R20542" s="18">
        <f t="shared" si="2563"/>
        <v>17525.137200000001</v>
      </c>
      <c r="S20542" s="18">
        <f t="shared" si="2564"/>
        <v>9366.5046000000002</v>
      </c>
      <c r="T20542" s="18">
        <f t="shared" si="2565"/>
        <v>15155.1456</v>
      </c>
      <c r="U20542" s="18">
        <f t="shared" si="2566"/>
        <v>6450.4533599999995</v>
      </c>
      <c r="V20542" s="18">
        <f t="shared" si="2567"/>
        <v>89809.201199999996</v>
      </c>
      <c r="W20542" s="21">
        <v>69363.125</v>
      </c>
      <c r="X20542" s="21">
        <v>88</v>
      </c>
      <c r="Y20542" s="21">
        <v>29</v>
      </c>
      <c r="Z20542" s="21">
        <v>40</v>
      </c>
      <c r="AA20542" s="21">
        <v>41</v>
      </c>
    </row>
    <row r="20543" spans="1:27" x14ac:dyDescent="0.35">
      <c r="A20543">
        <v>1473</v>
      </c>
      <c r="B20543" t="s">
        <v>165</v>
      </c>
      <c r="C20543">
        <v>0</v>
      </c>
      <c r="D20543" t="s">
        <v>3343</v>
      </c>
      <c r="E20543" t="s">
        <v>562</v>
      </c>
      <c r="F20543" t="s">
        <v>10</v>
      </c>
      <c r="G20543" s="19">
        <v>529</v>
      </c>
      <c r="H20543" s="19">
        <v>235.16951</v>
      </c>
      <c r="I20543" s="19">
        <v>953.21423000000004</v>
      </c>
      <c r="J20543" s="19">
        <v>492.89917000000003</v>
      </c>
      <c r="K20543" s="19">
        <v>276.88873000000001</v>
      </c>
      <c r="L20543" s="19">
        <v>0</v>
      </c>
      <c r="M20543" s="19">
        <v>452.85219999999998</v>
      </c>
      <c r="N20543" s="19">
        <v>2940.0239000000001</v>
      </c>
      <c r="O20543" s="17">
        <f t="shared" si="2560"/>
        <v>6348</v>
      </c>
      <c r="P20543" s="18">
        <f t="shared" si="2561"/>
        <v>2822.0341200000003</v>
      </c>
      <c r="Q20543" s="18">
        <f t="shared" si="2562"/>
        <v>11438.570760000001</v>
      </c>
      <c r="R20543" s="18">
        <f t="shared" si="2563"/>
        <v>5914.7900399999999</v>
      </c>
      <c r="S20543" s="18">
        <f t="shared" si="2564"/>
        <v>3322.6647600000001</v>
      </c>
      <c r="T20543" s="18">
        <f t="shared" si="2565"/>
        <v>0</v>
      </c>
      <c r="U20543" s="18">
        <f t="shared" si="2566"/>
        <v>5434.2263999999996</v>
      </c>
      <c r="V20543" s="18">
        <f t="shared" si="2567"/>
        <v>35280.286800000002</v>
      </c>
      <c r="W20543" s="21">
        <v>46842.77734375</v>
      </c>
      <c r="X20543" s="21">
        <v>82</v>
      </c>
      <c r="Y20543" s="21">
        <v>72</v>
      </c>
      <c r="Z20543" s="21">
        <v>29</v>
      </c>
      <c r="AA20543" s="21">
        <v>58</v>
      </c>
    </row>
    <row r="20544" spans="1:27" hidden="1" x14ac:dyDescent="0.35">
      <c r="A20544">
        <v>2081</v>
      </c>
      <c r="B20544" t="s">
        <v>177</v>
      </c>
      <c r="C20544">
        <v>0</v>
      </c>
      <c r="D20544" t="s">
        <v>1460</v>
      </c>
      <c r="E20544" t="s">
        <v>1461</v>
      </c>
      <c r="F20544" t="s">
        <v>11</v>
      </c>
      <c r="G20544" s="19">
        <v>740</v>
      </c>
      <c r="H20544" s="19">
        <v>373.34093999999999</v>
      </c>
      <c r="I20544" s="19">
        <v>983.06029999999998</v>
      </c>
      <c r="J20544" s="19">
        <v>565.47504000000004</v>
      </c>
      <c r="K20544" s="19">
        <v>403.40732000000003</v>
      </c>
      <c r="L20544" s="19">
        <v>589.91301999999996</v>
      </c>
      <c r="M20544" s="19">
        <v>406.65233999999998</v>
      </c>
      <c r="N20544" s="19">
        <v>4061.8489</v>
      </c>
      <c r="O20544" s="17">
        <f t="shared" si="2560"/>
        <v>8880</v>
      </c>
      <c r="P20544" s="18">
        <f t="shared" si="2561"/>
        <v>4480.0912799999996</v>
      </c>
      <c r="Q20544" s="18">
        <f t="shared" si="2562"/>
        <v>11796.723599999999</v>
      </c>
      <c r="R20544" s="18">
        <f t="shared" si="2563"/>
        <v>6785.7004800000004</v>
      </c>
      <c r="S20544" s="18">
        <f t="shared" si="2564"/>
        <v>4840.8878400000003</v>
      </c>
      <c r="T20544" s="18">
        <f t="shared" si="2565"/>
        <v>7078.9562399999995</v>
      </c>
      <c r="U20544" s="18">
        <f t="shared" si="2566"/>
        <v>4879.8280799999993</v>
      </c>
      <c r="V20544" s="18">
        <f t="shared" si="2567"/>
        <v>48742.186799999996</v>
      </c>
      <c r="W20544" s="21">
        <v>72476.4609375</v>
      </c>
      <c r="X20544" s="21">
        <v>88</v>
      </c>
      <c r="Y20544" s="21">
        <v>51</v>
      </c>
      <c r="Z20544" s="21">
        <v>58</v>
      </c>
      <c r="AA20544" s="21">
        <v>33</v>
      </c>
    </row>
    <row r="20545" spans="1:27" hidden="1" x14ac:dyDescent="0.35">
      <c r="A20545">
        <v>2081</v>
      </c>
      <c r="B20545" t="s">
        <v>177</v>
      </c>
      <c r="C20545">
        <v>0</v>
      </c>
      <c r="D20545" t="s">
        <v>1460</v>
      </c>
      <c r="E20545" t="s">
        <v>1461</v>
      </c>
      <c r="F20545" t="s">
        <v>12</v>
      </c>
      <c r="G20545" s="19">
        <v>740</v>
      </c>
      <c r="H20545" s="19">
        <v>547.00689999999997</v>
      </c>
      <c r="I20545" s="19">
        <v>1089.8479</v>
      </c>
      <c r="J20545" s="19">
        <v>750.39257999999995</v>
      </c>
      <c r="K20545" s="19">
        <v>466.33334000000002</v>
      </c>
      <c r="L20545" s="19">
        <v>1039.3177000000001</v>
      </c>
      <c r="M20545" s="19">
        <v>416.23534999999998</v>
      </c>
      <c r="N20545" s="19">
        <v>5049.1337999999996</v>
      </c>
      <c r="O20545" s="17">
        <f t="shared" si="2560"/>
        <v>8880</v>
      </c>
      <c r="P20545" s="18">
        <f t="shared" si="2561"/>
        <v>6564.0828000000001</v>
      </c>
      <c r="Q20545" s="18">
        <f t="shared" si="2562"/>
        <v>13078.174800000001</v>
      </c>
      <c r="R20545" s="18">
        <f t="shared" si="2563"/>
        <v>9004.7109600000003</v>
      </c>
      <c r="S20545" s="18">
        <f t="shared" si="2564"/>
        <v>5596.0000799999998</v>
      </c>
      <c r="T20545" s="18">
        <f t="shared" si="2565"/>
        <v>12471.812400000001</v>
      </c>
      <c r="U20545" s="18">
        <f t="shared" si="2566"/>
        <v>4994.8242</v>
      </c>
      <c r="V20545" s="18">
        <f t="shared" si="2567"/>
        <v>60589.605599999995</v>
      </c>
      <c r="W20545" s="21">
        <v>72476.4609375</v>
      </c>
      <c r="X20545" s="21">
        <v>88</v>
      </c>
      <c r="Y20545" s="21">
        <v>51</v>
      </c>
      <c r="Z20545" s="21">
        <v>58</v>
      </c>
      <c r="AA20545" s="21">
        <v>33</v>
      </c>
    </row>
    <row r="20546" spans="1:27" hidden="1" x14ac:dyDescent="0.35">
      <c r="A20546">
        <v>2081</v>
      </c>
      <c r="B20546" t="s">
        <v>177</v>
      </c>
      <c r="C20546">
        <v>0</v>
      </c>
      <c r="D20546" t="s">
        <v>1460</v>
      </c>
      <c r="E20546" t="s">
        <v>1461</v>
      </c>
      <c r="F20546" t="s">
        <v>108</v>
      </c>
      <c r="G20546" s="19">
        <v>1047</v>
      </c>
      <c r="H20546" s="19">
        <v>729.73126000000002</v>
      </c>
      <c r="I20546" s="19">
        <v>1133.5558000000001</v>
      </c>
      <c r="J20546" s="19">
        <v>935.31017999999995</v>
      </c>
      <c r="K20546" s="19">
        <v>643.77979000000005</v>
      </c>
      <c r="L20546" s="19">
        <v>1177.5961</v>
      </c>
      <c r="M20546" s="19">
        <v>537.54882999999995</v>
      </c>
      <c r="N20546" s="19">
        <v>6204.5219999999999</v>
      </c>
      <c r="O20546" s="17">
        <f t="shared" si="2560"/>
        <v>12564</v>
      </c>
      <c r="P20546" s="18">
        <f t="shared" si="2561"/>
        <v>8756.7751200000002</v>
      </c>
      <c r="Q20546" s="18">
        <f t="shared" si="2562"/>
        <v>13602.669600000001</v>
      </c>
      <c r="R20546" s="18">
        <f t="shared" si="2563"/>
        <v>11223.722159999999</v>
      </c>
      <c r="S20546" s="18">
        <f t="shared" si="2564"/>
        <v>7725.3574800000006</v>
      </c>
      <c r="T20546" s="18">
        <f t="shared" si="2565"/>
        <v>14131.153200000001</v>
      </c>
      <c r="U20546" s="18">
        <f t="shared" si="2566"/>
        <v>6450.5859599999994</v>
      </c>
      <c r="V20546" s="18">
        <f t="shared" si="2567"/>
        <v>74454.263999999996</v>
      </c>
      <c r="W20546" s="21">
        <v>72476.4609375</v>
      </c>
      <c r="X20546" s="21">
        <v>88</v>
      </c>
      <c r="Y20546" s="21">
        <v>51</v>
      </c>
      <c r="Z20546" s="21">
        <v>58</v>
      </c>
      <c r="AA20546" s="21">
        <v>33</v>
      </c>
    </row>
    <row r="20547" spans="1:27" hidden="1" x14ac:dyDescent="0.35">
      <c r="A20547">
        <v>2081</v>
      </c>
      <c r="B20547" t="s">
        <v>177</v>
      </c>
      <c r="C20547">
        <v>0</v>
      </c>
      <c r="D20547" t="s">
        <v>1460</v>
      </c>
      <c r="E20547" t="s">
        <v>1461</v>
      </c>
      <c r="F20547" t="s">
        <v>109</v>
      </c>
      <c r="G20547" s="19">
        <v>1047</v>
      </c>
      <c r="H20547" s="19">
        <v>893.24048000000005</v>
      </c>
      <c r="I20547" s="19">
        <v>1156.519</v>
      </c>
      <c r="J20547" s="19">
        <v>1120.2276999999999</v>
      </c>
      <c r="K20547" s="19">
        <v>703.02562999999998</v>
      </c>
      <c r="L20547" s="19">
        <v>1177.5961</v>
      </c>
      <c r="M20547" s="19">
        <v>474.62436000000002</v>
      </c>
      <c r="N20547" s="19">
        <v>6572.2334000000001</v>
      </c>
      <c r="O20547" s="17">
        <f t="shared" ref="O20547:O20610" si="2568">G20547*12</f>
        <v>12564</v>
      </c>
      <c r="P20547" s="18">
        <f t="shared" ref="P20547:P20610" si="2569">H20547*12</f>
        <v>10718.885760000001</v>
      </c>
      <c r="Q20547" s="18">
        <f t="shared" ref="Q20547:Q20610" si="2570">I20547*12</f>
        <v>13878.227999999999</v>
      </c>
      <c r="R20547" s="18">
        <f t="shared" ref="R20547:R20610" si="2571">J20547*12</f>
        <v>13442.732399999999</v>
      </c>
      <c r="S20547" s="18">
        <f t="shared" ref="S20547:S20610" si="2572">K20547*12</f>
        <v>8436.3075599999993</v>
      </c>
      <c r="T20547" s="18">
        <f t="shared" ref="T20547:T20610" si="2573">L20547*12</f>
        <v>14131.153200000001</v>
      </c>
      <c r="U20547" s="18">
        <f t="shared" ref="U20547:U20610" si="2574">M20547*12</f>
        <v>5695.4923200000003</v>
      </c>
      <c r="V20547" s="18">
        <f t="shared" ref="V20547:V20610" si="2575">N20547*12</f>
        <v>78866.800799999997</v>
      </c>
      <c r="W20547" s="21">
        <v>72476.4609375</v>
      </c>
      <c r="X20547" s="21">
        <v>88</v>
      </c>
      <c r="Y20547" s="21">
        <v>51</v>
      </c>
      <c r="Z20547" s="21">
        <v>58</v>
      </c>
      <c r="AA20547" s="21">
        <v>33</v>
      </c>
    </row>
    <row r="20548" spans="1:27" hidden="1" x14ac:dyDescent="0.35">
      <c r="A20548">
        <v>2081</v>
      </c>
      <c r="B20548" t="s">
        <v>177</v>
      </c>
      <c r="C20548">
        <v>0</v>
      </c>
      <c r="D20548" t="s">
        <v>1460</v>
      </c>
      <c r="E20548" t="s">
        <v>1461</v>
      </c>
      <c r="F20548" t="s">
        <v>13</v>
      </c>
      <c r="G20548" s="19">
        <v>581</v>
      </c>
      <c r="H20548" s="19">
        <v>464.43099999999998</v>
      </c>
      <c r="I20548" s="19">
        <v>1087.6919</v>
      </c>
      <c r="J20548" s="19">
        <v>761.11499000000003</v>
      </c>
      <c r="K20548" s="19">
        <v>378.80090000000001</v>
      </c>
      <c r="L20548" s="19">
        <v>0</v>
      </c>
      <c r="M20548" s="19">
        <v>453.79262999999997</v>
      </c>
      <c r="N20548" s="19">
        <v>3726.8314999999998</v>
      </c>
      <c r="O20548" s="17">
        <f t="shared" si="2568"/>
        <v>6972</v>
      </c>
      <c r="P20548" s="18">
        <f t="shared" si="2569"/>
        <v>5573.1719999999996</v>
      </c>
      <c r="Q20548" s="18">
        <f t="shared" si="2570"/>
        <v>13052.302800000001</v>
      </c>
      <c r="R20548" s="18">
        <f t="shared" si="2571"/>
        <v>9133.3798800000004</v>
      </c>
      <c r="S20548" s="18">
        <f t="shared" si="2572"/>
        <v>4545.6108000000004</v>
      </c>
      <c r="T20548" s="18">
        <f t="shared" si="2573"/>
        <v>0</v>
      </c>
      <c r="U20548" s="18">
        <f t="shared" si="2574"/>
        <v>5445.5115599999999</v>
      </c>
      <c r="V20548" s="18">
        <f t="shared" si="2575"/>
        <v>44721.977999999996</v>
      </c>
      <c r="W20548" s="21">
        <v>72476.4609375</v>
      </c>
      <c r="X20548" s="21">
        <v>88</v>
      </c>
      <c r="Y20548" s="21">
        <v>51</v>
      </c>
      <c r="Z20548" s="21">
        <v>58</v>
      </c>
      <c r="AA20548" s="21">
        <v>33</v>
      </c>
    </row>
    <row r="20549" spans="1:27" hidden="1" x14ac:dyDescent="0.35">
      <c r="A20549">
        <v>2081</v>
      </c>
      <c r="B20549" t="s">
        <v>177</v>
      </c>
      <c r="C20549">
        <v>0</v>
      </c>
      <c r="D20549" t="s">
        <v>1460</v>
      </c>
      <c r="E20549" t="s">
        <v>1461</v>
      </c>
      <c r="F20549" t="s">
        <v>14</v>
      </c>
      <c r="G20549" s="19">
        <v>740</v>
      </c>
      <c r="H20549" s="19">
        <v>578.03119000000004</v>
      </c>
      <c r="I20549" s="19">
        <v>1196.9917</v>
      </c>
      <c r="J20549" s="19">
        <v>946.03246999999999</v>
      </c>
      <c r="K20549" s="19">
        <v>477.57470999999998</v>
      </c>
      <c r="L20549" s="19">
        <v>589.91301999999996</v>
      </c>
      <c r="M20549" s="19">
        <v>529.64580999999998</v>
      </c>
      <c r="N20549" s="19">
        <v>5058.1890000000003</v>
      </c>
      <c r="O20549" s="17">
        <f t="shared" si="2568"/>
        <v>8880</v>
      </c>
      <c r="P20549" s="18">
        <f t="shared" si="2569"/>
        <v>6936.37428</v>
      </c>
      <c r="Q20549" s="18">
        <f t="shared" si="2570"/>
        <v>14363.9004</v>
      </c>
      <c r="R20549" s="18">
        <f t="shared" si="2571"/>
        <v>11352.389639999999</v>
      </c>
      <c r="S20549" s="18">
        <f t="shared" si="2572"/>
        <v>5730.8965200000002</v>
      </c>
      <c r="T20549" s="18">
        <f t="shared" si="2573"/>
        <v>7078.9562399999995</v>
      </c>
      <c r="U20549" s="18">
        <f t="shared" si="2574"/>
        <v>6355.7497199999998</v>
      </c>
      <c r="V20549" s="18">
        <f t="shared" si="2575"/>
        <v>60698.268000000004</v>
      </c>
      <c r="W20549" s="21">
        <v>72476.4609375</v>
      </c>
      <c r="X20549" s="21">
        <v>88</v>
      </c>
      <c r="Y20549" s="21">
        <v>51</v>
      </c>
      <c r="Z20549" s="21">
        <v>58</v>
      </c>
      <c r="AA20549" s="21">
        <v>33</v>
      </c>
    </row>
    <row r="20550" spans="1:27" hidden="1" x14ac:dyDescent="0.35">
      <c r="A20550">
        <v>2081</v>
      </c>
      <c r="B20550" t="s">
        <v>177</v>
      </c>
      <c r="C20550">
        <v>0</v>
      </c>
      <c r="D20550" t="s">
        <v>1460</v>
      </c>
      <c r="E20550" t="s">
        <v>1461</v>
      </c>
      <c r="F20550" t="s">
        <v>15</v>
      </c>
      <c r="G20550" s="19">
        <v>740</v>
      </c>
      <c r="H20550" s="19">
        <v>732.06395999999995</v>
      </c>
      <c r="I20550" s="19">
        <v>1238.0208</v>
      </c>
      <c r="J20550" s="19">
        <v>1130.9501</v>
      </c>
      <c r="K20550" s="19">
        <v>533.38684000000001</v>
      </c>
      <c r="L20550" s="19">
        <v>1039.3177000000001</v>
      </c>
      <c r="M20550" s="19">
        <v>518.47429999999997</v>
      </c>
      <c r="N20550" s="19">
        <v>5932.2138999999997</v>
      </c>
      <c r="O20550" s="17">
        <f t="shared" si="2568"/>
        <v>8880</v>
      </c>
      <c r="P20550" s="18">
        <f t="shared" si="2569"/>
        <v>8784.7675199999994</v>
      </c>
      <c r="Q20550" s="18">
        <f t="shared" si="2570"/>
        <v>14856.249599999999</v>
      </c>
      <c r="R20550" s="18">
        <f t="shared" si="2571"/>
        <v>13571.4012</v>
      </c>
      <c r="S20550" s="18">
        <f t="shared" si="2572"/>
        <v>6400.6420799999996</v>
      </c>
      <c r="T20550" s="18">
        <f t="shared" si="2573"/>
        <v>12471.812400000001</v>
      </c>
      <c r="U20550" s="18">
        <f t="shared" si="2574"/>
        <v>6221.6916000000001</v>
      </c>
      <c r="V20550" s="18">
        <f t="shared" si="2575"/>
        <v>71186.566800000001</v>
      </c>
      <c r="W20550" s="21">
        <v>72476.4609375</v>
      </c>
      <c r="X20550" s="21">
        <v>88</v>
      </c>
      <c r="Y20550" s="21">
        <v>51</v>
      </c>
      <c r="Z20550" s="21">
        <v>58</v>
      </c>
      <c r="AA20550" s="21">
        <v>33</v>
      </c>
    </row>
    <row r="20551" spans="1:27" hidden="1" x14ac:dyDescent="0.35">
      <c r="A20551">
        <v>2081</v>
      </c>
      <c r="B20551" t="s">
        <v>177</v>
      </c>
      <c r="C20551">
        <v>0</v>
      </c>
      <c r="D20551" t="s">
        <v>1460</v>
      </c>
      <c r="E20551" t="s">
        <v>1461</v>
      </c>
      <c r="F20551" t="s">
        <v>110</v>
      </c>
      <c r="G20551" s="19">
        <v>1047</v>
      </c>
      <c r="H20551" s="19">
        <v>893.79443000000003</v>
      </c>
      <c r="I20551" s="19">
        <v>1259.1414</v>
      </c>
      <c r="J20551" s="19">
        <v>1315.8677</v>
      </c>
      <c r="K20551" s="19">
        <v>703.22637999999995</v>
      </c>
      <c r="L20551" s="19">
        <v>1177.5961</v>
      </c>
      <c r="M20551" s="19">
        <v>583.03905999999995</v>
      </c>
      <c r="N20551" s="19">
        <v>6979.665</v>
      </c>
      <c r="O20551" s="17">
        <f t="shared" si="2568"/>
        <v>12564</v>
      </c>
      <c r="P20551" s="18">
        <f t="shared" si="2569"/>
        <v>10725.533160000001</v>
      </c>
      <c r="Q20551" s="18">
        <f t="shared" si="2570"/>
        <v>15109.6968</v>
      </c>
      <c r="R20551" s="18">
        <f t="shared" si="2571"/>
        <v>15790.412400000001</v>
      </c>
      <c r="S20551" s="18">
        <f t="shared" si="2572"/>
        <v>8438.7165599999989</v>
      </c>
      <c r="T20551" s="18">
        <f t="shared" si="2573"/>
        <v>14131.153200000001</v>
      </c>
      <c r="U20551" s="18">
        <f t="shared" si="2574"/>
        <v>6996.4687199999989</v>
      </c>
      <c r="V20551" s="18">
        <f t="shared" si="2575"/>
        <v>83755.98</v>
      </c>
      <c r="W20551" s="21">
        <v>72476.4609375</v>
      </c>
      <c r="X20551" s="21">
        <v>88</v>
      </c>
      <c r="Y20551" s="21">
        <v>51</v>
      </c>
      <c r="Z20551" s="21">
        <v>58</v>
      </c>
      <c r="AA20551" s="21">
        <v>33</v>
      </c>
    </row>
    <row r="20552" spans="1:27" hidden="1" x14ac:dyDescent="0.35">
      <c r="A20552">
        <v>2081</v>
      </c>
      <c r="B20552" t="s">
        <v>177</v>
      </c>
      <c r="C20552">
        <v>0</v>
      </c>
      <c r="D20552" t="s">
        <v>1460</v>
      </c>
      <c r="E20552" t="s">
        <v>1461</v>
      </c>
      <c r="F20552" t="s">
        <v>111</v>
      </c>
      <c r="G20552" s="19">
        <v>1047</v>
      </c>
      <c r="H20552" s="19">
        <v>1093.7901999999999</v>
      </c>
      <c r="I20552" s="19">
        <v>1263.8116</v>
      </c>
      <c r="J20552" s="19">
        <v>1500.7852</v>
      </c>
      <c r="K20552" s="19">
        <v>775.69268999999997</v>
      </c>
      <c r="L20552" s="19">
        <v>1177.5961</v>
      </c>
      <c r="M20552" s="19">
        <v>514.92449999999997</v>
      </c>
      <c r="N20552" s="19">
        <v>7373.6000999999997</v>
      </c>
      <c r="O20552" s="17">
        <f t="shared" si="2568"/>
        <v>12564</v>
      </c>
      <c r="P20552" s="18">
        <f t="shared" si="2569"/>
        <v>13125.482399999999</v>
      </c>
      <c r="Q20552" s="18">
        <f t="shared" si="2570"/>
        <v>15165.7392</v>
      </c>
      <c r="R20552" s="18">
        <f t="shared" si="2571"/>
        <v>18009.422399999999</v>
      </c>
      <c r="S20552" s="18">
        <f t="shared" si="2572"/>
        <v>9308.3122800000001</v>
      </c>
      <c r="T20552" s="18">
        <f t="shared" si="2573"/>
        <v>14131.153200000001</v>
      </c>
      <c r="U20552" s="18">
        <f t="shared" si="2574"/>
        <v>6179.0939999999991</v>
      </c>
      <c r="V20552" s="18">
        <f t="shared" si="2575"/>
        <v>88483.201199999996</v>
      </c>
      <c r="W20552" s="21">
        <v>72476.4609375</v>
      </c>
      <c r="X20552" s="21">
        <v>88</v>
      </c>
      <c r="Y20552" s="21">
        <v>51</v>
      </c>
      <c r="Z20552" s="21">
        <v>58</v>
      </c>
      <c r="AA20552" s="21">
        <v>33</v>
      </c>
    </row>
    <row r="20553" spans="1:27" x14ac:dyDescent="0.35">
      <c r="A20553">
        <v>2728</v>
      </c>
      <c r="B20553" t="s">
        <v>112</v>
      </c>
      <c r="C20553">
        <v>1</v>
      </c>
      <c r="D20553" t="s">
        <v>4058</v>
      </c>
      <c r="E20553" t="s">
        <v>562</v>
      </c>
      <c r="F20553" t="s">
        <v>10</v>
      </c>
      <c r="G20553" s="19">
        <v>553</v>
      </c>
      <c r="H20553" s="19">
        <v>248.13840999999999</v>
      </c>
      <c r="I20553" s="19">
        <v>980.57561999999996</v>
      </c>
      <c r="J20553" s="19">
        <v>441.12331999999998</v>
      </c>
      <c r="K20553" s="19">
        <v>290.28406000000001</v>
      </c>
      <c r="L20553" s="19">
        <v>0</v>
      </c>
      <c r="M20553" s="19">
        <v>373.03384</v>
      </c>
      <c r="N20553" s="19">
        <v>2886.1552999999999</v>
      </c>
      <c r="O20553" s="17">
        <f t="shared" si="2568"/>
        <v>6636</v>
      </c>
      <c r="P20553" s="18">
        <f t="shared" si="2569"/>
        <v>2977.6609199999998</v>
      </c>
      <c r="Q20553" s="18">
        <f t="shared" si="2570"/>
        <v>11766.907439999999</v>
      </c>
      <c r="R20553" s="18">
        <f t="shared" si="2571"/>
        <v>5293.47984</v>
      </c>
      <c r="S20553" s="18">
        <f t="shared" si="2572"/>
        <v>3483.4087200000004</v>
      </c>
      <c r="T20553" s="18">
        <f t="shared" si="2573"/>
        <v>0</v>
      </c>
      <c r="U20553" s="18">
        <f t="shared" si="2574"/>
        <v>4476.4060799999997</v>
      </c>
      <c r="V20553" s="18">
        <f t="shared" si="2575"/>
        <v>34633.863599999997</v>
      </c>
      <c r="W20553" s="21">
        <v>50766.28125</v>
      </c>
      <c r="X20553" s="21">
        <v>254</v>
      </c>
      <c r="Y20553" s="21">
        <v>127</v>
      </c>
      <c r="Z20553" s="21">
        <v>22</v>
      </c>
      <c r="AA20553" s="21">
        <v>232</v>
      </c>
    </row>
    <row r="20554" spans="1:27" hidden="1" x14ac:dyDescent="0.35">
      <c r="A20554">
        <v>2082</v>
      </c>
      <c r="B20554" t="s">
        <v>177</v>
      </c>
      <c r="C20554">
        <v>1</v>
      </c>
      <c r="D20554" t="s">
        <v>4059</v>
      </c>
      <c r="E20554" t="s">
        <v>534</v>
      </c>
      <c r="F20554" t="s">
        <v>11</v>
      </c>
      <c r="G20554" s="19">
        <v>792</v>
      </c>
      <c r="H20554" s="19">
        <v>359.32470999999998</v>
      </c>
      <c r="I20554" s="19">
        <v>879.75127999999995</v>
      </c>
      <c r="J20554" s="19">
        <v>571.59753000000001</v>
      </c>
      <c r="K20554" s="19">
        <v>417.17034999999998</v>
      </c>
      <c r="L20554" s="19">
        <v>680.20654000000002</v>
      </c>
      <c r="M20554" s="19">
        <v>418.00650000000002</v>
      </c>
      <c r="N20554" s="19">
        <v>4118.0571</v>
      </c>
      <c r="O20554" s="17">
        <f t="shared" si="2568"/>
        <v>9504</v>
      </c>
      <c r="P20554" s="18">
        <f t="shared" si="2569"/>
        <v>4311.8965200000002</v>
      </c>
      <c r="Q20554" s="18">
        <f t="shared" si="2570"/>
        <v>10557.015359999999</v>
      </c>
      <c r="R20554" s="18">
        <f t="shared" si="2571"/>
        <v>6859.1703600000001</v>
      </c>
      <c r="S20554" s="18">
        <f t="shared" si="2572"/>
        <v>5006.0442000000003</v>
      </c>
      <c r="T20554" s="18">
        <f t="shared" si="2573"/>
        <v>8162.4784799999998</v>
      </c>
      <c r="U20554" s="18">
        <f t="shared" si="2574"/>
        <v>5016.0780000000004</v>
      </c>
      <c r="V20554" s="18">
        <f t="shared" si="2575"/>
        <v>49416.6852</v>
      </c>
      <c r="W20554" s="21">
        <v>64998.08984375</v>
      </c>
      <c r="X20554" s="21">
        <v>88</v>
      </c>
      <c r="Y20554" s="21">
        <v>35</v>
      </c>
      <c r="Z20554" s="21">
        <v>27</v>
      </c>
      <c r="AA20554" s="21">
        <v>59</v>
      </c>
    </row>
    <row r="20555" spans="1:27" hidden="1" x14ac:dyDescent="0.35">
      <c r="A20555">
        <v>2082</v>
      </c>
      <c r="B20555" t="s">
        <v>177</v>
      </c>
      <c r="C20555">
        <v>1</v>
      </c>
      <c r="D20555" t="s">
        <v>4059</v>
      </c>
      <c r="E20555" t="s">
        <v>534</v>
      </c>
      <c r="F20555" t="s">
        <v>12</v>
      </c>
      <c r="G20555" s="19">
        <v>792</v>
      </c>
      <c r="H20555" s="19">
        <v>526.47076000000004</v>
      </c>
      <c r="I20555" s="19">
        <v>941.46624999999995</v>
      </c>
      <c r="J20555" s="19">
        <v>772.08258000000001</v>
      </c>
      <c r="K20555" s="19">
        <v>477.73392000000001</v>
      </c>
      <c r="L20555" s="19">
        <v>1168.9635000000001</v>
      </c>
      <c r="M20555" s="19">
        <v>427.85449</v>
      </c>
      <c r="N20555" s="19">
        <v>5106.5712999999996</v>
      </c>
      <c r="O20555" s="17">
        <f t="shared" si="2568"/>
        <v>9504</v>
      </c>
      <c r="P20555" s="18">
        <f t="shared" si="2569"/>
        <v>6317.64912</v>
      </c>
      <c r="Q20555" s="18">
        <f t="shared" si="2570"/>
        <v>11297.594999999999</v>
      </c>
      <c r="R20555" s="18">
        <f t="shared" si="2571"/>
        <v>9264.9909599999992</v>
      </c>
      <c r="S20555" s="18">
        <f t="shared" si="2572"/>
        <v>5732.8070399999997</v>
      </c>
      <c r="T20555" s="18">
        <f t="shared" si="2573"/>
        <v>14027.562000000002</v>
      </c>
      <c r="U20555" s="18">
        <f t="shared" si="2574"/>
        <v>5134.2538800000002</v>
      </c>
      <c r="V20555" s="18">
        <f t="shared" si="2575"/>
        <v>61278.855599999995</v>
      </c>
      <c r="W20555" s="21">
        <v>64998.08984375</v>
      </c>
      <c r="X20555" s="21">
        <v>88</v>
      </c>
      <c r="Y20555" s="21">
        <v>35</v>
      </c>
      <c r="Z20555" s="21">
        <v>27</v>
      </c>
      <c r="AA20555" s="21">
        <v>59</v>
      </c>
    </row>
    <row r="20556" spans="1:27" hidden="1" x14ac:dyDescent="0.35">
      <c r="A20556">
        <v>2082</v>
      </c>
      <c r="B20556" t="s">
        <v>177</v>
      </c>
      <c r="C20556">
        <v>1</v>
      </c>
      <c r="D20556" t="s">
        <v>4059</v>
      </c>
      <c r="E20556" t="s">
        <v>534</v>
      </c>
      <c r="F20556" t="s">
        <v>108</v>
      </c>
      <c r="G20556" s="19">
        <v>997</v>
      </c>
      <c r="H20556" s="19">
        <v>702.33520999999996</v>
      </c>
      <c r="I20556" s="19">
        <v>1027.3518999999999</v>
      </c>
      <c r="J20556" s="19">
        <v>972.56763000000001</v>
      </c>
      <c r="K20556" s="19">
        <v>615.73614999999995</v>
      </c>
      <c r="L20556" s="19">
        <v>1319.3503000000001</v>
      </c>
      <c r="M20556" s="19">
        <v>526.91534000000001</v>
      </c>
      <c r="N20556" s="19">
        <v>6161.2568000000001</v>
      </c>
      <c r="O20556" s="17">
        <f t="shared" si="2568"/>
        <v>11964</v>
      </c>
      <c r="P20556" s="18">
        <f t="shared" si="2569"/>
        <v>8428.0225199999986</v>
      </c>
      <c r="Q20556" s="18">
        <f t="shared" si="2570"/>
        <v>12328.2228</v>
      </c>
      <c r="R20556" s="18">
        <f t="shared" si="2571"/>
        <v>11670.81156</v>
      </c>
      <c r="S20556" s="18">
        <f t="shared" si="2572"/>
        <v>7388.8337999999994</v>
      </c>
      <c r="T20556" s="18">
        <f t="shared" si="2573"/>
        <v>15832.203600000001</v>
      </c>
      <c r="U20556" s="18">
        <f t="shared" si="2574"/>
        <v>6322.9840800000002</v>
      </c>
      <c r="V20556" s="18">
        <f t="shared" si="2575"/>
        <v>73935.081600000005</v>
      </c>
      <c r="W20556" s="21">
        <v>64998.08984375</v>
      </c>
      <c r="X20556" s="21">
        <v>88</v>
      </c>
      <c r="Y20556" s="21">
        <v>35</v>
      </c>
      <c r="Z20556" s="21">
        <v>27</v>
      </c>
      <c r="AA20556" s="21">
        <v>59</v>
      </c>
    </row>
    <row r="20557" spans="1:27" hidden="1" x14ac:dyDescent="0.35">
      <c r="A20557">
        <v>2082</v>
      </c>
      <c r="B20557" t="s">
        <v>177</v>
      </c>
      <c r="C20557">
        <v>1</v>
      </c>
      <c r="D20557" t="s">
        <v>4059</v>
      </c>
      <c r="E20557" t="s">
        <v>534</v>
      </c>
      <c r="F20557" t="s">
        <v>109</v>
      </c>
      <c r="G20557" s="19">
        <v>997</v>
      </c>
      <c r="H20557" s="19">
        <v>859.70581000000004</v>
      </c>
      <c r="I20557" s="19">
        <v>1052.2162000000001</v>
      </c>
      <c r="J20557" s="19">
        <v>1173.0527</v>
      </c>
      <c r="K20557" s="19">
        <v>672.75774999999999</v>
      </c>
      <c r="L20557" s="19">
        <v>1319.3503000000001</v>
      </c>
      <c r="M20557" s="19">
        <v>464.77148</v>
      </c>
      <c r="N20557" s="19">
        <v>6538.8545000000004</v>
      </c>
      <c r="O20557" s="17">
        <f t="shared" si="2568"/>
        <v>11964</v>
      </c>
      <c r="P20557" s="18">
        <f t="shared" si="2569"/>
        <v>10316.469720000001</v>
      </c>
      <c r="Q20557" s="18">
        <f t="shared" si="2570"/>
        <v>12626.594400000002</v>
      </c>
      <c r="R20557" s="18">
        <f t="shared" si="2571"/>
        <v>14076.632399999999</v>
      </c>
      <c r="S20557" s="18">
        <f t="shared" si="2572"/>
        <v>8073.0929999999998</v>
      </c>
      <c r="T20557" s="18">
        <f t="shared" si="2573"/>
        <v>15832.203600000001</v>
      </c>
      <c r="U20557" s="18">
        <f t="shared" si="2574"/>
        <v>5577.2577600000004</v>
      </c>
      <c r="V20557" s="18">
        <f t="shared" si="2575"/>
        <v>78466.254000000001</v>
      </c>
      <c r="W20557" s="21">
        <v>64998.08984375</v>
      </c>
      <c r="X20557" s="21">
        <v>88</v>
      </c>
      <c r="Y20557" s="21">
        <v>35</v>
      </c>
      <c r="Z20557" s="21">
        <v>27</v>
      </c>
      <c r="AA20557" s="21">
        <v>59</v>
      </c>
    </row>
    <row r="20558" spans="1:27" hidden="1" x14ac:dyDescent="0.35">
      <c r="A20558">
        <v>2082</v>
      </c>
      <c r="B20558" t="s">
        <v>177</v>
      </c>
      <c r="C20558">
        <v>1</v>
      </c>
      <c r="D20558" t="s">
        <v>4059</v>
      </c>
      <c r="E20558" t="s">
        <v>534</v>
      </c>
      <c r="F20558" t="s">
        <v>13</v>
      </c>
      <c r="G20558" s="19">
        <v>612</v>
      </c>
      <c r="H20558" s="19">
        <v>446.99502999999999</v>
      </c>
      <c r="I20558" s="19">
        <v>998.69677999999999</v>
      </c>
      <c r="J20558" s="19">
        <v>742.22497999999996</v>
      </c>
      <c r="K20558" s="19">
        <v>383.71564000000001</v>
      </c>
      <c r="L20558" s="19">
        <v>0</v>
      </c>
      <c r="M20558" s="19">
        <v>433.92676</v>
      </c>
      <c r="N20558" s="19">
        <v>3617.5590999999999</v>
      </c>
      <c r="O20558" s="17">
        <f t="shared" si="2568"/>
        <v>7344</v>
      </c>
      <c r="P20558" s="18">
        <f t="shared" si="2569"/>
        <v>5363.9403599999996</v>
      </c>
      <c r="Q20558" s="18">
        <f t="shared" si="2570"/>
        <v>11984.361359999999</v>
      </c>
      <c r="R20558" s="18">
        <f t="shared" si="2571"/>
        <v>8906.6997599999995</v>
      </c>
      <c r="S20558" s="18">
        <f t="shared" si="2572"/>
        <v>4604.5876800000005</v>
      </c>
      <c r="T20558" s="18">
        <f t="shared" si="2573"/>
        <v>0</v>
      </c>
      <c r="U20558" s="18">
        <f t="shared" si="2574"/>
        <v>5207.1211199999998</v>
      </c>
      <c r="V20558" s="18">
        <f t="shared" si="2575"/>
        <v>43410.709199999998</v>
      </c>
      <c r="W20558" s="21">
        <v>64998.08984375</v>
      </c>
      <c r="X20558" s="21">
        <v>88</v>
      </c>
      <c r="Y20558" s="21">
        <v>35</v>
      </c>
      <c r="Z20558" s="21">
        <v>27</v>
      </c>
      <c r="AA20558" s="21">
        <v>59</v>
      </c>
    </row>
    <row r="20559" spans="1:27" hidden="1" x14ac:dyDescent="0.35">
      <c r="A20559">
        <v>2082</v>
      </c>
      <c r="B20559" t="s">
        <v>177</v>
      </c>
      <c r="C20559">
        <v>1</v>
      </c>
      <c r="D20559" t="s">
        <v>4059</v>
      </c>
      <c r="E20559" t="s">
        <v>534</v>
      </c>
      <c r="F20559" t="s">
        <v>14</v>
      </c>
      <c r="G20559" s="19">
        <v>792</v>
      </c>
      <c r="H20559" s="19">
        <v>556.33025999999995</v>
      </c>
      <c r="I20559" s="19">
        <v>1057.1409000000001</v>
      </c>
      <c r="J20559" s="19">
        <v>942.71001999999999</v>
      </c>
      <c r="K20559" s="19">
        <v>488.55324999999999</v>
      </c>
      <c r="L20559" s="19">
        <v>680.20654000000002</v>
      </c>
      <c r="M20559" s="19">
        <v>526.84051999999997</v>
      </c>
      <c r="N20559" s="19">
        <v>5043.7812999999996</v>
      </c>
      <c r="O20559" s="17">
        <f t="shared" si="2568"/>
        <v>9504</v>
      </c>
      <c r="P20559" s="18">
        <f t="shared" si="2569"/>
        <v>6675.9631199999994</v>
      </c>
      <c r="Q20559" s="18">
        <f t="shared" si="2570"/>
        <v>12685.6908</v>
      </c>
      <c r="R20559" s="18">
        <f t="shared" si="2571"/>
        <v>11312.52024</v>
      </c>
      <c r="S20559" s="18">
        <f t="shared" si="2572"/>
        <v>5862.6390000000001</v>
      </c>
      <c r="T20559" s="18">
        <f t="shared" si="2573"/>
        <v>8162.4784799999998</v>
      </c>
      <c r="U20559" s="18">
        <f t="shared" si="2574"/>
        <v>6322.0862399999996</v>
      </c>
      <c r="V20559" s="18">
        <f t="shared" si="2575"/>
        <v>60525.375599999999</v>
      </c>
      <c r="W20559" s="21">
        <v>64998.08984375</v>
      </c>
      <c r="X20559" s="21">
        <v>88</v>
      </c>
      <c r="Y20559" s="21">
        <v>35</v>
      </c>
      <c r="Z20559" s="21">
        <v>27</v>
      </c>
      <c r="AA20559" s="21">
        <v>59</v>
      </c>
    </row>
    <row r="20560" spans="1:27" hidden="1" x14ac:dyDescent="0.35">
      <c r="A20560">
        <v>2082</v>
      </c>
      <c r="B20560" t="s">
        <v>177</v>
      </c>
      <c r="C20560">
        <v>1</v>
      </c>
      <c r="D20560" t="s">
        <v>4059</v>
      </c>
      <c r="E20560" t="s">
        <v>534</v>
      </c>
      <c r="F20560" t="s">
        <v>15</v>
      </c>
      <c r="G20560" s="19">
        <v>792</v>
      </c>
      <c r="H20560" s="19">
        <v>704.58025999999995</v>
      </c>
      <c r="I20560" s="19">
        <v>1147.5068000000001</v>
      </c>
      <c r="J20560" s="19">
        <v>1143.1950999999999</v>
      </c>
      <c r="K20560" s="19">
        <v>542.27008000000001</v>
      </c>
      <c r="L20560" s="19">
        <v>1168.9635000000001</v>
      </c>
      <c r="M20560" s="19">
        <v>539.46483999999998</v>
      </c>
      <c r="N20560" s="19">
        <v>6037.9804999999997</v>
      </c>
      <c r="O20560" s="17">
        <f t="shared" si="2568"/>
        <v>9504</v>
      </c>
      <c r="P20560" s="18">
        <f t="shared" si="2569"/>
        <v>8454.9631200000003</v>
      </c>
      <c r="Q20560" s="18">
        <f t="shared" si="2570"/>
        <v>13770.081600000001</v>
      </c>
      <c r="R20560" s="18">
        <f t="shared" si="2571"/>
        <v>13718.341199999999</v>
      </c>
      <c r="S20560" s="18">
        <f t="shared" si="2572"/>
        <v>6507.2409600000001</v>
      </c>
      <c r="T20560" s="18">
        <f t="shared" si="2573"/>
        <v>14027.562000000002</v>
      </c>
      <c r="U20560" s="18">
        <f t="shared" si="2574"/>
        <v>6473.5780799999993</v>
      </c>
      <c r="V20560" s="18">
        <f t="shared" si="2575"/>
        <v>72455.766000000003</v>
      </c>
      <c r="W20560" s="21">
        <v>64998.08984375</v>
      </c>
      <c r="X20560" s="21">
        <v>88</v>
      </c>
      <c r="Y20560" s="21">
        <v>35</v>
      </c>
      <c r="Z20560" s="21">
        <v>27</v>
      </c>
      <c r="AA20560" s="21">
        <v>59</v>
      </c>
    </row>
    <row r="20561" spans="1:27" hidden="1" x14ac:dyDescent="0.35">
      <c r="A20561">
        <v>2082</v>
      </c>
      <c r="B20561" t="s">
        <v>177</v>
      </c>
      <c r="C20561">
        <v>1</v>
      </c>
      <c r="D20561" t="s">
        <v>4059</v>
      </c>
      <c r="E20561" t="s">
        <v>534</v>
      </c>
      <c r="F20561" t="s">
        <v>110</v>
      </c>
      <c r="G20561" s="19">
        <v>997</v>
      </c>
      <c r="H20561" s="19">
        <v>860.23901000000001</v>
      </c>
      <c r="I20561" s="19">
        <v>1170.6584</v>
      </c>
      <c r="J20561" s="19">
        <v>1343.6802</v>
      </c>
      <c r="K20561" s="19">
        <v>672.95092999999997</v>
      </c>
      <c r="L20561" s="19">
        <v>1319.3503000000001</v>
      </c>
      <c r="M20561" s="19">
        <v>574.80597</v>
      </c>
      <c r="N20561" s="19">
        <v>6938.6850999999997</v>
      </c>
      <c r="O20561" s="17">
        <f t="shared" si="2568"/>
        <v>11964</v>
      </c>
      <c r="P20561" s="18">
        <f t="shared" si="2569"/>
        <v>10322.868119999999</v>
      </c>
      <c r="Q20561" s="18">
        <f t="shared" si="2570"/>
        <v>14047.900799999999</v>
      </c>
      <c r="R20561" s="18">
        <f t="shared" si="2571"/>
        <v>16124.162400000001</v>
      </c>
      <c r="S20561" s="18">
        <f t="shared" si="2572"/>
        <v>8075.4111599999997</v>
      </c>
      <c r="T20561" s="18">
        <f t="shared" si="2573"/>
        <v>15832.203600000001</v>
      </c>
      <c r="U20561" s="18">
        <f t="shared" si="2574"/>
        <v>6897.6716400000005</v>
      </c>
      <c r="V20561" s="18">
        <f t="shared" si="2575"/>
        <v>83264.2212</v>
      </c>
      <c r="W20561" s="21">
        <v>64998.08984375</v>
      </c>
      <c r="X20561" s="21">
        <v>88</v>
      </c>
      <c r="Y20561" s="21">
        <v>35</v>
      </c>
      <c r="Z20561" s="21">
        <v>27</v>
      </c>
      <c r="AA20561" s="21">
        <v>59</v>
      </c>
    </row>
    <row r="20562" spans="1:27" hidden="1" x14ac:dyDescent="0.35">
      <c r="A20562">
        <v>2082</v>
      </c>
      <c r="B20562" t="s">
        <v>177</v>
      </c>
      <c r="C20562">
        <v>1</v>
      </c>
      <c r="D20562" t="s">
        <v>4059</v>
      </c>
      <c r="E20562" t="s">
        <v>534</v>
      </c>
      <c r="F20562" t="s">
        <v>111</v>
      </c>
      <c r="G20562" s="19">
        <v>997</v>
      </c>
      <c r="H20562" s="19">
        <v>1052.7263</v>
      </c>
      <c r="I20562" s="19">
        <v>1177.6905999999999</v>
      </c>
      <c r="J20562" s="19">
        <v>1544.1651999999999</v>
      </c>
      <c r="K20562" s="19">
        <v>742.69665999999995</v>
      </c>
      <c r="L20562" s="19">
        <v>1319.3503000000001</v>
      </c>
      <c r="M20562" s="19">
        <v>508.46938999999998</v>
      </c>
      <c r="N20562" s="19">
        <v>7342.0986000000003</v>
      </c>
      <c r="O20562" s="17">
        <f t="shared" si="2568"/>
        <v>11964</v>
      </c>
      <c r="P20562" s="18">
        <f t="shared" si="2569"/>
        <v>12632.7156</v>
      </c>
      <c r="Q20562" s="18">
        <f t="shared" si="2570"/>
        <v>14132.287199999999</v>
      </c>
      <c r="R20562" s="18">
        <f t="shared" si="2571"/>
        <v>18529.982400000001</v>
      </c>
      <c r="S20562" s="18">
        <f t="shared" si="2572"/>
        <v>8912.359919999999</v>
      </c>
      <c r="T20562" s="18">
        <f t="shared" si="2573"/>
        <v>15832.203600000001</v>
      </c>
      <c r="U20562" s="18">
        <f t="shared" si="2574"/>
        <v>6101.6326799999997</v>
      </c>
      <c r="V20562" s="18">
        <f t="shared" si="2575"/>
        <v>88105.183199999999</v>
      </c>
      <c r="W20562" s="21">
        <v>64998.08984375</v>
      </c>
      <c r="X20562" s="21">
        <v>88</v>
      </c>
      <c r="Y20562" s="21">
        <v>35</v>
      </c>
      <c r="Z20562" s="21">
        <v>27</v>
      </c>
      <c r="AA20562" s="21">
        <v>59</v>
      </c>
    </row>
    <row r="20563" spans="1:27" x14ac:dyDescent="0.35">
      <c r="A20563">
        <v>1090</v>
      </c>
      <c r="B20563" t="s">
        <v>137</v>
      </c>
      <c r="C20563">
        <v>0</v>
      </c>
      <c r="D20563" t="s">
        <v>2725</v>
      </c>
      <c r="E20563" t="s">
        <v>2726</v>
      </c>
      <c r="F20563" t="s">
        <v>10</v>
      </c>
      <c r="G20563" s="19">
        <v>475</v>
      </c>
      <c r="H20563" s="19">
        <v>237.76329000000001</v>
      </c>
      <c r="I20563" s="19">
        <v>968.43628000000001</v>
      </c>
      <c r="J20563" s="19">
        <v>394.89917000000003</v>
      </c>
      <c r="K20563" s="19">
        <v>258.26227</v>
      </c>
      <c r="L20563" s="19">
        <v>0</v>
      </c>
      <c r="M20563" s="19">
        <v>453.13022000000001</v>
      </c>
      <c r="N20563" s="19">
        <v>2787.4911999999999</v>
      </c>
      <c r="O20563" s="17">
        <f t="shared" si="2568"/>
        <v>5700</v>
      </c>
      <c r="P20563" s="18">
        <f t="shared" si="2569"/>
        <v>2853.1594800000003</v>
      </c>
      <c r="Q20563" s="18">
        <f t="shared" si="2570"/>
        <v>11621.235360000001</v>
      </c>
      <c r="R20563" s="18">
        <f t="shared" si="2571"/>
        <v>4738.7900399999999</v>
      </c>
      <c r="S20563" s="18">
        <f t="shared" si="2572"/>
        <v>3099.1472400000002</v>
      </c>
      <c r="T20563" s="18">
        <f t="shared" si="2573"/>
        <v>0</v>
      </c>
      <c r="U20563" s="18">
        <f t="shared" si="2574"/>
        <v>5437.5626400000001</v>
      </c>
      <c r="V20563" s="18">
        <f t="shared" si="2575"/>
        <v>33449.894399999997</v>
      </c>
      <c r="W20563" s="21">
        <v>50161.48046875</v>
      </c>
      <c r="X20563" s="21">
        <v>120</v>
      </c>
      <c r="Y20563" s="21">
        <v>70</v>
      </c>
      <c r="Z20563" s="21">
        <v>39</v>
      </c>
      <c r="AA20563" s="21">
        <v>86</v>
      </c>
    </row>
    <row r="20564" spans="1:27" hidden="1" x14ac:dyDescent="0.35">
      <c r="A20564">
        <v>2083</v>
      </c>
      <c r="B20564" t="s">
        <v>177</v>
      </c>
      <c r="C20564">
        <v>1</v>
      </c>
      <c r="D20564" t="s">
        <v>1630</v>
      </c>
      <c r="E20564" t="s">
        <v>1652</v>
      </c>
      <c r="F20564" t="s">
        <v>11</v>
      </c>
      <c r="G20564" s="19">
        <v>914.66143999999997</v>
      </c>
      <c r="H20564" s="19">
        <v>388.63135</v>
      </c>
      <c r="I20564" s="19">
        <v>973.54107999999997</v>
      </c>
      <c r="J20564" s="19">
        <v>534.17578000000003</v>
      </c>
      <c r="K20564" s="19">
        <v>472.23433999999997</v>
      </c>
      <c r="L20564" s="19">
        <v>757.28925000000004</v>
      </c>
      <c r="M20564" s="19">
        <v>501.26107999999999</v>
      </c>
      <c r="N20564" s="19">
        <v>4541.7943999999998</v>
      </c>
      <c r="O20564" s="17">
        <f t="shared" si="2568"/>
        <v>10975.93728</v>
      </c>
      <c r="P20564" s="18">
        <f t="shared" si="2569"/>
        <v>4663.5761999999995</v>
      </c>
      <c r="Q20564" s="18">
        <f t="shared" si="2570"/>
        <v>11682.49296</v>
      </c>
      <c r="R20564" s="18">
        <f t="shared" si="2571"/>
        <v>6410.1093600000004</v>
      </c>
      <c r="S20564" s="18">
        <f t="shared" si="2572"/>
        <v>5666.8120799999997</v>
      </c>
      <c r="T20564" s="18">
        <f t="shared" si="2573"/>
        <v>9087.4710000000014</v>
      </c>
      <c r="U20564" s="18">
        <f t="shared" si="2574"/>
        <v>6015.1329599999999</v>
      </c>
      <c r="V20564" s="18">
        <f t="shared" si="2575"/>
        <v>54501.532800000001</v>
      </c>
      <c r="W20564" s="21">
        <v>84905.1640625</v>
      </c>
      <c r="X20564" s="21">
        <v>88</v>
      </c>
      <c r="Y20564" s="21">
        <v>12</v>
      </c>
      <c r="Z20564" s="21">
        <v>76</v>
      </c>
      <c r="AA20564" s="21">
        <v>8</v>
      </c>
    </row>
    <row r="20565" spans="1:27" hidden="1" x14ac:dyDescent="0.35">
      <c r="A20565">
        <v>2083</v>
      </c>
      <c r="B20565" t="s">
        <v>177</v>
      </c>
      <c r="C20565">
        <v>1</v>
      </c>
      <c r="D20565" t="s">
        <v>1630</v>
      </c>
      <c r="E20565" t="s">
        <v>1652</v>
      </c>
      <c r="F20565" t="s">
        <v>12</v>
      </c>
      <c r="G20565" s="19">
        <v>914.66143999999997</v>
      </c>
      <c r="H20565" s="19">
        <v>569.40985000000001</v>
      </c>
      <c r="I20565" s="19">
        <v>1044.9503</v>
      </c>
      <c r="J20565" s="19">
        <v>722.23906999999997</v>
      </c>
      <c r="K20565" s="19">
        <v>537.73755000000006</v>
      </c>
      <c r="L20565" s="19">
        <v>1301.4335000000001</v>
      </c>
      <c r="M20565" s="19">
        <v>546.83594000000005</v>
      </c>
      <c r="N20565" s="19">
        <v>5637.2676000000001</v>
      </c>
      <c r="O20565" s="17">
        <f t="shared" si="2568"/>
        <v>10975.93728</v>
      </c>
      <c r="P20565" s="18">
        <f t="shared" si="2569"/>
        <v>6832.9182000000001</v>
      </c>
      <c r="Q20565" s="18">
        <f t="shared" si="2570"/>
        <v>12539.4036</v>
      </c>
      <c r="R20565" s="18">
        <f t="shared" si="2571"/>
        <v>8666.8688399999992</v>
      </c>
      <c r="S20565" s="18">
        <f t="shared" si="2572"/>
        <v>6452.8506000000007</v>
      </c>
      <c r="T20565" s="18">
        <f t="shared" si="2573"/>
        <v>15617.202000000001</v>
      </c>
      <c r="U20565" s="18">
        <f t="shared" si="2574"/>
        <v>6562.0312800000011</v>
      </c>
      <c r="V20565" s="18">
        <f t="shared" si="2575"/>
        <v>67647.211200000005</v>
      </c>
      <c r="W20565" s="21">
        <v>84905.1640625</v>
      </c>
      <c r="X20565" s="21">
        <v>88</v>
      </c>
      <c r="Y20565" s="21">
        <v>12</v>
      </c>
      <c r="Z20565" s="21">
        <v>76</v>
      </c>
      <c r="AA20565" s="21">
        <v>8</v>
      </c>
    </row>
    <row r="20566" spans="1:27" hidden="1" x14ac:dyDescent="0.35">
      <c r="A20566">
        <v>2083</v>
      </c>
      <c r="B20566" t="s">
        <v>177</v>
      </c>
      <c r="C20566">
        <v>1</v>
      </c>
      <c r="D20566" t="s">
        <v>1630</v>
      </c>
      <c r="E20566" t="s">
        <v>1652</v>
      </c>
      <c r="F20566" t="s">
        <v>108</v>
      </c>
      <c r="G20566" s="19">
        <v>1242.1821</v>
      </c>
      <c r="H20566" s="19">
        <v>759.61785999999995</v>
      </c>
      <c r="I20566" s="19">
        <v>1095.2466999999999</v>
      </c>
      <c r="J20566" s="19">
        <v>910.30237</v>
      </c>
      <c r="K20566" s="19">
        <v>725.33112000000006</v>
      </c>
      <c r="L20566" s="19">
        <v>1468.8624</v>
      </c>
      <c r="M20566" s="19">
        <v>726.93426999999997</v>
      </c>
      <c r="N20566" s="19">
        <v>6928.4771000000001</v>
      </c>
      <c r="O20566" s="17">
        <f t="shared" si="2568"/>
        <v>14906.1852</v>
      </c>
      <c r="P20566" s="18">
        <f t="shared" si="2569"/>
        <v>9115.4143199999999</v>
      </c>
      <c r="Q20566" s="18">
        <f t="shared" si="2570"/>
        <v>13142.9604</v>
      </c>
      <c r="R20566" s="18">
        <f t="shared" si="2571"/>
        <v>10923.62844</v>
      </c>
      <c r="S20566" s="18">
        <f t="shared" si="2572"/>
        <v>8703.9734400000016</v>
      </c>
      <c r="T20566" s="18">
        <f t="shared" si="2573"/>
        <v>17626.3488</v>
      </c>
      <c r="U20566" s="18">
        <f t="shared" si="2574"/>
        <v>8723.2112400000005</v>
      </c>
      <c r="V20566" s="18">
        <f t="shared" si="2575"/>
        <v>83141.725200000001</v>
      </c>
      <c r="W20566" s="21">
        <v>84905.1640625</v>
      </c>
      <c r="X20566" s="21">
        <v>88</v>
      </c>
      <c r="Y20566" s="21">
        <v>12</v>
      </c>
      <c r="Z20566" s="21">
        <v>76</v>
      </c>
      <c r="AA20566" s="21">
        <v>8</v>
      </c>
    </row>
    <row r="20567" spans="1:27" hidden="1" x14ac:dyDescent="0.35">
      <c r="A20567">
        <v>2083</v>
      </c>
      <c r="B20567" t="s">
        <v>177</v>
      </c>
      <c r="C20567">
        <v>1</v>
      </c>
      <c r="D20567" t="s">
        <v>1630</v>
      </c>
      <c r="E20567" t="s">
        <v>1652</v>
      </c>
      <c r="F20567" t="s">
        <v>109</v>
      </c>
      <c r="G20567" s="19">
        <v>1242.1821</v>
      </c>
      <c r="H20567" s="19">
        <v>929.82354999999995</v>
      </c>
      <c r="I20567" s="19">
        <v>1124.3329000000001</v>
      </c>
      <c r="J20567" s="19">
        <v>1098.3657000000001</v>
      </c>
      <c r="K20567" s="19">
        <v>787.00329999999997</v>
      </c>
      <c r="L20567" s="19">
        <v>1468.8624</v>
      </c>
      <c r="M20567" s="19">
        <v>702.31444999999997</v>
      </c>
      <c r="N20567" s="19">
        <v>7352.8842999999997</v>
      </c>
      <c r="O20567" s="17">
        <f t="shared" si="2568"/>
        <v>14906.1852</v>
      </c>
      <c r="P20567" s="18">
        <f t="shared" si="2569"/>
        <v>11157.882599999999</v>
      </c>
      <c r="Q20567" s="18">
        <f t="shared" si="2570"/>
        <v>13491.9948</v>
      </c>
      <c r="R20567" s="18">
        <f t="shared" si="2571"/>
        <v>13180.3884</v>
      </c>
      <c r="S20567" s="18">
        <f t="shared" si="2572"/>
        <v>9444.0396000000001</v>
      </c>
      <c r="T20567" s="18">
        <f t="shared" si="2573"/>
        <v>17626.3488</v>
      </c>
      <c r="U20567" s="18">
        <f t="shared" si="2574"/>
        <v>8427.7734</v>
      </c>
      <c r="V20567" s="18">
        <f t="shared" si="2575"/>
        <v>88234.611600000004</v>
      </c>
      <c r="W20567" s="21">
        <v>84905.1640625</v>
      </c>
      <c r="X20567" s="21">
        <v>88</v>
      </c>
      <c r="Y20567" s="21">
        <v>12</v>
      </c>
      <c r="Z20567" s="21">
        <v>76</v>
      </c>
      <c r="AA20567" s="21">
        <v>8</v>
      </c>
    </row>
    <row r="20568" spans="1:27" hidden="1" x14ac:dyDescent="0.35">
      <c r="A20568">
        <v>2083</v>
      </c>
      <c r="B20568" t="s">
        <v>177</v>
      </c>
      <c r="C20568">
        <v>1</v>
      </c>
      <c r="D20568" t="s">
        <v>1630</v>
      </c>
      <c r="E20568" t="s">
        <v>1652</v>
      </c>
      <c r="F20568" t="s">
        <v>13</v>
      </c>
      <c r="G20568" s="19">
        <v>696.97997999999995</v>
      </c>
      <c r="H20568" s="19">
        <v>483.45202999999998</v>
      </c>
      <c r="I20568" s="19">
        <v>1082.4224999999999</v>
      </c>
      <c r="J20568" s="19">
        <v>692.22497999999996</v>
      </c>
      <c r="K20568" s="19">
        <v>427.71706999999998</v>
      </c>
      <c r="L20568" s="19">
        <v>0</v>
      </c>
      <c r="M20568" s="19">
        <v>478.76334000000003</v>
      </c>
      <c r="N20568" s="19">
        <v>3861.5598</v>
      </c>
      <c r="O20568" s="17">
        <f t="shared" si="2568"/>
        <v>8363.759759999999</v>
      </c>
      <c r="P20568" s="18">
        <f t="shared" si="2569"/>
        <v>5801.42436</v>
      </c>
      <c r="Q20568" s="18">
        <f t="shared" si="2570"/>
        <v>12989.07</v>
      </c>
      <c r="R20568" s="18">
        <f t="shared" si="2571"/>
        <v>8306.6997599999995</v>
      </c>
      <c r="S20568" s="18">
        <f t="shared" si="2572"/>
        <v>5132.60484</v>
      </c>
      <c r="T20568" s="18">
        <f t="shared" si="2573"/>
        <v>0</v>
      </c>
      <c r="U20568" s="18">
        <f t="shared" si="2574"/>
        <v>5745.1600800000006</v>
      </c>
      <c r="V20568" s="18">
        <f t="shared" si="2575"/>
        <v>46338.717600000004</v>
      </c>
      <c r="W20568" s="21">
        <v>84905.1640625</v>
      </c>
      <c r="X20568" s="21">
        <v>88</v>
      </c>
      <c r="Y20568" s="21">
        <v>12</v>
      </c>
      <c r="Z20568" s="21">
        <v>76</v>
      </c>
      <c r="AA20568" s="21">
        <v>8</v>
      </c>
    </row>
    <row r="20569" spans="1:27" hidden="1" x14ac:dyDescent="0.35">
      <c r="A20569">
        <v>2083</v>
      </c>
      <c r="B20569" t="s">
        <v>177</v>
      </c>
      <c r="C20569">
        <v>1</v>
      </c>
      <c r="D20569" t="s">
        <v>1630</v>
      </c>
      <c r="E20569" t="s">
        <v>1652</v>
      </c>
      <c r="F20569" t="s">
        <v>14</v>
      </c>
      <c r="G20569" s="19">
        <v>914.66143999999997</v>
      </c>
      <c r="H20569" s="19">
        <v>601.70477000000005</v>
      </c>
      <c r="I20569" s="19">
        <v>1149.7244000000001</v>
      </c>
      <c r="J20569" s="19">
        <v>880.28827000000001</v>
      </c>
      <c r="K20569" s="19">
        <v>549.43926999999996</v>
      </c>
      <c r="L20569" s="19">
        <v>757.28925000000004</v>
      </c>
      <c r="M20569" s="19">
        <v>610.12891000000002</v>
      </c>
      <c r="N20569" s="19">
        <v>5463.2362999999996</v>
      </c>
      <c r="O20569" s="17">
        <f t="shared" si="2568"/>
        <v>10975.93728</v>
      </c>
      <c r="P20569" s="18">
        <f t="shared" si="2569"/>
        <v>7220.4572400000006</v>
      </c>
      <c r="Q20569" s="18">
        <f t="shared" si="2570"/>
        <v>13796.692800000001</v>
      </c>
      <c r="R20569" s="18">
        <f t="shared" si="2571"/>
        <v>10563.45924</v>
      </c>
      <c r="S20569" s="18">
        <f t="shared" si="2572"/>
        <v>6593.27124</v>
      </c>
      <c r="T20569" s="18">
        <f t="shared" si="2573"/>
        <v>9087.4710000000014</v>
      </c>
      <c r="U20569" s="18">
        <f t="shared" si="2574"/>
        <v>7321.5469200000007</v>
      </c>
      <c r="V20569" s="18">
        <f t="shared" si="2575"/>
        <v>65558.835599999991</v>
      </c>
      <c r="W20569" s="21">
        <v>84905.1640625</v>
      </c>
      <c r="X20569" s="21">
        <v>88</v>
      </c>
      <c r="Y20569" s="21">
        <v>12</v>
      </c>
      <c r="Z20569" s="21">
        <v>76</v>
      </c>
      <c r="AA20569" s="21">
        <v>8</v>
      </c>
    </row>
    <row r="20570" spans="1:27" hidden="1" x14ac:dyDescent="0.35">
      <c r="A20570">
        <v>2083</v>
      </c>
      <c r="B20570" t="s">
        <v>177</v>
      </c>
      <c r="C20570">
        <v>1</v>
      </c>
      <c r="D20570" t="s">
        <v>1630</v>
      </c>
      <c r="E20570" t="s">
        <v>1652</v>
      </c>
      <c r="F20570" t="s">
        <v>15</v>
      </c>
      <c r="G20570" s="19">
        <v>914.66143999999997</v>
      </c>
      <c r="H20570" s="19">
        <v>762.04607999999996</v>
      </c>
      <c r="I20570" s="19">
        <v>1197.1891000000001</v>
      </c>
      <c r="J20570" s="19">
        <v>1068.3516</v>
      </c>
      <c r="K20570" s="19">
        <v>607.53723000000002</v>
      </c>
      <c r="L20570" s="19">
        <v>1301.4335000000001</v>
      </c>
      <c r="M20570" s="19">
        <v>630.34375</v>
      </c>
      <c r="N20570" s="19">
        <v>6481.5625</v>
      </c>
      <c r="O20570" s="17">
        <f t="shared" si="2568"/>
        <v>10975.93728</v>
      </c>
      <c r="P20570" s="18">
        <f t="shared" si="2569"/>
        <v>9144.5529599999991</v>
      </c>
      <c r="Q20570" s="18">
        <f t="shared" si="2570"/>
        <v>14366.269200000001</v>
      </c>
      <c r="R20570" s="18">
        <f t="shared" si="2571"/>
        <v>12820.2192</v>
      </c>
      <c r="S20570" s="18">
        <f t="shared" si="2572"/>
        <v>7290.4467600000007</v>
      </c>
      <c r="T20570" s="18">
        <f t="shared" si="2573"/>
        <v>15617.202000000001</v>
      </c>
      <c r="U20570" s="18">
        <f t="shared" si="2574"/>
        <v>7564.125</v>
      </c>
      <c r="V20570" s="18">
        <f t="shared" si="2575"/>
        <v>77778.75</v>
      </c>
      <c r="W20570" s="21">
        <v>84905.1640625</v>
      </c>
      <c r="X20570" s="21">
        <v>88</v>
      </c>
      <c r="Y20570" s="21">
        <v>12</v>
      </c>
      <c r="Z20570" s="21">
        <v>76</v>
      </c>
      <c r="AA20570" s="21">
        <v>8</v>
      </c>
    </row>
    <row r="20571" spans="1:27" hidden="1" x14ac:dyDescent="0.35">
      <c r="A20571">
        <v>2083</v>
      </c>
      <c r="B20571" t="s">
        <v>177</v>
      </c>
      <c r="C20571">
        <v>1</v>
      </c>
      <c r="D20571" t="s">
        <v>1630</v>
      </c>
      <c r="E20571" t="s">
        <v>1652</v>
      </c>
      <c r="F20571" t="s">
        <v>110</v>
      </c>
      <c r="G20571" s="19">
        <v>1242.1821</v>
      </c>
      <c r="H20571" s="19">
        <v>930.40033000000005</v>
      </c>
      <c r="I20571" s="19">
        <v>1224.2965999999999</v>
      </c>
      <c r="J20571" s="19">
        <v>1256.4149</v>
      </c>
      <c r="K20571" s="19">
        <v>787.21234000000004</v>
      </c>
      <c r="L20571" s="19">
        <v>1468.8624</v>
      </c>
      <c r="M20571" s="19">
        <v>713.87567000000001</v>
      </c>
      <c r="N20571" s="19">
        <v>7623.2446</v>
      </c>
      <c r="O20571" s="17">
        <f t="shared" si="2568"/>
        <v>14906.1852</v>
      </c>
      <c r="P20571" s="18">
        <f t="shared" si="2569"/>
        <v>11164.803960000001</v>
      </c>
      <c r="Q20571" s="18">
        <f t="shared" si="2570"/>
        <v>14691.5592</v>
      </c>
      <c r="R20571" s="18">
        <f t="shared" si="2571"/>
        <v>15076.978800000001</v>
      </c>
      <c r="S20571" s="18">
        <f t="shared" si="2572"/>
        <v>9446.5480800000005</v>
      </c>
      <c r="T20571" s="18">
        <f t="shared" si="2573"/>
        <v>17626.3488</v>
      </c>
      <c r="U20571" s="18">
        <f t="shared" si="2574"/>
        <v>8566.5080400000006</v>
      </c>
      <c r="V20571" s="18">
        <f t="shared" si="2575"/>
        <v>91478.935200000007</v>
      </c>
      <c r="W20571" s="21">
        <v>84905.1640625</v>
      </c>
      <c r="X20571" s="21">
        <v>88</v>
      </c>
      <c r="Y20571" s="21">
        <v>12</v>
      </c>
      <c r="Z20571" s="21">
        <v>76</v>
      </c>
      <c r="AA20571" s="21">
        <v>8</v>
      </c>
    </row>
    <row r="20572" spans="1:27" hidden="1" x14ac:dyDescent="0.35">
      <c r="A20572">
        <v>2083</v>
      </c>
      <c r="B20572" t="s">
        <v>177</v>
      </c>
      <c r="C20572">
        <v>1</v>
      </c>
      <c r="D20572" t="s">
        <v>1630</v>
      </c>
      <c r="E20572" t="s">
        <v>1652</v>
      </c>
      <c r="F20572" t="s">
        <v>111</v>
      </c>
      <c r="G20572" s="19">
        <v>1242.1821</v>
      </c>
      <c r="H20572" s="19">
        <v>1138.587</v>
      </c>
      <c r="I20572" s="19">
        <v>1285.1952000000001</v>
      </c>
      <c r="J20572" s="19">
        <v>1444.4781</v>
      </c>
      <c r="K20572" s="19">
        <v>862.64648</v>
      </c>
      <c r="L20572" s="19">
        <v>1468.8624</v>
      </c>
      <c r="M20572" s="19">
        <v>692.18358999999998</v>
      </c>
      <c r="N20572" s="19">
        <v>8134.1347999999998</v>
      </c>
      <c r="O20572" s="17">
        <f t="shared" si="2568"/>
        <v>14906.1852</v>
      </c>
      <c r="P20572" s="18">
        <f t="shared" si="2569"/>
        <v>13663.044</v>
      </c>
      <c r="Q20572" s="18">
        <f t="shared" si="2570"/>
        <v>15422.342400000001</v>
      </c>
      <c r="R20572" s="18">
        <f t="shared" si="2571"/>
        <v>17333.7372</v>
      </c>
      <c r="S20572" s="18">
        <f t="shared" si="2572"/>
        <v>10351.75776</v>
      </c>
      <c r="T20572" s="18">
        <f t="shared" si="2573"/>
        <v>17626.3488</v>
      </c>
      <c r="U20572" s="18">
        <f t="shared" si="2574"/>
        <v>8306.2030799999993</v>
      </c>
      <c r="V20572" s="18">
        <f t="shared" si="2575"/>
        <v>97609.617599999998</v>
      </c>
      <c r="W20572" s="21">
        <v>84905.1640625</v>
      </c>
      <c r="X20572" s="21">
        <v>88</v>
      </c>
      <c r="Y20572" s="21">
        <v>12</v>
      </c>
      <c r="Z20572" s="21">
        <v>76</v>
      </c>
      <c r="AA20572" s="21">
        <v>8</v>
      </c>
    </row>
    <row r="20573" spans="1:27" x14ac:dyDescent="0.35">
      <c r="A20573">
        <v>3055</v>
      </c>
      <c r="B20573" t="s">
        <v>711</v>
      </c>
      <c r="C20573">
        <v>0</v>
      </c>
      <c r="D20573" t="s">
        <v>4060</v>
      </c>
      <c r="E20573" t="s">
        <v>2726</v>
      </c>
      <c r="F20573" t="s">
        <v>10</v>
      </c>
      <c r="G20573" s="19">
        <v>510</v>
      </c>
      <c r="H20573" s="19">
        <v>245.54462000000001</v>
      </c>
      <c r="I20573" s="19">
        <v>934.81470000000002</v>
      </c>
      <c r="J20573" s="19">
        <v>683.89917000000003</v>
      </c>
      <c r="K20573" s="19">
        <v>273.76361000000003</v>
      </c>
      <c r="L20573" s="19">
        <v>0</v>
      </c>
      <c r="M20573" s="19">
        <v>504.18198000000001</v>
      </c>
      <c r="N20573" s="19">
        <v>3152.2040999999999</v>
      </c>
      <c r="O20573" s="17">
        <f t="shared" si="2568"/>
        <v>6120</v>
      </c>
      <c r="P20573" s="18">
        <f t="shared" si="2569"/>
        <v>2946.5354400000001</v>
      </c>
      <c r="Q20573" s="18">
        <f t="shared" si="2570"/>
        <v>11217.776400000001</v>
      </c>
      <c r="R20573" s="18">
        <f t="shared" si="2571"/>
        <v>8206.7900399999999</v>
      </c>
      <c r="S20573" s="18">
        <f t="shared" si="2572"/>
        <v>3285.1633200000006</v>
      </c>
      <c r="T20573" s="18">
        <f t="shared" si="2573"/>
        <v>0</v>
      </c>
      <c r="U20573" s="18">
        <f t="shared" si="2574"/>
        <v>6050.1837599999999</v>
      </c>
      <c r="V20573" s="18">
        <f t="shared" si="2575"/>
        <v>37826.449200000003</v>
      </c>
      <c r="W20573" s="21">
        <v>50178.93359375</v>
      </c>
      <c r="X20573" s="21">
        <v>55</v>
      </c>
      <c r="Y20573" s="21">
        <v>39</v>
      </c>
      <c r="Z20573" s="21">
        <v>11</v>
      </c>
      <c r="AA20573" s="21">
        <v>48</v>
      </c>
    </row>
    <row r="20574" spans="1:27" hidden="1" x14ac:dyDescent="0.35">
      <c r="A20574">
        <v>2084</v>
      </c>
      <c r="B20574" t="s">
        <v>177</v>
      </c>
      <c r="C20574">
        <v>0</v>
      </c>
      <c r="D20574" t="s">
        <v>1764</v>
      </c>
      <c r="E20574" t="s">
        <v>1754</v>
      </c>
      <c r="F20574" t="s">
        <v>11</v>
      </c>
      <c r="G20574" s="19">
        <v>742</v>
      </c>
      <c r="H20574" s="19">
        <v>336.38909999999998</v>
      </c>
      <c r="I20574" s="19">
        <v>943.65472</v>
      </c>
      <c r="J20574" s="19">
        <v>528.05327999999997</v>
      </c>
      <c r="K20574" s="19">
        <v>390.74292000000003</v>
      </c>
      <c r="L20574" s="19">
        <v>588.75762999999995</v>
      </c>
      <c r="M20574" s="19">
        <v>374.69594999999998</v>
      </c>
      <c r="N20574" s="19">
        <v>3904.2937000000002</v>
      </c>
      <c r="O20574" s="17">
        <f t="shared" si="2568"/>
        <v>8904</v>
      </c>
      <c r="P20574" s="18">
        <f t="shared" si="2569"/>
        <v>4036.6691999999998</v>
      </c>
      <c r="Q20574" s="18">
        <f t="shared" si="2570"/>
        <v>11323.85664</v>
      </c>
      <c r="R20574" s="18">
        <f t="shared" si="2571"/>
        <v>6336.6393599999992</v>
      </c>
      <c r="S20574" s="18">
        <f t="shared" si="2572"/>
        <v>4688.9150399999999</v>
      </c>
      <c r="T20574" s="18">
        <f t="shared" si="2573"/>
        <v>7065.0915599999989</v>
      </c>
      <c r="U20574" s="18">
        <f t="shared" si="2574"/>
        <v>4496.3513999999996</v>
      </c>
      <c r="V20574" s="18">
        <f t="shared" si="2575"/>
        <v>46851.524400000002</v>
      </c>
      <c r="W20574" s="21">
        <v>65227.0703125</v>
      </c>
      <c r="X20574" s="21">
        <v>88</v>
      </c>
      <c r="Y20574" s="21">
        <v>84</v>
      </c>
      <c r="Z20574" s="21">
        <v>44</v>
      </c>
      <c r="AA20574" s="21">
        <v>57</v>
      </c>
    </row>
    <row r="20575" spans="1:27" hidden="1" x14ac:dyDescent="0.35">
      <c r="A20575">
        <v>2084</v>
      </c>
      <c r="B20575" t="s">
        <v>177</v>
      </c>
      <c r="C20575">
        <v>0</v>
      </c>
      <c r="D20575" t="s">
        <v>1764</v>
      </c>
      <c r="E20575" t="s">
        <v>1754</v>
      </c>
      <c r="F20575" t="s">
        <v>12</v>
      </c>
      <c r="G20575" s="19">
        <v>742</v>
      </c>
      <c r="H20575" s="19">
        <v>492.86624</v>
      </c>
      <c r="I20575" s="19">
        <v>997.19641000000001</v>
      </c>
      <c r="J20575" s="19">
        <v>700.54907000000003</v>
      </c>
      <c r="K20575" s="19">
        <v>447.44072999999997</v>
      </c>
      <c r="L20575" s="19">
        <v>1037.2820999999999</v>
      </c>
      <c r="M20575" s="19">
        <v>361.27017000000001</v>
      </c>
      <c r="N20575" s="19">
        <v>4778.6045000000004</v>
      </c>
      <c r="O20575" s="17">
        <f t="shared" si="2568"/>
        <v>8904</v>
      </c>
      <c r="P20575" s="18">
        <f t="shared" si="2569"/>
        <v>5914.3948799999998</v>
      </c>
      <c r="Q20575" s="18">
        <f t="shared" si="2570"/>
        <v>11966.35692</v>
      </c>
      <c r="R20575" s="18">
        <f t="shared" si="2571"/>
        <v>8406.5888400000003</v>
      </c>
      <c r="S20575" s="18">
        <f t="shared" si="2572"/>
        <v>5369.2887599999995</v>
      </c>
      <c r="T20575" s="18">
        <f t="shared" si="2573"/>
        <v>12447.385199999999</v>
      </c>
      <c r="U20575" s="18">
        <f t="shared" si="2574"/>
        <v>4335.2420400000001</v>
      </c>
      <c r="V20575" s="18">
        <f t="shared" si="2575"/>
        <v>57343.254000000001</v>
      </c>
      <c r="W20575" s="21">
        <v>65227.0703125</v>
      </c>
      <c r="X20575" s="21">
        <v>88</v>
      </c>
      <c r="Y20575" s="21">
        <v>84</v>
      </c>
      <c r="Z20575" s="21">
        <v>44</v>
      </c>
      <c r="AA20575" s="21">
        <v>57</v>
      </c>
    </row>
    <row r="20576" spans="1:27" hidden="1" x14ac:dyDescent="0.35">
      <c r="A20576">
        <v>2084</v>
      </c>
      <c r="B20576" t="s">
        <v>177</v>
      </c>
      <c r="C20576">
        <v>0</v>
      </c>
      <c r="D20576" t="s">
        <v>1764</v>
      </c>
      <c r="E20576" t="s">
        <v>1754</v>
      </c>
      <c r="F20576" t="s">
        <v>108</v>
      </c>
      <c r="G20576" s="19">
        <v>1000</v>
      </c>
      <c r="H20576" s="19">
        <v>657.50531000000001</v>
      </c>
      <c r="I20576" s="19">
        <v>1076.2816</v>
      </c>
      <c r="J20576" s="19">
        <v>873.04492000000005</v>
      </c>
      <c r="K20576" s="19">
        <v>600.57959000000005</v>
      </c>
      <c r="L20576" s="19">
        <v>1175.2896000000001</v>
      </c>
      <c r="M20576" s="19">
        <v>446.13637999999997</v>
      </c>
      <c r="N20576" s="19">
        <v>5828.8374000000003</v>
      </c>
      <c r="O20576" s="17">
        <f t="shared" si="2568"/>
        <v>12000</v>
      </c>
      <c r="P20576" s="18">
        <f t="shared" si="2569"/>
        <v>7890.0637200000001</v>
      </c>
      <c r="Q20576" s="18">
        <f t="shared" si="2570"/>
        <v>12915.379199999999</v>
      </c>
      <c r="R20576" s="18">
        <f t="shared" si="2571"/>
        <v>10476.53904</v>
      </c>
      <c r="S20576" s="18">
        <f t="shared" si="2572"/>
        <v>7206.9550800000006</v>
      </c>
      <c r="T20576" s="18">
        <f t="shared" si="2573"/>
        <v>14103.475200000001</v>
      </c>
      <c r="U20576" s="18">
        <f t="shared" si="2574"/>
        <v>5353.6365599999999</v>
      </c>
      <c r="V20576" s="18">
        <f t="shared" si="2575"/>
        <v>69946.048800000004</v>
      </c>
      <c r="W20576" s="21">
        <v>65227.0703125</v>
      </c>
      <c r="X20576" s="21">
        <v>88</v>
      </c>
      <c r="Y20576" s="21">
        <v>84</v>
      </c>
      <c r="Z20576" s="21">
        <v>44</v>
      </c>
      <c r="AA20576" s="21">
        <v>57</v>
      </c>
    </row>
    <row r="20577" spans="1:27" hidden="1" x14ac:dyDescent="0.35">
      <c r="A20577">
        <v>2084</v>
      </c>
      <c r="B20577" t="s">
        <v>177</v>
      </c>
      <c r="C20577">
        <v>0</v>
      </c>
      <c r="D20577" t="s">
        <v>1764</v>
      </c>
      <c r="E20577" t="s">
        <v>1754</v>
      </c>
      <c r="F20577" t="s">
        <v>109</v>
      </c>
      <c r="G20577" s="19">
        <v>1000</v>
      </c>
      <c r="H20577" s="19">
        <v>804.83099000000004</v>
      </c>
      <c r="I20577" s="19">
        <v>1091.9187999999999</v>
      </c>
      <c r="J20577" s="19">
        <v>1045.5406</v>
      </c>
      <c r="K20577" s="19">
        <v>653.96149000000003</v>
      </c>
      <c r="L20577" s="19">
        <v>1175.2896000000001</v>
      </c>
      <c r="M20577" s="19">
        <v>361.54556000000002</v>
      </c>
      <c r="N20577" s="19">
        <v>6133.0869000000002</v>
      </c>
      <c r="O20577" s="17">
        <f t="shared" si="2568"/>
        <v>12000</v>
      </c>
      <c r="P20577" s="18">
        <f t="shared" si="2569"/>
        <v>9657.971880000001</v>
      </c>
      <c r="Q20577" s="18">
        <f t="shared" si="2570"/>
        <v>13103.025599999999</v>
      </c>
      <c r="R20577" s="18">
        <f t="shared" si="2571"/>
        <v>12546.4872</v>
      </c>
      <c r="S20577" s="18">
        <f t="shared" si="2572"/>
        <v>7847.5378799999999</v>
      </c>
      <c r="T20577" s="18">
        <f t="shared" si="2573"/>
        <v>14103.475200000001</v>
      </c>
      <c r="U20577" s="18">
        <f t="shared" si="2574"/>
        <v>4338.5467200000003</v>
      </c>
      <c r="V20577" s="18">
        <f t="shared" si="2575"/>
        <v>73597.042799999996</v>
      </c>
      <c r="W20577" s="21">
        <v>65227.0703125</v>
      </c>
      <c r="X20577" s="21">
        <v>88</v>
      </c>
      <c r="Y20577" s="21">
        <v>84</v>
      </c>
      <c r="Z20577" s="21">
        <v>44</v>
      </c>
      <c r="AA20577" s="21">
        <v>57</v>
      </c>
    </row>
    <row r="20578" spans="1:27" hidden="1" x14ac:dyDescent="0.35">
      <c r="A20578">
        <v>2084</v>
      </c>
      <c r="B20578" t="s">
        <v>177</v>
      </c>
      <c r="C20578">
        <v>0</v>
      </c>
      <c r="D20578" t="s">
        <v>1764</v>
      </c>
      <c r="E20578" t="s">
        <v>1754</v>
      </c>
      <c r="F20578" t="s">
        <v>13</v>
      </c>
      <c r="G20578" s="19">
        <v>610</v>
      </c>
      <c r="H20578" s="19">
        <v>418.46341000000001</v>
      </c>
      <c r="I20578" s="19">
        <v>1055.5107</v>
      </c>
      <c r="J20578" s="19">
        <v>711.11499000000003</v>
      </c>
      <c r="K20578" s="19">
        <v>372.65282999999999</v>
      </c>
      <c r="L20578" s="19">
        <v>0</v>
      </c>
      <c r="M20578" s="19">
        <v>430.41537</v>
      </c>
      <c r="N20578" s="19">
        <v>3598.1572000000001</v>
      </c>
      <c r="O20578" s="17">
        <f t="shared" si="2568"/>
        <v>7320</v>
      </c>
      <c r="P20578" s="18">
        <f t="shared" si="2569"/>
        <v>5021.5609199999999</v>
      </c>
      <c r="Q20578" s="18">
        <f t="shared" si="2570"/>
        <v>12666.128400000001</v>
      </c>
      <c r="R20578" s="18">
        <f t="shared" si="2571"/>
        <v>8533.3798800000004</v>
      </c>
      <c r="S20578" s="18">
        <f t="shared" si="2572"/>
        <v>4471.8339599999999</v>
      </c>
      <c r="T20578" s="18">
        <f t="shared" si="2573"/>
        <v>0</v>
      </c>
      <c r="U20578" s="18">
        <f t="shared" si="2574"/>
        <v>5164.9844400000002</v>
      </c>
      <c r="V20578" s="18">
        <f t="shared" si="2575"/>
        <v>43177.886400000003</v>
      </c>
      <c r="W20578" s="21">
        <v>65227.0703125</v>
      </c>
      <c r="X20578" s="21">
        <v>88</v>
      </c>
      <c r="Y20578" s="21">
        <v>84</v>
      </c>
      <c r="Z20578" s="21">
        <v>44</v>
      </c>
      <c r="AA20578" s="21">
        <v>57</v>
      </c>
    </row>
    <row r="20579" spans="1:27" hidden="1" x14ac:dyDescent="0.35">
      <c r="A20579">
        <v>2084</v>
      </c>
      <c r="B20579" t="s">
        <v>177</v>
      </c>
      <c r="C20579">
        <v>0</v>
      </c>
      <c r="D20579" t="s">
        <v>1764</v>
      </c>
      <c r="E20579" t="s">
        <v>1754</v>
      </c>
      <c r="F20579" t="s">
        <v>14</v>
      </c>
      <c r="G20579" s="19">
        <v>742</v>
      </c>
      <c r="H20579" s="19">
        <v>520.81982000000005</v>
      </c>
      <c r="I20579" s="19">
        <v>1105.4471000000001</v>
      </c>
      <c r="J20579" s="19">
        <v>883.61072000000001</v>
      </c>
      <c r="K20579" s="19">
        <v>457.56943000000001</v>
      </c>
      <c r="L20579" s="19">
        <v>588.75762999999995</v>
      </c>
      <c r="M20579" s="19">
        <v>473.77636999999999</v>
      </c>
      <c r="N20579" s="19">
        <v>4771.9809999999998</v>
      </c>
      <c r="O20579" s="17">
        <f t="shared" si="2568"/>
        <v>8904</v>
      </c>
      <c r="P20579" s="18">
        <f t="shared" si="2569"/>
        <v>6249.8378400000001</v>
      </c>
      <c r="Q20579" s="18">
        <f t="shared" si="2570"/>
        <v>13265.3652</v>
      </c>
      <c r="R20579" s="18">
        <f t="shared" si="2571"/>
        <v>10603.32864</v>
      </c>
      <c r="S20579" s="18">
        <f t="shared" si="2572"/>
        <v>5490.8331600000001</v>
      </c>
      <c r="T20579" s="18">
        <f t="shared" si="2573"/>
        <v>7065.0915599999989</v>
      </c>
      <c r="U20579" s="18">
        <f t="shared" si="2574"/>
        <v>5685.3164399999996</v>
      </c>
      <c r="V20579" s="18">
        <f t="shared" si="2575"/>
        <v>57263.771999999997</v>
      </c>
      <c r="W20579" s="21">
        <v>65227.0703125</v>
      </c>
      <c r="X20579" s="21">
        <v>88</v>
      </c>
      <c r="Y20579" s="21">
        <v>84</v>
      </c>
      <c r="Z20579" s="21">
        <v>44</v>
      </c>
      <c r="AA20579" s="21">
        <v>57</v>
      </c>
    </row>
    <row r="20580" spans="1:27" hidden="1" x14ac:dyDescent="0.35">
      <c r="A20580">
        <v>2084</v>
      </c>
      <c r="B20580" t="s">
        <v>177</v>
      </c>
      <c r="C20580">
        <v>0</v>
      </c>
      <c r="D20580" t="s">
        <v>1764</v>
      </c>
      <c r="E20580" t="s">
        <v>1754</v>
      </c>
      <c r="F20580" t="s">
        <v>15</v>
      </c>
      <c r="G20580" s="19">
        <v>742</v>
      </c>
      <c r="H20580" s="19">
        <v>659.60712000000001</v>
      </c>
      <c r="I20580" s="19">
        <v>1188.6804</v>
      </c>
      <c r="J20580" s="19">
        <v>1056.1066000000001</v>
      </c>
      <c r="K20580" s="19">
        <v>507.85753999999997</v>
      </c>
      <c r="L20580" s="19">
        <v>1037.2820999999999</v>
      </c>
      <c r="M20580" s="19">
        <v>462.22656000000001</v>
      </c>
      <c r="N20580" s="19">
        <v>5653.7602999999999</v>
      </c>
      <c r="O20580" s="17">
        <f t="shared" si="2568"/>
        <v>8904</v>
      </c>
      <c r="P20580" s="18">
        <f t="shared" si="2569"/>
        <v>7915.2854399999997</v>
      </c>
      <c r="Q20580" s="18">
        <f t="shared" si="2570"/>
        <v>14264.164799999999</v>
      </c>
      <c r="R20580" s="18">
        <f t="shared" si="2571"/>
        <v>12673.279200000001</v>
      </c>
      <c r="S20580" s="18">
        <f t="shared" si="2572"/>
        <v>6094.2904799999997</v>
      </c>
      <c r="T20580" s="18">
        <f t="shared" si="2573"/>
        <v>12447.385199999999</v>
      </c>
      <c r="U20580" s="18">
        <f t="shared" si="2574"/>
        <v>5546.7187199999998</v>
      </c>
      <c r="V20580" s="18">
        <f t="shared" si="2575"/>
        <v>67845.123599999992</v>
      </c>
      <c r="W20580" s="21">
        <v>65227.0703125</v>
      </c>
      <c r="X20580" s="21">
        <v>88</v>
      </c>
      <c r="Y20580" s="21">
        <v>84</v>
      </c>
      <c r="Z20580" s="21">
        <v>44</v>
      </c>
      <c r="AA20580" s="21">
        <v>57</v>
      </c>
    </row>
    <row r="20581" spans="1:27" hidden="1" x14ac:dyDescent="0.35">
      <c r="A20581">
        <v>2084</v>
      </c>
      <c r="B20581" t="s">
        <v>177</v>
      </c>
      <c r="C20581">
        <v>0</v>
      </c>
      <c r="D20581" t="s">
        <v>1764</v>
      </c>
      <c r="E20581" t="s">
        <v>1754</v>
      </c>
      <c r="F20581" t="s">
        <v>110</v>
      </c>
      <c r="G20581" s="19">
        <v>1000</v>
      </c>
      <c r="H20581" s="19">
        <v>805.33014000000003</v>
      </c>
      <c r="I20581" s="19">
        <v>1202.6632</v>
      </c>
      <c r="J20581" s="19">
        <v>1228.6024</v>
      </c>
      <c r="K20581" s="19">
        <v>654.14227000000005</v>
      </c>
      <c r="L20581" s="19">
        <v>1175.2896000000001</v>
      </c>
      <c r="M20581" s="19">
        <v>499.55273</v>
      </c>
      <c r="N20581" s="19">
        <v>6565.5801000000001</v>
      </c>
      <c r="O20581" s="17">
        <f t="shared" si="2568"/>
        <v>12000</v>
      </c>
      <c r="P20581" s="18">
        <f t="shared" si="2569"/>
        <v>9663.9616800000003</v>
      </c>
      <c r="Q20581" s="18">
        <f t="shared" si="2570"/>
        <v>14431.9584</v>
      </c>
      <c r="R20581" s="18">
        <f t="shared" si="2571"/>
        <v>14743.228800000001</v>
      </c>
      <c r="S20581" s="18">
        <f t="shared" si="2572"/>
        <v>7849.7072400000006</v>
      </c>
      <c r="T20581" s="18">
        <f t="shared" si="2573"/>
        <v>14103.475200000001</v>
      </c>
      <c r="U20581" s="18">
        <f t="shared" si="2574"/>
        <v>5994.6327600000004</v>
      </c>
      <c r="V20581" s="18">
        <f t="shared" si="2575"/>
        <v>78786.961200000005</v>
      </c>
      <c r="W20581" s="21">
        <v>65227.0703125</v>
      </c>
      <c r="X20581" s="21">
        <v>88</v>
      </c>
      <c r="Y20581" s="21">
        <v>84</v>
      </c>
      <c r="Z20581" s="21">
        <v>44</v>
      </c>
      <c r="AA20581" s="21">
        <v>57</v>
      </c>
    </row>
    <row r="20582" spans="1:27" hidden="1" x14ac:dyDescent="0.35">
      <c r="A20582">
        <v>2084</v>
      </c>
      <c r="B20582" t="s">
        <v>177</v>
      </c>
      <c r="C20582">
        <v>0</v>
      </c>
      <c r="D20582" t="s">
        <v>1764</v>
      </c>
      <c r="E20582" t="s">
        <v>1754</v>
      </c>
      <c r="F20582" t="s">
        <v>111</v>
      </c>
      <c r="G20582" s="19">
        <v>1000</v>
      </c>
      <c r="H20582" s="19">
        <v>985.53107</v>
      </c>
      <c r="I20582" s="19">
        <v>1200.4879000000001</v>
      </c>
      <c r="J20582" s="19">
        <v>1401.0980999999999</v>
      </c>
      <c r="K20582" s="19">
        <v>719.43615999999997</v>
      </c>
      <c r="L20582" s="19">
        <v>1175.2896000000001</v>
      </c>
      <c r="M20582" s="19">
        <v>414.44009</v>
      </c>
      <c r="N20582" s="19">
        <v>6896.2826999999997</v>
      </c>
      <c r="O20582" s="17">
        <f t="shared" si="2568"/>
        <v>12000</v>
      </c>
      <c r="P20582" s="18">
        <f t="shared" si="2569"/>
        <v>11826.37284</v>
      </c>
      <c r="Q20582" s="18">
        <f t="shared" si="2570"/>
        <v>14405.854800000001</v>
      </c>
      <c r="R20582" s="18">
        <f t="shared" si="2571"/>
        <v>16813.177199999998</v>
      </c>
      <c r="S20582" s="18">
        <f t="shared" si="2572"/>
        <v>8633.2339199999988</v>
      </c>
      <c r="T20582" s="18">
        <f t="shared" si="2573"/>
        <v>14103.475200000001</v>
      </c>
      <c r="U20582" s="18">
        <f t="shared" si="2574"/>
        <v>4973.2810799999997</v>
      </c>
      <c r="V20582" s="18">
        <f t="shared" si="2575"/>
        <v>82755.392399999997</v>
      </c>
      <c r="W20582" s="21">
        <v>65227.0703125</v>
      </c>
      <c r="X20582" s="21">
        <v>88</v>
      </c>
      <c r="Y20582" s="21">
        <v>84</v>
      </c>
      <c r="Z20582" s="21">
        <v>44</v>
      </c>
      <c r="AA20582" s="21">
        <v>57</v>
      </c>
    </row>
    <row r="20583" spans="1:27" x14ac:dyDescent="0.35">
      <c r="A20583">
        <v>1263</v>
      </c>
      <c r="B20583" t="s">
        <v>263</v>
      </c>
      <c r="C20583">
        <v>1</v>
      </c>
      <c r="D20583" t="s">
        <v>3010</v>
      </c>
      <c r="E20583" t="s">
        <v>918</v>
      </c>
      <c r="F20583" t="s">
        <v>10</v>
      </c>
      <c r="G20583" s="19">
        <v>615</v>
      </c>
      <c r="H20583" s="19">
        <v>257.64895999999999</v>
      </c>
      <c r="I20583" s="19">
        <v>882.02715999999998</v>
      </c>
      <c r="J20583" s="19">
        <v>387.11248999999998</v>
      </c>
      <c r="K20583" s="19">
        <v>316.19513000000001</v>
      </c>
      <c r="L20583" s="19">
        <v>0</v>
      </c>
      <c r="M20583" s="19">
        <v>434.20312999999999</v>
      </c>
      <c r="N20583" s="19">
        <v>2892.1867999999999</v>
      </c>
      <c r="O20583" s="17">
        <f t="shared" si="2568"/>
        <v>7380</v>
      </c>
      <c r="P20583" s="18">
        <f t="shared" si="2569"/>
        <v>3091.7875199999999</v>
      </c>
      <c r="Q20583" s="18">
        <f t="shared" si="2570"/>
        <v>10584.325919999999</v>
      </c>
      <c r="R20583" s="18">
        <f t="shared" si="2571"/>
        <v>4645.3498799999998</v>
      </c>
      <c r="S20583" s="18">
        <f t="shared" si="2572"/>
        <v>3794.3415599999998</v>
      </c>
      <c r="T20583" s="18">
        <f t="shared" si="2573"/>
        <v>0</v>
      </c>
      <c r="U20583" s="18">
        <f t="shared" si="2574"/>
        <v>5210.4375600000003</v>
      </c>
      <c r="V20583" s="18">
        <f t="shared" si="2575"/>
        <v>34706.241600000001</v>
      </c>
      <c r="W20583" s="21">
        <v>66206.6640625</v>
      </c>
      <c r="X20583" s="21">
        <v>83</v>
      </c>
      <c r="Y20583" s="21">
        <v>31</v>
      </c>
      <c r="Z20583" s="21">
        <v>44</v>
      </c>
      <c r="AA20583" s="21">
        <v>31</v>
      </c>
    </row>
    <row r="20584" spans="1:27" hidden="1" x14ac:dyDescent="0.35">
      <c r="A20584">
        <v>2085</v>
      </c>
      <c r="B20584" t="s">
        <v>177</v>
      </c>
      <c r="C20584">
        <v>0</v>
      </c>
      <c r="D20584" t="s">
        <v>1842</v>
      </c>
      <c r="E20584" t="s">
        <v>1843</v>
      </c>
      <c r="F20584" t="s">
        <v>11</v>
      </c>
      <c r="G20584" s="19">
        <v>734</v>
      </c>
      <c r="H20584" s="19">
        <v>350.40530000000001</v>
      </c>
      <c r="I20584" s="19">
        <v>925.55713000000003</v>
      </c>
      <c r="J20584" s="19">
        <v>531.04700000000003</v>
      </c>
      <c r="K20584" s="19">
        <v>392.92279000000002</v>
      </c>
      <c r="L20584" s="19">
        <v>573.93255999999997</v>
      </c>
      <c r="M20584" s="19">
        <v>369.14062999999999</v>
      </c>
      <c r="N20584" s="19">
        <v>3877.0054</v>
      </c>
      <c r="O20584" s="17">
        <f t="shared" si="2568"/>
        <v>8808</v>
      </c>
      <c r="P20584" s="18">
        <f t="shared" si="2569"/>
        <v>4204.8636000000006</v>
      </c>
      <c r="Q20584" s="18">
        <f t="shared" si="2570"/>
        <v>11106.68556</v>
      </c>
      <c r="R20584" s="18">
        <f t="shared" si="2571"/>
        <v>6372.5640000000003</v>
      </c>
      <c r="S20584" s="18">
        <f t="shared" si="2572"/>
        <v>4715.07348</v>
      </c>
      <c r="T20584" s="18">
        <f t="shared" si="2573"/>
        <v>6887.1907199999996</v>
      </c>
      <c r="U20584" s="18">
        <f t="shared" si="2574"/>
        <v>4429.6875600000003</v>
      </c>
      <c r="V20584" s="18">
        <f t="shared" si="2575"/>
        <v>46524.0648</v>
      </c>
      <c r="W20584" s="21">
        <v>64046.22265625</v>
      </c>
      <c r="X20584" s="21">
        <v>88</v>
      </c>
      <c r="Y20584" s="21">
        <v>83</v>
      </c>
      <c r="Z20584" s="21">
        <v>38</v>
      </c>
      <c r="AA20584" s="21">
        <v>63</v>
      </c>
    </row>
    <row r="20585" spans="1:27" hidden="1" x14ac:dyDescent="0.35">
      <c r="A20585">
        <v>2085</v>
      </c>
      <c r="B20585" t="s">
        <v>177</v>
      </c>
      <c r="C20585">
        <v>0</v>
      </c>
      <c r="D20585" t="s">
        <v>1842</v>
      </c>
      <c r="E20585" t="s">
        <v>1843</v>
      </c>
      <c r="F20585" t="s">
        <v>12</v>
      </c>
      <c r="G20585" s="19">
        <v>734</v>
      </c>
      <c r="H20585" s="19">
        <v>513.40233999999998</v>
      </c>
      <c r="I20585" s="19">
        <v>986.12665000000004</v>
      </c>
      <c r="J20585" s="19">
        <v>704.53656000000001</v>
      </c>
      <c r="K20585" s="19">
        <v>451.98306000000002</v>
      </c>
      <c r="L20585" s="19">
        <v>1011.163</v>
      </c>
      <c r="M20585" s="19">
        <v>357.13672000000003</v>
      </c>
      <c r="N20585" s="19">
        <v>4758.3481000000002</v>
      </c>
      <c r="O20585" s="17">
        <f t="shared" si="2568"/>
        <v>8808</v>
      </c>
      <c r="P20585" s="18">
        <f t="shared" si="2569"/>
        <v>6160.8280799999993</v>
      </c>
      <c r="Q20585" s="18">
        <f t="shared" si="2570"/>
        <v>11833.5198</v>
      </c>
      <c r="R20585" s="18">
        <f t="shared" si="2571"/>
        <v>8454.4387200000001</v>
      </c>
      <c r="S20585" s="18">
        <f t="shared" si="2572"/>
        <v>5423.7967200000003</v>
      </c>
      <c r="T20585" s="18">
        <f t="shared" si="2573"/>
        <v>12133.956</v>
      </c>
      <c r="U20585" s="18">
        <f t="shared" si="2574"/>
        <v>4285.6406400000005</v>
      </c>
      <c r="V20585" s="18">
        <f t="shared" si="2575"/>
        <v>57100.177200000006</v>
      </c>
      <c r="W20585" s="21">
        <v>64046.22265625</v>
      </c>
      <c r="X20585" s="21">
        <v>88</v>
      </c>
      <c r="Y20585" s="21">
        <v>83</v>
      </c>
      <c r="Z20585" s="21">
        <v>38</v>
      </c>
      <c r="AA20585" s="21">
        <v>63</v>
      </c>
    </row>
    <row r="20586" spans="1:27" hidden="1" x14ac:dyDescent="0.35">
      <c r="A20586">
        <v>2085</v>
      </c>
      <c r="B20586" t="s">
        <v>177</v>
      </c>
      <c r="C20586">
        <v>0</v>
      </c>
      <c r="D20586" t="s">
        <v>1842</v>
      </c>
      <c r="E20586" t="s">
        <v>1843</v>
      </c>
      <c r="F20586" t="s">
        <v>108</v>
      </c>
      <c r="G20586" s="19">
        <v>981</v>
      </c>
      <c r="H20586" s="19">
        <v>684.90137000000004</v>
      </c>
      <c r="I20586" s="19">
        <v>1071.7094</v>
      </c>
      <c r="J20586" s="19">
        <v>878.02611999999999</v>
      </c>
      <c r="K20586" s="19">
        <v>603.62176999999997</v>
      </c>
      <c r="L20586" s="19">
        <v>1145.6954000000001</v>
      </c>
      <c r="M20586" s="19">
        <v>440.5231</v>
      </c>
      <c r="N20586" s="19">
        <v>5805.4771000000001</v>
      </c>
      <c r="O20586" s="17">
        <f t="shared" si="2568"/>
        <v>11772</v>
      </c>
      <c r="P20586" s="18">
        <f t="shared" si="2569"/>
        <v>8218.8164400000005</v>
      </c>
      <c r="Q20586" s="18">
        <f t="shared" si="2570"/>
        <v>12860.5128</v>
      </c>
      <c r="R20586" s="18">
        <f t="shared" si="2571"/>
        <v>10536.31344</v>
      </c>
      <c r="S20586" s="18">
        <f t="shared" si="2572"/>
        <v>7243.4612399999996</v>
      </c>
      <c r="T20586" s="18">
        <f t="shared" si="2573"/>
        <v>13748.344800000001</v>
      </c>
      <c r="U20586" s="18">
        <f t="shared" si="2574"/>
        <v>5286.2772000000004</v>
      </c>
      <c r="V20586" s="18">
        <f t="shared" si="2575"/>
        <v>69665.725200000001</v>
      </c>
      <c r="W20586" s="21">
        <v>64046.22265625</v>
      </c>
      <c r="X20586" s="21">
        <v>88</v>
      </c>
      <c r="Y20586" s="21">
        <v>83</v>
      </c>
      <c r="Z20586" s="21">
        <v>38</v>
      </c>
      <c r="AA20586" s="21">
        <v>63</v>
      </c>
    </row>
    <row r="20587" spans="1:27" hidden="1" x14ac:dyDescent="0.35">
      <c r="A20587">
        <v>2085</v>
      </c>
      <c r="B20587" t="s">
        <v>177</v>
      </c>
      <c r="C20587">
        <v>0</v>
      </c>
      <c r="D20587" t="s">
        <v>1842</v>
      </c>
      <c r="E20587" t="s">
        <v>1843</v>
      </c>
      <c r="F20587" t="s">
        <v>109</v>
      </c>
      <c r="G20587" s="19">
        <v>981</v>
      </c>
      <c r="H20587" s="19">
        <v>838.36566000000005</v>
      </c>
      <c r="I20587" s="19">
        <v>1094.0222000000001</v>
      </c>
      <c r="J20587" s="19">
        <v>1051.5155999999999</v>
      </c>
      <c r="K20587" s="19">
        <v>659.22797000000003</v>
      </c>
      <c r="L20587" s="19">
        <v>1145.6954000000001</v>
      </c>
      <c r="M20587" s="19">
        <v>360.99088</v>
      </c>
      <c r="N20587" s="19">
        <v>6130.8179</v>
      </c>
      <c r="O20587" s="17">
        <f t="shared" si="2568"/>
        <v>11772</v>
      </c>
      <c r="P20587" s="18">
        <f t="shared" si="2569"/>
        <v>10060.387920000001</v>
      </c>
      <c r="Q20587" s="18">
        <f t="shared" si="2570"/>
        <v>13128.2664</v>
      </c>
      <c r="R20587" s="18">
        <f t="shared" si="2571"/>
        <v>12618.1872</v>
      </c>
      <c r="S20587" s="18">
        <f t="shared" si="2572"/>
        <v>7910.7356400000008</v>
      </c>
      <c r="T20587" s="18">
        <f t="shared" si="2573"/>
        <v>13748.344800000001</v>
      </c>
      <c r="U20587" s="18">
        <f t="shared" si="2574"/>
        <v>4331.8905599999998</v>
      </c>
      <c r="V20587" s="18">
        <f t="shared" si="2575"/>
        <v>73569.814799999993</v>
      </c>
      <c r="W20587" s="21">
        <v>64046.22265625</v>
      </c>
      <c r="X20587" s="21">
        <v>88</v>
      </c>
      <c r="Y20587" s="21">
        <v>83</v>
      </c>
      <c r="Z20587" s="21">
        <v>38</v>
      </c>
      <c r="AA20587" s="21">
        <v>63</v>
      </c>
    </row>
    <row r="20588" spans="1:27" hidden="1" x14ac:dyDescent="0.35">
      <c r="A20588">
        <v>2085</v>
      </c>
      <c r="B20588" t="s">
        <v>177</v>
      </c>
      <c r="C20588">
        <v>0</v>
      </c>
      <c r="D20588" t="s">
        <v>1842</v>
      </c>
      <c r="E20588" t="s">
        <v>1843</v>
      </c>
      <c r="F20588" t="s">
        <v>13</v>
      </c>
      <c r="G20588" s="19">
        <v>627</v>
      </c>
      <c r="H20588" s="19">
        <v>435.89940999999999</v>
      </c>
      <c r="I20588" s="19">
        <v>1038.3794</v>
      </c>
      <c r="J20588" s="19">
        <v>715.11499000000003</v>
      </c>
      <c r="K20588" s="19">
        <v>385.13037000000003</v>
      </c>
      <c r="L20588" s="19">
        <v>0</v>
      </c>
      <c r="M20588" s="19">
        <v>437.87988000000001</v>
      </c>
      <c r="N20588" s="19">
        <v>3639.4041000000002</v>
      </c>
      <c r="O20588" s="17">
        <f t="shared" si="2568"/>
        <v>7524</v>
      </c>
      <c r="P20588" s="18">
        <f t="shared" si="2569"/>
        <v>5230.7929199999999</v>
      </c>
      <c r="Q20588" s="18">
        <f t="shared" si="2570"/>
        <v>12460.552800000001</v>
      </c>
      <c r="R20588" s="18">
        <f t="shared" si="2571"/>
        <v>8581.3798800000004</v>
      </c>
      <c r="S20588" s="18">
        <f t="shared" si="2572"/>
        <v>4621.5644400000001</v>
      </c>
      <c r="T20588" s="18">
        <f t="shared" si="2573"/>
        <v>0</v>
      </c>
      <c r="U20588" s="18">
        <f t="shared" si="2574"/>
        <v>5254.5585600000004</v>
      </c>
      <c r="V20588" s="18">
        <f t="shared" si="2575"/>
        <v>43672.849200000004</v>
      </c>
      <c r="W20588" s="21">
        <v>64046.22265625</v>
      </c>
      <c r="X20588" s="21">
        <v>88</v>
      </c>
      <c r="Y20588" s="21">
        <v>83</v>
      </c>
      <c r="Z20588" s="21">
        <v>38</v>
      </c>
      <c r="AA20588" s="21">
        <v>63</v>
      </c>
    </row>
    <row r="20589" spans="1:27" hidden="1" x14ac:dyDescent="0.35">
      <c r="A20589">
        <v>2085</v>
      </c>
      <c r="B20589" t="s">
        <v>177</v>
      </c>
      <c r="C20589">
        <v>0</v>
      </c>
      <c r="D20589" t="s">
        <v>1842</v>
      </c>
      <c r="E20589" t="s">
        <v>1843</v>
      </c>
      <c r="F20589" t="s">
        <v>14</v>
      </c>
      <c r="G20589" s="19">
        <v>734</v>
      </c>
      <c r="H20589" s="19">
        <v>542.52068999999995</v>
      </c>
      <c r="I20589" s="19">
        <v>1095.2338999999999</v>
      </c>
      <c r="J20589" s="19">
        <v>888.60449000000006</v>
      </c>
      <c r="K20589" s="19">
        <v>462.53381000000002</v>
      </c>
      <c r="L20589" s="19">
        <v>573.93255999999997</v>
      </c>
      <c r="M20589" s="19">
        <v>473.44042999999999</v>
      </c>
      <c r="N20589" s="19">
        <v>4770.2655999999997</v>
      </c>
      <c r="O20589" s="17">
        <f t="shared" si="2568"/>
        <v>8808</v>
      </c>
      <c r="P20589" s="18">
        <f t="shared" si="2569"/>
        <v>6510.2482799999998</v>
      </c>
      <c r="Q20589" s="18">
        <f t="shared" si="2570"/>
        <v>13142.806799999998</v>
      </c>
      <c r="R20589" s="18">
        <f t="shared" si="2571"/>
        <v>10663.25388</v>
      </c>
      <c r="S20589" s="18">
        <f t="shared" si="2572"/>
        <v>5550.4057200000007</v>
      </c>
      <c r="T20589" s="18">
        <f t="shared" si="2573"/>
        <v>6887.1907199999996</v>
      </c>
      <c r="U20589" s="18">
        <f t="shared" si="2574"/>
        <v>5681.2851599999995</v>
      </c>
      <c r="V20589" s="18">
        <f t="shared" si="2575"/>
        <v>57243.1872</v>
      </c>
      <c r="W20589" s="21">
        <v>64046.22265625</v>
      </c>
      <c r="X20589" s="21">
        <v>88</v>
      </c>
      <c r="Y20589" s="21">
        <v>83</v>
      </c>
      <c r="Z20589" s="21">
        <v>38</v>
      </c>
      <c r="AA20589" s="21">
        <v>63</v>
      </c>
    </row>
    <row r="20590" spans="1:27" hidden="1" x14ac:dyDescent="0.35">
      <c r="A20590">
        <v>2085</v>
      </c>
      <c r="B20590" t="s">
        <v>177</v>
      </c>
      <c r="C20590">
        <v>0</v>
      </c>
      <c r="D20590" t="s">
        <v>1842</v>
      </c>
      <c r="E20590" t="s">
        <v>1843</v>
      </c>
      <c r="F20590" t="s">
        <v>15</v>
      </c>
      <c r="G20590" s="19">
        <v>734</v>
      </c>
      <c r="H20590" s="19">
        <v>687.09076000000005</v>
      </c>
      <c r="I20590" s="19">
        <v>1184.9208000000001</v>
      </c>
      <c r="J20590" s="19">
        <v>1062.0940000000001</v>
      </c>
      <c r="K20590" s="19">
        <v>514.91723999999999</v>
      </c>
      <c r="L20590" s="19">
        <v>1011.163</v>
      </c>
      <c r="M20590" s="19">
        <v>462.88803000000001</v>
      </c>
      <c r="N20590" s="19">
        <v>5657.0736999999999</v>
      </c>
      <c r="O20590" s="17">
        <f t="shared" si="2568"/>
        <v>8808</v>
      </c>
      <c r="P20590" s="18">
        <f t="shared" si="2569"/>
        <v>8245.0891200000005</v>
      </c>
      <c r="Q20590" s="18">
        <f t="shared" si="2570"/>
        <v>14219.049600000002</v>
      </c>
      <c r="R20590" s="18">
        <f t="shared" si="2571"/>
        <v>12745.128000000001</v>
      </c>
      <c r="S20590" s="18">
        <f t="shared" si="2572"/>
        <v>6179.0068799999999</v>
      </c>
      <c r="T20590" s="18">
        <f t="shared" si="2573"/>
        <v>12133.956</v>
      </c>
      <c r="U20590" s="18">
        <f t="shared" si="2574"/>
        <v>5554.6563599999999</v>
      </c>
      <c r="V20590" s="18">
        <f t="shared" si="2575"/>
        <v>67884.884399999995</v>
      </c>
      <c r="W20590" s="21">
        <v>64046.22265625</v>
      </c>
      <c r="X20590" s="21">
        <v>88</v>
      </c>
      <c r="Y20590" s="21">
        <v>83</v>
      </c>
      <c r="Z20590" s="21">
        <v>38</v>
      </c>
      <c r="AA20590" s="21">
        <v>63</v>
      </c>
    </row>
    <row r="20591" spans="1:27" hidden="1" x14ac:dyDescent="0.35">
      <c r="A20591">
        <v>2085</v>
      </c>
      <c r="B20591" t="s">
        <v>177</v>
      </c>
      <c r="C20591">
        <v>0</v>
      </c>
      <c r="D20591" t="s">
        <v>1842</v>
      </c>
      <c r="E20591" t="s">
        <v>1843</v>
      </c>
      <c r="F20591" t="s">
        <v>110</v>
      </c>
      <c r="G20591" s="19">
        <v>981</v>
      </c>
      <c r="H20591" s="19">
        <v>838.88556000000005</v>
      </c>
      <c r="I20591" s="19">
        <v>1205.5675000000001</v>
      </c>
      <c r="J20591" s="19">
        <v>1235.5835999999999</v>
      </c>
      <c r="K20591" s="19">
        <v>659.41625999999997</v>
      </c>
      <c r="L20591" s="19">
        <v>1145.6954000000001</v>
      </c>
      <c r="M20591" s="19">
        <v>499.58398</v>
      </c>
      <c r="N20591" s="19">
        <v>6565.7323999999999</v>
      </c>
      <c r="O20591" s="17">
        <f t="shared" si="2568"/>
        <v>11772</v>
      </c>
      <c r="P20591" s="18">
        <f t="shared" si="2569"/>
        <v>10066.62672</v>
      </c>
      <c r="Q20591" s="18">
        <f t="shared" si="2570"/>
        <v>14466.810000000001</v>
      </c>
      <c r="R20591" s="18">
        <f t="shared" si="2571"/>
        <v>14827.003199999999</v>
      </c>
      <c r="S20591" s="18">
        <f t="shared" si="2572"/>
        <v>7912.9951199999996</v>
      </c>
      <c r="T20591" s="18">
        <f t="shared" si="2573"/>
        <v>13748.344800000001</v>
      </c>
      <c r="U20591" s="18">
        <f t="shared" si="2574"/>
        <v>5995.0077600000004</v>
      </c>
      <c r="V20591" s="18">
        <f t="shared" si="2575"/>
        <v>78788.788799999995</v>
      </c>
      <c r="W20591" s="21">
        <v>64046.22265625</v>
      </c>
      <c r="X20591" s="21">
        <v>88</v>
      </c>
      <c r="Y20591" s="21">
        <v>83</v>
      </c>
      <c r="Z20591" s="21">
        <v>38</v>
      </c>
      <c r="AA20591" s="21">
        <v>63</v>
      </c>
    </row>
    <row r="20592" spans="1:27" hidden="1" x14ac:dyDescent="0.35">
      <c r="A20592">
        <v>2085</v>
      </c>
      <c r="B20592" t="s">
        <v>177</v>
      </c>
      <c r="C20592">
        <v>0</v>
      </c>
      <c r="D20592" t="s">
        <v>1842</v>
      </c>
      <c r="E20592" t="s">
        <v>1843</v>
      </c>
      <c r="F20592" t="s">
        <v>111</v>
      </c>
      <c r="G20592" s="19">
        <v>981</v>
      </c>
      <c r="H20592" s="19">
        <v>1026.5948000000001</v>
      </c>
      <c r="I20592" s="19">
        <v>1210.0066999999999</v>
      </c>
      <c r="J20592" s="19">
        <v>1409.0731000000001</v>
      </c>
      <c r="K20592" s="19">
        <v>727.43079</v>
      </c>
      <c r="L20592" s="19">
        <v>1145.6954000000001</v>
      </c>
      <c r="M20592" s="19">
        <v>419.09960999999998</v>
      </c>
      <c r="N20592" s="19">
        <v>6918.9004000000004</v>
      </c>
      <c r="O20592" s="17">
        <f t="shared" si="2568"/>
        <v>11772</v>
      </c>
      <c r="P20592" s="18">
        <f t="shared" si="2569"/>
        <v>12319.137600000002</v>
      </c>
      <c r="Q20592" s="18">
        <f t="shared" si="2570"/>
        <v>14520.080399999999</v>
      </c>
      <c r="R20592" s="18">
        <f t="shared" si="2571"/>
        <v>16908.877200000003</v>
      </c>
      <c r="S20592" s="18">
        <f t="shared" si="2572"/>
        <v>8729.1694800000005</v>
      </c>
      <c r="T20592" s="18">
        <f t="shared" si="2573"/>
        <v>13748.344800000001</v>
      </c>
      <c r="U20592" s="18">
        <f t="shared" si="2574"/>
        <v>5029.1953199999998</v>
      </c>
      <c r="V20592" s="18">
        <f t="shared" si="2575"/>
        <v>83026.804800000013</v>
      </c>
      <c r="W20592" s="21">
        <v>64046.22265625</v>
      </c>
      <c r="X20592" s="21">
        <v>88</v>
      </c>
      <c r="Y20592" s="21">
        <v>83</v>
      </c>
      <c r="Z20592" s="21">
        <v>38</v>
      </c>
      <c r="AA20592" s="21">
        <v>63</v>
      </c>
    </row>
    <row r="20593" spans="1:27" x14ac:dyDescent="0.35">
      <c r="A20593">
        <v>3162</v>
      </c>
      <c r="B20593" t="s">
        <v>211</v>
      </c>
      <c r="C20593">
        <v>0</v>
      </c>
      <c r="D20593" t="s">
        <v>4061</v>
      </c>
      <c r="E20593" t="s">
        <v>4062</v>
      </c>
      <c r="F20593" t="s">
        <v>10</v>
      </c>
      <c r="G20593" s="19">
        <v>553</v>
      </c>
      <c r="H20593" s="19">
        <v>271.48244999999997</v>
      </c>
      <c r="I20593" s="19">
        <v>1026.9000000000001</v>
      </c>
      <c r="J20593" s="19">
        <v>602.77332000000001</v>
      </c>
      <c r="K20593" s="19">
        <v>298.74248999999998</v>
      </c>
      <c r="L20593" s="19">
        <v>0</v>
      </c>
      <c r="M20593" s="19">
        <v>420.83071999999999</v>
      </c>
      <c r="N20593" s="19">
        <v>3173.7289999999998</v>
      </c>
      <c r="O20593" s="17">
        <f t="shared" si="2568"/>
        <v>6636</v>
      </c>
      <c r="P20593" s="18">
        <f t="shared" si="2569"/>
        <v>3257.7893999999997</v>
      </c>
      <c r="Q20593" s="18">
        <f t="shared" si="2570"/>
        <v>12322.800000000001</v>
      </c>
      <c r="R20593" s="18">
        <f t="shared" si="2571"/>
        <v>7233.2798400000001</v>
      </c>
      <c r="S20593" s="18">
        <f t="shared" si="2572"/>
        <v>3584.9098799999997</v>
      </c>
      <c r="T20593" s="18">
        <f t="shared" si="2573"/>
        <v>0</v>
      </c>
      <c r="U20593" s="18">
        <f t="shared" si="2574"/>
        <v>5049.9686400000001</v>
      </c>
      <c r="V20593" s="18">
        <f t="shared" si="2575"/>
        <v>38084.748</v>
      </c>
      <c r="W20593" s="21">
        <v>46635.359375</v>
      </c>
      <c r="X20593" s="21">
        <v>23</v>
      </c>
      <c r="Y20593" s="21">
        <v>21</v>
      </c>
      <c r="Z20593" s="21">
        <v>1</v>
      </c>
      <c r="AA20593" s="21">
        <v>23</v>
      </c>
    </row>
    <row r="20594" spans="1:27" hidden="1" x14ac:dyDescent="0.35">
      <c r="A20594">
        <v>2086</v>
      </c>
      <c r="B20594" t="s">
        <v>177</v>
      </c>
      <c r="C20594">
        <v>0</v>
      </c>
      <c r="D20594" t="s">
        <v>1921</v>
      </c>
      <c r="E20594" t="s">
        <v>1922</v>
      </c>
      <c r="F20594" t="s">
        <v>11</v>
      </c>
      <c r="G20594" s="19">
        <v>734</v>
      </c>
      <c r="H20594" s="19">
        <v>323.64706000000001</v>
      </c>
      <c r="I20594" s="19">
        <v>961.81035999999995</v>
      </c>
      <c r="J20594" s="19">
        <v>622.35608000000002</v>
      </c>
      <c r="K20594" s="19">
        <v>383.22726</v>
      </c>
      <c r="L20594" s="19">
        <v>574.06182999999999</v>
      </c>
      <c r="M20594" s="19">
        <v>392.41048999999998</v>
      </c>
      <c r="N20594" s="19">
        <v>3991.5131999999999</v>
      </c>
      <c r="O20594" s="17">
        <f t="shared" si="2568"/>
        <v>8808</v>
      </c>
      <c r="P20594" s="18">
        <f t="shared" si="2569"/>
        <v>3883.7647200000001</v>
      </c>
      <c r="Q20594" s="18">
        <f t="shared" si="2570"/>
        <v>11541.724319999999</v>
      </c>
      <c r="R20594" s="18">
        <f t="shared" si="2571"/>
        <v>7468.2729600000002</v>
      </c>
      <c r="S20594" s="18">
        <f t="shared" si="2572"/>
        <v>4598.7271199999996</v>
      </c>
      <c r="T20594" s="18">
        <f t="shared" si="2573"/>
        <v>6888.7419599999994</v>
      </c>
      <c r="U20594" s="18">
        <f t="shared" si="2574"/>
        <v>4708.9258799999998</v>
      </c>
      <c r="V20594" s="18">
        <f t="shared" si="2575"/>
        <v>47898.1584</v>
      </c>
      <c r="W20594" s="21">
        <v>57700.4375</v>
      </c>
      <c r="X20594" s="21">
        <v>88</v>
      </c>
      <c r="Y20594" s="21">
        <v>65</v>
      </c>
      <c r="Z20594" s="21">
        <v>11</v>
      </c>
      <c r="AA20594" s="21">
        <v>81</v>
      </c>
    </row>
    <row r="20595" spans="1:27" hidden="1" x14ac:dyDescent="0.35">
      <c r="A20595">
        <v>2086</v>
      </c>
      <c r="B20595" t="s">
        <v>177</v>
      </c>
      <c r="C20595">
        <v>0</v>
      </c>
      <c r="D20595" t="s">
        <v>1921</v>
      </c>
      <c r="E20595" t="s">
        <v>1922</v>
      </c>
      <c r="F20595" t="s">
        <v>12</v>
      </c>
      <c r="G20595" s="19">
        <v>734</v>
      </c>
      <c r="H20595" s="19">
        <v>474.19704999999999</v>
      </c>
      <c r="I20595" s="19">
        <v>1023.653</v>
      </c>
      <c r="J20595" s="19">
        <v>826.15472</v>
      </c>
      <c r="K20595" s="19">
        <v>437.77744000000001</v>
      </c>
      <c r="L20595" s="19">
        <v>1011.3908</v>
      </c>
      <c r="M20595" s="19">
        <v>384.24056999999999</v>
      </c>
      <c r="N20595" s="19">
        <v>4891.4135999999999</v>
      </c>
      <c r="O20595" s="17">
        <f t="shared" si="2568"/>
        <v>8808</v>
      </c>
      <c r="P20595" s="18">
        <f t="shared" si="2569"/>
        <v>5690.3645999999999</v>
      </c>
      <c r="Q20595" s="18">
        <f t="shared" si="2570"/>
        <v>12283.835999999999</v>
      </c>
      <c r="R20595" s="18">
        <f t="shared" si="2571"/>
        <v>9913.85664</v>
      </c>
      <c r="S20595" s="18">
        <f t="shared" si="2572"/>
        <v>5253.3292799999999</v>
      </c>
      <c r="T20595" s="18">
        <f t="shared" si="2573"/>
        <v>12136.6896</v>
      </c>
      <c r="U20595" s="18">
        <f t="shared" si="2574"/>
        <v>4610.8868400000001</v>
      </c>
      <c r="V20595" s="18">
        <f t="shared" si="2575"/>
        <v>58696.963199999998</v>
      </c>
      <c r="W20595" s="21">
        <v>57700.4375</v>
      </c>
      <c r="X20595" s="21">
        <v>88</v>
      </c>
      <c r="Y20595" s="21">
        <v>65</v>
      </c>
      <c r="Z20595" s="21">
        <v>11</v>
      </c>
      <c r="AA20595" s="21">
        <v>81</v>
      </c>
    </row>
    <row r="20596" spans="1:27" hidden="1" x14ac:dyDescent="0.35">
      <c r="A20596">
        <v>2086</v>
      </c>
      <c r="B20596" t="s">
        <v>177</v>
      </c>
      <c r="C20596">
        <v>0</v>
      </c>
      <c r="D20596" t="s">
        <v>1921</v>
      </c>
      <c r="E20596" t="s">
        <v>1922</v>
      </c>
      <c r="F20596" t="s">
        <v>108</v>
      </c>
      <c r="G20596" s="19">
        <v>957</v>
      </c>
      <c r="H20596" s="19">
        <v>632.59978999999998</v>
      </c>
      <c r="I20596" s="19">
        <v>1112.03</v>
      </c>
      <c r="J20596" s="19">
        <v>1029.9534000000001</v>
      </c>
      <c r="K20596" s="19">
        <v>575.97473000000002</v>
      </c>
      <c r="L20596" s="19">
        <v>1145.9535000000001</v>
      </c>
      <c r="M20596" s="19">
        <v>468.64614999999998</v>
      </c>
      <c r="N20596" s="19">
        <v>5922.1576999999997</v>
      </c>
      <c r="O20596" s="17">
        <f t="shared" si="2568"/>
        <v>11484</v>
      </c>
      <c r="P20596" s="18">
        <f t="shared" si="2569"/>
        <v>7591.1974799999998</v>
      </c>
      <c r="Q20596" s="18">
        <f t="shared" si="2570"/>
        <v>13344.36</v>
      </c>
      <c r="R20596" s="18">
        <f t="shared" si="2571"/>
        <v>12359.4408</v>
      </c>
      <c r="S20596" s="18">
        <f t="shared" si="2572"/>
        <v>6911.6967600000007</v>
      </c>
      <c r="T20596" s="18">
        <f t="shared" si="2573"/>
        <v>13751.442000000001</v>
      </c>
      <c r="U20596" s="18">
        <f t="shared" si="2574"/>
        <v>5623.7537999999995</v>
      </c>
      <c r="V20596" s="18">
        <f t="shared" si="2575"/>
        <v>71065.892399999997</v>
      </c>
      <c r="W20596" s="21">
        <v>57700.4375</v>
      </c>
      <c r="X20596" s="21">
        <v>88</v>
      </c>
      <c r="Y20596" s="21">
        <v>65</v>
      </c>
      <c r="Z20596" s="21">
        <v>11</v>
      </c>
      <c r="AA20596" s="21">
        <v>81</v>
      </c>
    </row>
    <row r="20597" spans="1:27" hidden="1" x14ac:dyDescent="0.35">
      <c r="A20597">
        <v>2086</v>
      </c>
      <c r="B20597" t="s">
        <v>177</v>
      </c>
      <c r="C20597">
        <v>0</v>
      </c>
      <c r="D20597" t="s">
        <v>1921</v>
      </c>
      <c r="E20597" t="s">
        <v>1922</v>
      </c>
      <c r="F20597" t="s">
        <v>109</v>
      </c>
      <c r="G20597" s="19">
        <v>957</v>
      </c>
      <c r="H20597" s="19">
        <v>774.34491000000003</v>
      </c>
      <c r="I20597" s="19">
        <v>1135.2846999999999</v>
      </c>
      <c r="J20597" s="19">
        <v>1233.752</v>
      </c>
      <c r="K20597" s="19">
        <v>627.33452999999997</v>
      </c>
      <c r="L20597" s="19">
        <v>1145.9535000000001</v>
      </c>
      <c r="M20597" s="19">
        <v>394.72982999999999</v>
      </c>
      <c r="N20597" s="19">
        <v>6268.3994000000002</v>
      </c>
      <c r="O20597" s="17">
        <f t="shared" si="2568"/>
        <v>11484</v>
      </c>
      <c r="P20597" s="18">
        <f t="shared" si="2569"/>
        <v>9292.1389200000012</v>
      </c>
      <c r="Q20597" s="18">
        <f t="shared" si="2570"/>
        <v>13623.416399999998</v>
      </c>
      <c r="R20597" s="18">
        <f t="shared" si="2571"/>
        <v>14805.023999999999</v>
      </c>
      <c r="S20597" s="18">
        <f t="shared" si="2572"/>
        <v>7528.0143599999992</v>
      </c>
      <c r="T20597" s="18">
        <f t="shared" si="2573"/>
        <v>13751.442000000001</v>
      </c>
      <c r="U20597" s="18">
        <f t="shared" si="2574"/>
        <v>4736.7579599999999</v>
      </c>
      <c r="V20597" s="18">
        <f t="shared" si="2575"/>
        <v>75220.792799999996</v>
      </c>
      <c r="W20597" s="21">
        <v>57700.4375</v>
      </c>
      <c r="X20597" s="21">
        <v>88</v>
      </c>
      <c r="Y20597" s="21">
        <v>65</v>
      </c>
      <c r="Z20597" s="21">
        <v>11</v>
      </c>
      <c r="AA20597" s="21">
        <v>81</v>
      </c>
    </row>
    <row r="20598" spans="1:27" hidden="1" x14ac:dyDescent="0.35">
      <c r="A20598">
        <v>2086</v>
      </c>
      <c r="B20598" t="s">
        <v>177</v>
      </c>
      <c r="C20598">
        <v>0</v>
      </c>
      <c r="D20598" t="s">
        <v>1921</v>
      </c>
      <c r="E20598" t="s">
        <v>1922</v>
      </c>
      <c r="F20598" t="s">
        <v>13</v>
      </c>
      <c r="G20598" s="19">
        <v>560</v>
      </c>
      <c r="H20598" s="19">
        <v>402.61252000000002</v>
      </c>
      <c r="I20598" s="19">
        <v>1068.3915999999999</v>
      </c>
      <c r="J20598" s="19">
        <v>837.11499000000003</v>
      </c>
      <c r="K20598" s="19">
        <v>348.79248000000001</v>
      </c>
      <c r="L20598" s="19">
        <v>0</v>
      </c>
      <c r="M20598" s="19">
        <v>441.27994000000001</v>
      </c>
      <c r="N20598" s="19">
        <v>3658.1914000000002</v>
      </c>
      <c r="O20598" s="17">
        <f t="shared" si="2568"/>
        <v>6720</v>
      </c>
      <c r="P20598" s="18">
        <f t="shared" si="2569"/>
        <v>4831.3502399999998</v>
      </c>
      <c r="Q20598" s="18">
        <f t="shared" si="2570"/>
        <v>12820.699199999999</v>
      </c>
      <c r="R20598" s="18">
        <f t="shared" si="2571"/>
        <v>10045.37988</v>
      </c>
      <c r="S20598" s="18">
        <f t="shared" si="2572"/>
        <v>4185.5097599999999</v>
      </c>
      <c r="T20598" s="18">
        <f t="shared" si="2573"/>
        <v>0</v>
      </c>
      <c r="U20598" s="18">
        <f t="shared" si="2574"/>
        <v>5295.3592800000006</v>
      </c>
      <c r="V20598" s="18">
        <f t="shared" si="2575"/>
        <v>43898.296800000004</v>
      </c>
      <c r="W20598" s="21">
        <v>57700.4375</v>
      </c>
      <c r="X20598" s="21">
        <v>88</v>
      </c>
      <c r="Y20598" s="21">
        <v>65</v>
      </c>
      <c r="Z20598" s="21">
        <v>11</v>
      </c>
      <c r="AA20598" s="21">
        <v>81</v>
      </c>
    </row>
    <row r="20599" spans="1:27" hidden="1" x14ac:dyDescent="0.35">
      <c r="A20599">
        <v>2086</v>
      </c>
      <c r="B20599" t="s">
        <v>177</v>
      </c>
      <c r="C20599">
        <v>0</v>
      </c>
      <c r="D20599" t="s">
        <v>1921</v>
      </c>
      <c r="E20599" t="s">
        <v>1922</v>
      </c>
      <c r="F20599" t="s">
        <v>14</v>
      </c>
      <c r="G20599" s="19">
        <v>734</v>
      </c>
      <c r="H20599" s="19">
        <v>501.09179999999998</v>
      </c>
      <c r="I20599" s="19">
        <v>1126.4163000000001</v>
      </c>
      <c r="J20599" s="19">
        <v>1040.9136000000001</v>
      </c>
      <c r="K20599" s="19">
        <v>447.52246000000002</v>
      </c>
      <c r="L20599" s="19">
        <v>574.06182999999999</v>
      </c>
      <c r="M20599" s="19">
        <v>504.33658000000003</v>
      </c>
      <c r="N20599" s="19">
        <v>4928.3423000000003</v>
      </c>
      <c r="O20599" s="17">
        <f t="shared" si="2568"/>
        <v>8808</v>
      </c>
      <c r="P20599" s="18">
        <f t="shared" si="2569"/>
        <v>6013.1016</v>
      </c>
      <c r="Q20599" s="18">
        <f t="shared" si="2570"/>
        <v>13516.995600000002</v>
      </c>
      <c r="R20599" s="18">
        <f t="shared" si="2571"/>
        <v>12490.963200000002</v>
      </c>
      <c r="S20599" s="18">
        <f t="shared" si="2572"/>
        <v>5370.2695199999998</v>
      </c>
      <c r="T20599" s="18">
        <f t="shared" si="2573"/>
        <v>6888.7419599999994</v>
      </c>
      <c r="U20599" s="18">
        <f t="shared" si="2574"/>
        <v>6052.0389599999999</v>
      </c>
      <c r="V20599" s="18">
        <f t="shared" si="2575"/>
        <v>59140.107600000003</v>
      </c>
      <c r="W20599" s="21">
        <v>57700.4375</v>
      </c>
      <c r="X20599" s="21">
        <v>88</v>
      </c>
      <c r="Y20599" s="21">
        <v>65</v>
      </c>
      <c r="Z20599" s="21">
        <v>11</v>
      </c>
      <c r="AA20599" s="21">
        <v>81</v>
      </c>
    </row>
    <row r="20600" spans="1:27" hidden="1" x14ac:dyDescent="0.35">
      <c r="A20600">
        <v>2086</v>
      </c>
      <c r="B20600" t="s">
        <v>177</v>
      </c>
      <c r="C20600">
        <v>0</v>
      </c>
      <c r="D20600" t="s">
        <v>1921</v>
      </c>
      <c r="E20600" t="s">
        <v>1922</v>
      </c>
      <c r="F20600" t="s">
        <v>15</v>
      </c>
      <c r="G20600" s="19">
        <v>734</v>
      </c>
      <c r="H20600" s="19">
        <v>634.62201000000005</v>
      </c>
      <c r="I20600" s="19">
        <v>1218.4773</v>
      </c>
      <c r="J20600" s="19">
        <v>1244.7121999999999</v>
      </c>
      <c r="K20600" s="19">
        <v>495.90575999999999</v>
      </c>
      <c r="L20600" s="19">
        <v>1011.3908</v>
      </c>
      <c r="M20600" s="19">
        <v>499.94857999999999</v>
      </c>
      <c r="N20600" s="19">
        <v>5839.0565999999999</v>
      </c>
      <c r="O20600" s="17">
        <f t="shared" si="2568"/>
        <v>8808</v>
      </c>
      <c r="P20600" s="18">
        <f t="shared" si="2569"/>
        <v>7615.4641200000005</v>
      </c>
      <c r="Q20600" s="18">
        <f t="shared" si="2570"/>
        <v>14621.7276</v>
      </c>
      <c r="R20600" s="18">
        <f t="shared" si="2571"/>
        <v>14936.546399999999</v>
      </c>
      <c r="S20600" s="18">
        <f t="shared" si="2572"/>
        <v>5950.8691199999994</v>
      </c>
      <c r="T20600" s="18">
        <f t="shared" si="2573"/>
        <v>12136.6896</v>
      </c>
      <c r="U20600" s="18">
        <f t="shared" si="2574"/>
        <v>5999.3829599999999</v>
      </c>
      <c r="V20600" s="18">
        <f t="shared" si="2575"/>
        <v>70068.679199999999</v>
      </c>
      <c r="W20600" s="21">
        <v>57700.4375</v>
      </c>
      <c r="X20600" s="21">
        <v>88</v>
      </c>
      <c r="Y20600" s="21">
        <v>65</v>
      </c>
      <c r="Z20600" s="21">
        <v>11</v>
      </c>
      <c r="AA20600" s="21">
        <v>81</v>
      </c>
    </row>
    <row r="20601" spans="1:27" hidden="1" x14ac:dyDescent="0.35">
      <c r="A20601">
        <v>2086</v>
      </c>
      <c r="B20601" t="s">
        <v>177</v>
      </c>
      <c r="C20601">
        <v>0</v>
      </c>
      <c r="D20601" t="s">
        <v>1921</v>
      </c>
      <c r="E20601" t="s">
        <v>1922</v>
      </c>
      <c r="F20601" t="s">
        <v>110</v>
      </c>
      <c r="G20601" s="19">
        <v>957</v>
      </c>
      <c r="H20601" s="19">
        <v>774.8252</v>
      </c>
      <c r="I20601" s="19">
        <v>1239.9079999999999</v>
      </c>
      <c r="J20601" s="19">
        <v>1448.5109</v>
      </c>
      <c r="K20601" s="19">
        <v>627.50854000000004</v>
      </c>
      <c r="L20601" s="19">
        <v>1145.9535000000001</v>
      </c>
      <c r="M20601" s="19">
        <v>531.89648</v>
      </c>
      <c r="N20601" s="19">
        <v>6725.6025</v>
      </c>
      <c r="O20601" s="17">
        <f t="shared" si="2568"/>
        <v>11484</v>
      </c>
      <c r="P20601" s="18">
        <f t="shared" si="2569"/>
        <v>9297.902399999999</v>
      </c>
      <c r="Q20601" s="18">
        <f t="shared" si="2570"/>
        <v>14878.895999999999</v>
      </c>
      <c r="R20601" s="18">
        <f t="shared" si="2571"/>
        <v>17382.130799999999</v>
      </c>
      <c r="S20601" s="18">
        <f t="shared" si="2572"/>
        <v>7530.1024800000005</v>
      </c>
      <c r="T20601" s="18">
        <f t="shared" si="2573"/>
        <v>13751.442000000001</v>
      </c>
      <c r="U20601" s="18">
        <f t="shared" si="2574"/>
        <v>6382.7577600000004</v>
      </c>
      <c r="V20601" s="18">
        <f t="shared" si="2575"/>
        <v>80707.23</v>
      </c>
      <c r="W20601" s="21">
        <v>57700.4375</v>
      </c>
      <c r="X20601" s="21">
        <v>88</v>
      </c>
      <c r="Y20601" s="21">
        <v>65</v>
      </c>
      <c r="Z20601" s="21">
        <v>11</v>
      </c>
      <c r="AA20601" s="21">
        <v>81</v>
      </c>
    </row>
    <row r="20602" spans="1:27" hidden="1" x14ac:dyDescent="0.35">
      <c r="A20602">
        <v>2086</v>
      </c>
      <c r="B20602" t="s">
        <v>177</v>
      </c>
      <c r="C20602">
        <v>0</v>
      </c>
      <c r="D20602" t="s">
        <v>1921</v>
      </c>
      <c r="E20602" t="s">
        <v>1922</v>
      </c>
      <c r="F20602" t="s">
        <v>111</v>
      </c>
      <c r="G20602" s="19">
        <v>957</v>
      </c>
      <c r="H20602" s="19">
        <v>948.20038</v>
      </c>
      <c r="I20602" s="19">
        <v>1245.0699</v>
      </c>
      <c r="J20602" s="19">
        <v>1652.3094000000001</v>
      </c>
      <c r="K20602" s="19">
        <v>690.32928000000004</v>
      </c>
      <c r="L20602" s="19">
        <v>1145.9535000000001</v>
      </c>
      <c r="M20602" s="19">
        <v>455.08139</v>
      </c>
      <c r="N20602" s="19">
        <v>7093.9438</v>
      </c>
      <c r="O20602" s="17">
        <f t="shared" si="2568"/>
        <v>11484</v>
      </c>
      <c r="P20602" s="18">
        <f t="shared" si="2569"/>
        <v>11378.404559999999</v>
      </c>
      <c r="Q20602" s="18">
        <f t="shared" si="2570"/>
        <v>14940.8388</v>
      </c>
      <c r="R20602" s="18">
        <f t="shared" si="2571"/>
        <v>19827.712800000001</v>
      </c>
      <c r="S20602" s="18">
        <f t="shared" si="2572"/>
        <v>8283.9513600000009</v>
      </c>
      <c r="T20602" s="18">
        <f t="shared" si="2573"/>
        <v>13751.442000000001</v>
      </c>
      <c r="U20602" s="18">
        <f t="shared" si="2574"/>
        <v>5460.9766799999998</v>
      </c>
      <c r="V20602" s="18">
        <f t="shared" si="2575"/>
        <v>85127.325599999996</v>
      </c>
      <c r="W20602" s="21">
        <v>57700.4375</v>
      </c>
      <c r="X20602" s="21">
        <v>88</v>
      </c>
      <c r="Y20602" s="21">
        <v>65</v>
      </c>
      <c r="Z20602" s="21">
        <v>11</v>
      </c>
      <c r="AA20602" s="21">
        <v>81</v>
      </c>
    </row>
    <row r="20603" spans="1:27" x14ac:dyDescent="0.35">
      <c r="A20603">
        <v>760</v>
      </c>
      <c r="B20603" t="s">
        <v>161</v>
      </c>
      <c r="C20603">
        <v>0</v>
      </c>
      <c r="D20603" t="s">
        <v>2106</v>
      </c>
      <c r="E20603" t="s">
        <v>2107</v>
      </c>
      <c r="F20603" t="s">
        <v>10</v>
      </c>
      <c r="G20603" s="19">
        <v>537</v>
      </c>
      <c r="H20603" s="19">
        <v>239.49248</v>
      </c>
      <c r="I20603" s="19">
        <v>919.70581000000004</v>
      </c>
      <c r="J20603" s="19">
        <v>430.5575</v>
      </c>
      <c r="K20603" s="19">
        <v>281.35385000000002</v>
      </c>
      <c r="L20603" s="19">
        <v>0</v>
      </c>
      <c r="M20603" s="19">
        <v>425.79165999999998</v>
      </c>
      <c r="N20603" s="19">
        <v>2833.9014000000002</v>
      </c>
      <c r="O20603" s="17">
        <f t="shared" si="2568"/>
        <v>6444</v>
      </c>
      <c r="P20603" s="18">
        <f t="shared" si="2569"/>
        <v>2873.90976</v>
      </c>
      <c r="Q20603" s="18">
        <f t="shared" si="2570"/>
        <v>11036.469720000001</v>
      </c>
      <c r="R20603" s="18">
        <f t="shared" si="2571"/>
        <v>5166.6900000000005</v>
      </c>
      <c r="S20603" s="18">
        <f t="shared" si="2572"/>
        <v>3376.2462000000005</v>
      </c>
      <c r="T20603" s="18">
        <f t="shared" si="2573"/>
        <v>0</v>
      </c>
      <c r="U20603" s="18">
        <f t="shared" si="2574"/>
        <v>5109.4999200000002</v>
      </c>
      <c r="V20603" s="18">
        <f t="shared" si="2575"/>
        <v>34006.816800000001</v>
      </c>
      <c r="W20603" s="21">
        <v>68568.359375</v>
      </c>
      <c r="X20603" s="21">
        <v>92</v>
      </c>
      <c r="Y20603" s="21">
        <v>52</v>
      </c>
      <c r="Z20603" s="21">
        <v>56</v>
      </c>
      <c r="AA20603" s="21">
        <v>41</v>
      </c>
    </row>
    <row r="20604" spans="1:27" hidden="1" x14ac:dyDescent="0.35">
      <c r="A20604">
        <v>2087</v>
      </c>
      <c r="B20604" t="s">
        <v>177</v>
      </c>
      <c r="C20604">
        <v>0</v>
      </c>
      <c r="D20604" t="s">
        <v>1961</v>
      </c>
      <c r="E20604" t="s">
        <v>551</v>
      </c>
      <c r="F20604" t="s">
        <v>11</v>
      </c>
      <c r="G20604" s="19">
        <v>734</v>
      </c>
      <c r="H20604" s="19">
        <v>359.32470999999998</v>
      </c>
      <c r="I20604" s="19">
        <v>928.33972000000006</v>
      </c>
      <c r="J20604" s="19">
        <v>565.47504000000004</v>
      </c>
      <c r="K20604" s="19">
        <v>396.15465999999998</v>
      </c>
      <c r="L20604" s="19">
        <v>562.5163</v>
      </c>
      <c r="M20604" s="19">
        <v>378.83431999999999</v>
      </c>
      <c r="N20604" s="19">
        <v>3924.6448</v>
      </c>
      <c r="O20604" s="17">
        <f t="shared" si="2568"/>
        <v>8808</v>
      </c>
      <c r="P20604" s="18">
        <f t="shared" si="2569"/>
        <v>4311.8965200000002</v>
      </c>
      <c r="Q20604" s="18">
        <f t="shared" si="2570"/>
        <v>11140.076640000001</v>
      </c>
      <c r="R20604" s="18">
        <f t="shared" si="2571"/>
        <v>6785.7004800000004</v>
      </c>
      <c r="S20604" s="18">
        <f t="shared" si="2572"/>
        <v>4753.85592</v>
      </c>
      <c r="T20604" s="18">
        <f t="shared" si="2573"/>
        <v>6750.1956</v>
      </c>
      <c r="U20604" s="18">
        <f t="shared" si="2574"/>
        <v>4546.0118400000001</v>
      </c>
      <c r="V20604" s="18">
        <f t="shared" si="2575"/>
        <v>47095.7376</v>
      </c>
      <c r="W20604" s="21">
        <v>58314.4765625</v>
      </c>
      <c r="X20604" s="21">
        <v>88</v>
      </c>
      <c r="Y20604" s="21">
        <v>74</v>
      </c>
      <c r="Z20604" s="21">
        <v>17</v>
      </c>
      <c r="AA20604" s="21">
        <v>80</v>
      </c>
    </row>
    <row r="20605" spans="1:27" hidden="1" x14ac:dyDescent="0.35">
      <c r="A20605">
        <v>2087</v>
      </c>
      <c r="B20605" t="s">
        <v>177</v>
      </c>
      <c r="C20605">
        <v>0</v>
      </c>
      <c r="D20605" t="s">
        <v>1961</v>
      </c>
      <c r="E20605" t="s">
        <v>551</v>
      </c>
      <c r="F20605" t="s">
        <v>12</v>
      </c>
      <c r="G20605" s="19">
        <v>734</v>
      </c>
      <c r="H20605" s="19">
        <v>526.47076000000004</v>
      </c>
      <c r="I20605" s="19">
        <v>985.91150000000005</v>
      </c>
      <c r="J20605" s="19">
        <v>750.39257999999995</v>
      </c>
      <c r="K20605" s="19">
        <v>456.71823000000001</v>
      </c>
      <c r="L20605" s="19">
        <v>991.04974000000004</v>
      </c>
      <c r="M20605" s="19">
        <v>368.23633000000001</v>
      </c>
      <c r="N20605" s="19">
        <v>4812.7793000000001</v>
      </c>
      <c r="O20605" s="17">
        <f t="shared" si="2568"/>
        <v>8808</v>
      </c>
      <c r="P20605" s="18">
        <f t="shared" si="2569"/>
        <v>6317.64912</v>
      </c>
      <c r="Q20605" s="18">
        <f t="shared" si="2570"/>
        <v>11830.938</v>
      </c>
      <c r="R20605" s="18">
        <f t="shared" si="2571"/>
        <v>9004.7109600000003</v>
      </c>
      <c r="S20605" s="18">
        <f t="shared" si="2572"/>
        <v>5480.6187600000003</v>
      </c>
      <c r="T20605" s="18">
        <f t="shared" si="2573"/>
        <v>11892.596880000001</v>
      </c>
      <c r="U20605" s="18">
        <f t="shared" si="2574"/>
        <v>4418.8359600000003</v>
      </c>
      <c r="V20605" s="18">
        <f t="shared" si="2575"/>
        <v>57753.351600000002</v>
      </c>
      <c r="W20605" s="21">
        <v>58314.4765625</v>
      </c>
      <c r="X20605" s="21">
        <v>88</v>
      </c>
      <c r="Y20605" s="21">
        <v>74</v>
      </c>
      <c r="Z20605" s="21">
        <v>17</v>
      </c>
      <c r="AA20605" s="21">
        <v>80</v>
      </c>
    </row>
    <row r="20606" spans="1:27" hidden="1" x14ac:dyDescent="0.35">
      <c r="A20606">
        <v>2087</v>
      </c>
      <c r="B20606" t="s">
        <v>177</v>
      </c>
      <c r="C20606">
        <v>0</v>
      </c>
      <c r="D20606" t="s">
        <v>1961</v>
      </c>
      <c r="E20606" t="s">
        <v>551</v>
      </c>
      <c r="F20606" t="s">
        <v>108</v>
      </c>
      <c r="G20606" s="19">
        <v>918</v>
      </c>
      <c r="H20606" s="19">
        <v>702.33520999999996</v>
      </c>
      <c r="I20606" s="19">
        <v>1069.2075</v>
      </c>
      <c r="J20606" s="19">
        <v>935.31017999999995</v>
      </c>
      <c r="K20606" s="19">
        <v>587.11132999999995</v>
      </c>
      <c r="L20606" s="19">
        <v>1122.9060999999999</v>
      </c>
      <c r="M20606" s="19">
        <v>431.03255999999999</v>
      </c>
      <c r="N20606" s="19">
        <v>5765.9027999999998</v>
      </c>
      <c r="O20606" s="17">
        <f t="shared" si="2568"/>
        <v>11016</v>
      </c>
      <c r="P20606" s="18">
        <f t="shared" si="2569"/>
        <v>8428.0225199999986</v>
      </c>
      <c r="Q20606" s="18">
        <f t="shared" si="2570"/>
        <v>12830.49</v>
      </c>
      <c r="R20606" s="18">
        <f t="shared" si="2571"/>
        <v>11223.722159999999</v>
      </c>
      <c r="S20606" s="18">
        <f t="shared" si="2572"/>
        <v>7045.3359599999994</v>
      </c>
      <c r="T20606" s="18">
        <f t="shared" si="2573"/>
        <v>13474.873199999998</v>
      </c>
      <c r="U20606" s="18">
        <f t="shared" si="2574"/>
        <v>5172.3907199999994</v>
      </c>
      <c r="V20606" s="18">
        <f t="shared" si="2575"/>
        <v>69190.833599999998</v>
      </c>
      <c r="W20606" s="21">
        <v>58314.4765625</v>
      </c>
      <c r="X20606" s="21">
        <v>88</v>
      </c>
      <c r="Y20606" s="21">
        <v>74</v>
      </c>
      <c r="Z20606" s="21">
        <v>17</v>
      </c>
      <c r="AA20606" s="21">
        <v>80</v>
      </c>
    </row>
    <row r="20607" spans="1:27" hidden="1" x14ac:dyDescent="0.35">
      <c r="A20607">
        <v>2087</v>
      </c>
      <c r="B20607" t="s">
        <v>177</v>
      </c>
      <c r="C20607">
        <v>0</v>
      </c>
      <c r="D20607" t="s">
        <v>1961</v>
      </c>
      <c r="E20607" t="s">
        <v>551</v>
      </c>
      <c r="F20607" t="s">
        <v>109</v>
      </c>
      <c r="G20607" s="19">
        <v>918</v>
      </c>
      <c r="H20607" s="19">
        <v>859.70581000000004</v>
      </c>
      <c r="I20607" s="19">
        <v>1089.3952999999999</v>
      </c>
      <c r="J20607" s="19">
        <v>1120.2276999999999</v>
      </c>
      <c r="K20607" s="19">
        <v>644.13292999999999</v>
      </c>
      <c r="L20607" s="19">
        <v>1122.9060999999999</v>
      </c>
      <c r="M20607" s="19">
        <v>355.99936000000002</v>
      </c>
      <c r="N20607" s="19">
        <v>6110.3671999999997</v>
      </c>
      <c r="O20607" s="17">
        <f t="shared" si="2568"/>
        <v>11016</v>
      </c>
      <c r="P20607" s="18">
        <f t="shared" si="2569"/>
        <v>10316.469720000001</v>
      </c>
      <c r="Q20607" s="18">
        <f t="shared" si="2570"/>
        <v>13072.743599999998</v>
      </c>
      <c r="R20607" s="18">
        <f t="shared" si="2571"/>
        <v>13442.732399999999</v>
      </c>
      <c r="S20607" s="18">
        <f t="shared" si="2572"/>
        <v>7729.5951599999999</v>
      </c>
      <c r="T20607" s="18">
        <f t="shared" si="2573"/>
        <v>13474.873199999998</v>
      </c>
      <c r="U20607" s="18">
        <f t="shared" si="2574"/>
        <v>4271.9923200000003</v>
      </c>
      <c r="V20607" s="18">
        <f t="shared" si="2575"/>
        <v>73324.406399999993</v>
      </c>
      <c r="W20607" s="21">
        <v>58314.4765625</v>
      </c>
      <c r="X20607" s="21">
        <v>88</v>
      </c>
      <c r="Y20607" s="21">
        <v>74</v>
      </c>
      <c r="Z20607" s="21">
        <v>17</v>
      </c>
      <c r="AA20607" s="21">
        <v>80</v>
      </c>
    </row>
    <row r="20608" spans="1:27" hidden="1" x14ac:dyDescent="0.35">
      <c r="A20608">
        <v>2087</v>
      </c>
      <c r="B20608" t="s">
        <v>177</v>
      </c>
      <c r="C20608">
        <v>0</v>
      </c>
      <c r="D20608" t="s">
        <v>1961</v>
      </c>
      <c r="E20608" t="s">
        <v>551</v>
      </c>
      <c r="F20608" t="s">
        <v>13</v>
      </c>
      <c r="G20608" s="19">
        <v>605</v>
      </c>
      <c r="H20608" s="19">
        <v>446.99502999999999</v>
      </c>
      <c r="I20608" s="19">
        <v>1048.1433</v>
      </c>
      <c r="J20608" s="19">
        <v>761.11499000000003</v>
      </c>
      <c r="K20608" s="19">
        <v>381.17926</v>
      </c>
      <c r="L20608" s="19">
        <v>0</v>
      </c>
      <c r="M20608" s="19">
        <v>446.93783999999999</v>
      </c>
      <c r="N20608" s="19">
        <v>3689.3703999999998</v>
      </c>
      <c r="O20608" s="17">
        <f t="shared" si="2568"/>
        <v>7260</v>
      </c>
      <c r="P20608" s="18">
        <f t="shared" si="2569"/>
        <v>5363.9403599999996</v>
      </c>
      <c r="Q20608" s="18">
        <f t="shared" si="2570"/>
        <v>12577.7196</v>
      </c>
      <c r="R20608" s="18">
        <f t="shared" si="2571"/>
        <v>9133.3798800000004</v>
      </c>
      <c r="S20608" s="18">
        <f t="shared" si="2572"/>
        <v>4574.1511200000004</v>
      </c>
      <c r="T20608" s="18">
        <f t="shared" si="2573"/>
        <v>0</v>
      </c>
      <c r="U20608" s="18">
        <f t="shared" si="2574"/>
        <v>5363.2540799999997</v>
      </c>
      <c r="V20608" s="18">
        <f t="shared" si="2575"/>
        <v>44272.444799999997</v>
      </c>
      <c r="W20608" s="21">
        <v>58314.4765625</v>
      </c>
      <c r="X20608" s="21">
        <v>88</v>
      </c>
      <c r="Y20608" s="21">
        <v>74</v>
      </c>
      <c r="Z20608" s="21">
        <v>17</v>
      </c>
      <c r="AA20608" s="21">
        <v>80</v>
      </c>
    </row>
    <row r="20609" spans="1:27" hidden="1" x14ac:dyDescent="0.35">
      <c r="A20609">
        <v>2087</v>
      </c>
      <c r="B20609" t="s">
        <v>177</v>
      </c>
      <c r="C20609">
        <v>0</v>
      </c>
      <c r="D20609" t="s">
        <v>1961</v>
      </c>
      <c r="E20609" t="s">
        <v>551</v>
      </c>
      <c r="F20609" t="s">
        <v>14</v>
      </c>
      <c r="G20609" s="19">
        <v>734</v>
      </c>
      <c r="H20609" s="19">
        <v>556.33025999999995</v>
      </c>
      <c r="I20609" s="19">
        <v>1102.1732</v>
      </c>
      <c r="J20609" s="19">
        <v>946.03246999999999</v>
      </c>
      <c r="K20609" s="19">
        <v>467.53757000000002</v>
      </c>
      <c r="L20609" s="19">
        <v>562.5163</v>
      </c>
      <c r="M20609" s="19">
        <v>490.88834000000003</v>
      </c>
      <c r="N20609" s="19">
        <v>4859.4780000000001</v>
      </c>
      <c r="O20609" s="17">
        <f t="shared" si="2568"/>
        <v>8808</v>
      </c>
      <c r="P20609" s="18">
        <f t="shared" si="2569"/>
        <v>6675.9631199999994</v>
      </c>
      <c r="Q20609" s="18">
        <f t="shared" si="2570"/>
        <v>13226.078399999999</v>
      </c>
      <c r="R20609" s="18">
        <f t="shared" si="2571"/>
        <v>11352.389639999999</v>
      </c>
      <c r="S20609" s="18">
        <f t="shared" si="2572"/>
        <v>5610.4508400000004</v>
      </c>
      <c r="T20609" s="18">
        <f t="shared" si="2573"/>
        <v>6750.1956</v>
      </c>
      <c r="U20609" s="18">
        <f t="shared" si="2574"/>
        <v>5890.6600800000006</v>
      </c>
      <c r="V20609" s="18">
        <f t="shared" si="2575"/>
        <v>58313.736000000004</v>
      </c>
      <c r="W20609" s="21">
        <v>58314.4765625</v>
      </c>
      <c r="X20609" s="21">
        <v>88</v>
      </c>
      <c r="Y20609" s="21">
        <v>74</v>
      </c>
      <c r="Z20609" s="21">
        <v>17</v>
      </c>
      <c r="AA20609" s="21">
        <v>80</v>
      </c>
    </row>
    <row r="20610" spans="1:27" hidden="1" x14ac:dyDescent="0.35">
      <c r="A20610">
        <v>2087</v>
      </c>
      <c r="B20610" t="s">
        <v>177</v>
      </c>
      <c r="C20610">
        <v>0</v>
      </c>
      <c r="D20610" t="s">
        <v>1961</v>
      </c>
      <c r="E20610" t="s">
        <v>551</v>
      </c>
      <c r="F20610" t="s">
        <v>15</v>
      </c>
      <c r="G20610" s="19">
        <v>734</v>
      </c>
      <c r="H20610" s="19">
        <v>704.58025999999995</v>
      </c>
      <c r="I20610" s="19">
        <v>1190.0079000000001</v>
      </c>
      <c r="J20610" s="19">
        <v>1130.9501</v>
      </c>
      <c r="K20610" s="19">
        <v>521.25438999999994</v>
      </c>
      <c r="L20610" s="19">
        <v>991.04974000000004</v>
      </c>
      <c r="M20610" s="19">
        <v>482.23372999999998</v>
      </c>
      <c r="N20610" s="19">
        <v>5754.0762000000004</v>
      </c>
      <c r="O20610" s="17">
        <f t="shared" si="2568"/>
        <v>8808</v>
      </c>
      <c r="P20610" s="18">
        <f t="shared" si="2569"/>
        <v>8454.9631200000003</v>
      </c>
      <c r="Q20610" s="18">
        <f t="shared" si="2570"/>
        <v>14280.094800000001</v>
      </c>
      <c r="R20610" s="18">
        <f t="shared" si="2571"/>
        <v>13571.4012</v>
      </c>
      <c r="S20610" s="18">
        <f t="shared" si="2572"/>
        <v>6255.0526799999989</v>
      </c>
      <c r="T20610" s="18">
        <f t="shared" si="2573"/>
        <v>11892.596880000001</v>
      </c>
      <c r="U20610" s="18">
        <f t="shared" si="2574"/>
        <v>5786.80476</v>
      </c>
      <c r="V20610" s="18">
        <f t="shared" si="2575"/>
        <v>69048.914400000009</v>
      </c>
      <c r="W20610" s="21">
        <v>58314.4765625</v>
      </c>
      <c r="X20610" s="21">
        <v>88</v>
      </c>
      <c r="Y20610" s="21">
        <v>74</v>
      </c>
      <c r="Z20610" s="21">
        <v>17</v>
      </c>
      <c r="AA20610" s="21">
        <v>80</v>
      </c>
    </row>
    <row r="20611" spans="1:27" hidden="1" x14ac:dyDescent="0.35">
      <c r="A20611">
        <v>2087</v>
      </c>
      <c r="B20611" t="s">
        <v>177</v>
      </c>
      <c r="C20611">
        <v>0</v>
      </c>
      <c r="D20611" t="s">
        <v>1961</v>
      </c>
      <c r="E20611" t="s">
        <v>551</v>
      </c>
      <c r="F20611" t="s">
        <v>110</v>
      </c>
      <c r="G20611" s="19">
        <v>918</v>
      </c>
      <c r="H20611" s="19">
        <v>860.23901000000001</v>
      </c>
      <c r="I20611" s="19">
        <v>1208.5319</v>
      </c>
      <c r="J20611" s="19">
        <v>1315.8677</v>
      </c>
      <c r="K20611" s="19">
        <v>644.32610999999997</v>
      </c>
      <c r="L20611" s="19">
        <v>1122.9060999999999</v>
      </c>
      <c r="M20611" s="19">
        <v>500.52929999999998</v>
      </c>
      <c r="N20611" s="19">
        <v>6570.3999000000003</v>
      </c>
      <c r="O20611" s="17">
        <f t="shared" ref="O20611:O20674" si="2576">G20611*12</f>
        <v>11016</v>
      </c>
      <c r="P20611" s="18">
        <f t="shared" ref="P20611:P20674" si="2577">H20611*12</f>
        <v>10322.868119999999</v>
      </c>
      <c r="Q20611" s="18">
        <f t="shared" ref="Q20611:Q20674" si="2578">I20611*12</f>
        <v>14502.382799999999</v>
      </c>
      <c r="R20611" s="18">
        <f t="shared" ref="R20611:R20674" si="2579">J20611*12</f>
        <v>15790.412400000001</v>
      </c>
      <c r="S20611" s="18">
        <f t="shared" ref="S20611:S20674" si="2580">K20611*12</f>
        <v>7731.9133199999997</v>
      </c>
      <c r="T20611" s="18">
        <f t="shared" ref="T20611:T20674" si="2581">L20611*12</f>
        <v>13474.873199999998</v>
      </c>
      <c r="U20611" s="18">
        <f t="shared" ref="U20611:U20674" si="2582">M20611*12</f>
        <v>6006.3516</v>
      </c>
      <c r="V20611" s="18">
        <f t="shared" ref="V20611:V20674" si="2583">N20611*12</f>
        <v>78844.798800000004</v>
      </c>
      <c r="W20611" s="21">
        <v>58314.4765625</v>
      </c>
      <c r="X20611" s="21">
        <v>88</v>
      </c>
      <c r="Y20611" s="21">
        <v>74</v>
      </c>
      <c r="Z20611" s="21">
        <v>17</v>
      </c>
      <c r="AA20611" s="21">
        <v>80</v>
      </c>
    </row>
    <row r="20612" spans="1:27" hidden="1" x14ac:dyDescent="0.35">
      <c r="A20612">
        <v>2087</v>
      </c>
      <c r="B20612" t="s">
        <v>177</v>
      </c>
      <c r="C20612">
        <v>0</v>
      </c>
      <c r="D20612" t="s">
        <v>1961</v>
      </c>
      <c r="E20612" t="s">
        <v>551</v>
      </c>
      <c r="F20612" t="s">
        <v>111</v>
      </c>
      <c r="G20612" s="19">
        <v>918</v>
      </c>
      <c r="H20612" s="19">
        <v>1052.7263</v>
      </c>
      <c r="I20612" s="19">
        <v>1210.9457</v>
      </c>
      <c r="J20612" s="19">
        <v>1500.7852</v>
      </c>
      <c r="K20612" s="19">
        <v>714.07183999999995</v>
      </c>
      <c r="L20612" s="19">
        <v>1122.9060999999999</v>
      </c>
      <c r="M20612" s="19">
        <v>424.19141000000002</v>
      </c>
      <c r="N20612" s="19">
        <v>6943.6265000000003</v>
      </c>
      <c r="O20612" s="17">
        <f t="shared" si="2576"/>
        <v>11016</v>
      </c>
      <c r="P20612" s="18">
        <f t="shared" si="2577"/>
        <v>12632.7156</v>
      </c>
      <c r="Q20612" s="18">
        <f t="shared" si="2578"/>
        <v>14531.348399999999</v>
      </c>
      <c r="R20612" s="18">
        <f t="shared" si="2579"/>
        <v>18009.422399999999</v>
      </c>
      <c r="S20612" s="18">
        <f t="shared" si="2580"/>
        <v>8568.862079999999</v>
      </c>
      <c r="T20612" s="18">
        <f t="shared" si="2581"/>
        <v>13474.873199999998</v>
      </c>
      <c r="U20612" s="18">
        <f t="shared" si="2582"/>
        <v>5090.2969200000007</v>
      </c>
      <c r="V20612" s="18">
        <f t="shared" si="2583"/>
        <v>83323.518000000011</v>
      </c>
      <c r="W20612" s="21">
        <v>58314.4765625</v>
      </c>
      <c r="X20612" s="21">
        <v>88</v>
      </c>
      <c r="Y20612" s="21">
        <v>74</v>
      </c>
      <c r="Z20612" s="21">
        <v>17</v>
      </c>
      <c r="AA20612" s="21">
        <v>80</v>
      </c>
    </row>
    <row r="20613" spans="1:27" x14ac:dyDescent="0.35">
      <c r="A20613">
        <v>2131</v>
      </c>
      <c r="B20613" t="s">
        <v>177</v>
      </c>
      <c r="C20613">
        <v>0</v>
      </c>
      <c r="D20613" t="s">
        <v>4063</v>
      </c>
      <c r="E20613" t="s">
        <v>2107</v>
      </c>
      <c r="F20613" t="s">
        <v>10</v>
      </c>
      <c r="G20613" s="19">
        <v>548</v>
      </c>
      <c r="H20613" s="19">
        <v>236.03412</v>
      </c>
      <c r="I20613" s="19">
        <v>940.42780000000005</v>
      </c>
      <c r="J20613" s="19">
        <v>415.5575</v>
      </c>
      <c r="K20613" s="19">
        <v>284.08649000000003</v>
      </c>
      <c r="L20613" s="19">
        <v>0</v>
      </c>
      <c r="M20613" s="19">
        <v>400.01645000000002</v>
      </c>
      <c r="N20613" s="19">
        <v>2824.1223</v>
      </c>
      <c r="O20613" s="17">
        <f t="shared" si="2576"/>
        <v>6576</v>
      </c>
      <c r="P20613" s="18">
        <f t="shared" si="2577"/>
        <v>2832.4094399999999</v>
      </c>
      <c r="Q20613" s="18">
        <f t="shared" si="2578"/>
        <v>11285.133600000001</v>
      </c>
      <c r="R20613" s="18">
        <f t="shared" si="2579"/>
        <v>4986.6900000000005</v>
      </c>
      <c r="S20613" s="18">
        <f t="shared" si="2580"/>
        <v>3409.0378800000003</v>
      </c>
      <c r="T20613" s="18">
        <f t="shared" si="2581"/>
        <v>0</v>
      </c>
      <c r="U20613" s="18">
        <f t="shared" si="2582"/>
        <v>4800.1974</v>
      </c>
      <c r="V20613" s="18">
        <f t="shared" si="2583"/>
        <v>33889.467600000004</v>
      </c>
      <c r="W20613" s="21">
        <v>58521.8984375</v>
      </c>
      <c r="X20613" s="21">
        <v>88</v>
      </c>
      <c r="Y20613" s="21">
        <v>48</v>
      </c>
      <c r="Z20613" s="21">
        <v>10</v>
      </c>
      <c r="AA20613" s="21">
        <v>78</v>
      </c>
    </row>
    <row r="20614" spans="1:27" hidden="1" x14ac:dyDescent="0.35">
      <c r="A20614">
        <v>2088</v>
      </c>
      <c r="B20614" t="s">
        <v>177</v>
      </c>
      <c r="C20614">
        <v>1</v>
      </c>
      <c r="D20614" t="s">
        <v>1738</v>
      </c>
      <c r="E20614" t="s">
        <v>1739</v>
      </c>
      <c r="F20614" t="s">
        <v>11</v>
      </c>
      <c r="G20614" s="19">
        <v>858.40997000000004</v>
      </c>
      <c r="H20614" s="19">
        <v>412.84118999999998</v>
      </c>
      <c r="I20614" s="19">
        <v>780.58734000000004</v>
      </c>
      <c r="J20614" s="19">
        <v>513.21960000000001</v>
      </c>
      <c r="K20614" s="19">
        <v>460.62445000000002</v>
      </c>
      <c r="L20614" s="19">
        <v>713.65503000000001</v>
      </c>
      <c r="M20614" s="19">
        <v>427.92905000000002</v>
      </c>
      <c r="N20614" s="19">
        <v>4167.2665999999999</v>
      </c>
      <c r="O20614" s="17">
        <f t="shared" si="2576"/>
        <v>10300.91964</v>
      </c>
      <c r="P20614" s="18">
        <f t="shared" si="2577"/>
        <v>4954.0942799999993</v>
      </c>
      <c r="Q20614" s="18">
        <f t="shared" si="2578"/>
        <v>9367.0480800000005</v>
      </c>
      <c r="R20614" s="18">
        <f t="shared" si="2579"/>
        <v>6158.6352000000006</v>
      </c>
      <c r="S20614" s="18">
        <f t="shared" si="2580"/>
        <v>5527.4934000000003</v>
      </c>
      <c r="T20614" s="18">
        <f t="shared" si="2581"/>
        <v>8563.8603600000006</v>
      </c>
      <c r="U20614" s="18">
        <f t="shared" si="2582"/>
        <v>5135.1486000000004</v>
      </c>
      <c r="V20614" s="18">
        <f t="shared" si="2583"/>
        <v>50007.199200000003</v>
      </c>
      <c r="W20614" s="21">
        <v>70358.1171875</v>
      </c>
      <c r="X20614" s="21">
        <v>88</v>
      </c>
      <c r="Y20614" s="21">
        <v>26</v>
      </c>
      <c r="Z20614" s="21">
        <v>42</v>
      </c>
      <c r="AA20614" s="21">
        <v>37</v>
      </c>
    </row>
    <row r="20615" spans="1:27" hidden="1" x14ac:dyDescent="0.35">
      <c r="A20615">
        <v>2088</v>
      </c>
      <c r="B20615" t="s">
        <v>177</v>
      </c>
      <c r="C20615">
        <v>1</v>
      </c>
      <c r="D20615" t="s">
        <v>1738</v>
      </c>
      <c r="E20615" t="s">
        <v>1739</v>
      </c>
      <c r="F20615" t="s">
        <v>12</v>
      </c>
      <c r="G20615" s="19">
        <v>858.40997000000004</v>
      </c>
      <c r="H20615" s="19">
        <v>604.88135</v>
      </c>
      <c r="I20615" s="19">
        <v>898.08483999999999</v>
      </c>
      <c r="J20615" s="19">
        <v>694.32672000000002</v>
      </c>
      <c r="K20615" s="19">
        <v>530.20812999999998</v>
      </c>
      <c r="L20615" s="19">
        <v>1226.4462000000001</v>
      </c>
      <c r="M20615" s="19">
        <v>461.62369000000001</v>
      </c>
      <c r="N20615" s="19">
        <v>5273.9809999999998</v>
      </c>
      <c r="O20615" s="17">
        <f t="shared" si="2576"/>
        <v>10300.91964</v>
      </c>
      <c r="P20615" s="18">
        <f t="shared" si="2577"/>
        <v>7258.5761999999995</v>
      </c>
      <c r="Q20615" s="18">
        <f t="shared" si="2578"/>
        <v>10777.01808</v>
      </c>
      <c r="R20615" s="18">
        <f t="shared" si="2579"/>
        <v>8331.9206400000003</v>
      </c>
      <c r="S20615" s="18">
        <f t="shared" si="2580"/>
        <v>6362.4975599999998</v>
      </c>
      <c r="T20615" s="18">
        <f t="shared" si="2581"/>
        <v>14717.3544</v>
      </c>
      <c r="U20615" s="18">
        <f t="shared" si="2582"/>
        <v>5539.4842800000006</v>
      </c>
      <c r="V20615" s="18">
        <f t="shared" si="2583"/>
        <v>63287.771999999997</v>
      </c>
      <c r="W20615" s="21">
        <v>70358.1171875</v>
      </c>
      <c r="X20615" s="21">
        <v>88</v>
      </c>
      <c r="Y20615" s="21">
        <v>26</v>
      </c>
      <c r="Z20615" s="21">
        <v>42</v>
      </c>
      <c r="AA20615" s="21">
        <v>37</v>
      </c>
    </row>
    <row r="20616" spans="1:27" hidden="1" x14ac:dyDescent="0.35">
      <c r="A20616">
        <v>2088</v>
      </c>
      <c r="B20616" t="s">
        <v>177</v>
      </c>
      <c r="C20616">
        <v>1</v>
      </c>
      <c r="D20616" t="s">
        <v>1738</v>
      </c>
      <c r="E20616" t="s">
        <v>1739</v>
      </c>
      <c r="F20616" t="s">
        <v>108</v>
      </c>
      <c r="G20616" s="19">
        <v>1128.3378</v>
      </c>
      <c r="H20616" s="19">
        <v>806.93829000000005</v>
      </c>
      <c r="I20616" s="19">
        <v>963.04987000000006</v>
      </c>
      <c r="J20616" s="19">
        <v>875.43384000000003</v>
      </c>
      <c r="K20616" s="19">
        <v>701.22686999999996</v>
      </c>
      <c r="L20616" s="19">
        <v>1384.2281</v>
      </c>
      <c r="M20616" s="19">
        <v>600.91083000000003</v>
      </c>
      <c r="N20616" s="19">
        <v>6460.1255000000001</v>
      </c>
      <c r="O20616" s="17">
        <f t="shared" si="2576"/>
        <v>13540.053599999999</v>
      </c>
      <c r="P20616" s="18">
        <f t="shared" si="2577"/>
        <v>9683.2594800000006</v>
      </c>
      <c r="Q20616" s="18">
        <f t="shared" si="2578"/>
        <v>11556.598440000002</v>
      </c>
      <c r="R20616" s="18">
        <f t="shared" si="2579"/>
        <v>10505.20608</v>
      </c>
      <c r="S20616" s="18">
        <f t="shared" si="2580"/>
        <v>8414.7224399999996</v>
      </c>
      <c r="T20616" s="18">
        <f t="shared" si="2581"/>
        <v>16610.7372</v>
      </c>
      <c r="U20616" s="18">
        <f t="shared" si="2582"/>
        <v>7210.9299600000004</v>
      </c>
      <c r="V20616" s="18">
        <f t="shared" si="2583"/>
        <v>77521.505999999994</v>
      </c>
      <c r="W20616" s="21">
        <v>70358.1171875</v>
      </c>
      <c r="X20616" s="21">
        <v>88</v>
      </c>
      <c r="Y20616" s="21">
        <v>26</v>
      </c>
      <c r="Z20616" s="21">
        <v>42</v>
      </c>
      <c r="AA20616" s="21">
        <v>37</v>
      </c>
    </row>
    <row r="20617" spans="1:27" hidden="1" x14ac:dyDescent="0.35">
      <c r="A20617">
        <v>2088</v>
      </c>
      <c r="B20617" t="s">
        <v>177</v>
      </c>
      <c r="C20617">
        <v>1</v>
      </c>
      <c r="D20617" t="s">
        <v>1738</v>
      </c>
      <c r="E20617" t="s">
        <v>1739</v>
      </c>
      <c r="F20617" t="s">
        <v>109</v>
      </c>
      <c r="G20617" s="19">
        <v>1128.3378</v>
      </c>
      <c r="H20617" s="19">
        <v>987.74707000000001</v>
      </c>
      <c r="I20617" s="19">
        <v>1007.4775</v>
      </c>
      <c r="J20617" s="19">
        <v>1056.5409999999999</v>
      </c>
      <c r="K20617" s="19">
        <v>766.74103000000002</v>
      </c>
      <c r="L20617" s="19">
        <v>1384.2281</v>
      </c>
      <c r="M20617" s="19">
        <v>571.55597</v>
      </c>
      <c r="N20617" s="19">
        <v>6902.6283999999996</v>
      </c>
      <c r="O20617" s="17">
        <f t="shared" si="2576"/>
        <v>13540.053599999999</v>
      </c>
      <c r="P20617" s="18">
        <f t="shared" si="2577"/>
        <v>11852.964840000001</v>
      </c>
      <c r="Q20617" s="18">
        <f t="shared" si="2578"/>
        <v>12089.73</v>
      </c>
      <c r="R20617" s="18">
        <f t="shared" si="2579"/>
        <v>12678.491999999998</v>
      </c>
      <c r="S20617" s="18">
        <f t="shared" si="2580"/>
        <v>9200.8923599999998</v>
      </c>
      <c r="T20617" s="18">
        <f t="shared" si="2581"/>
        <v>16610.7372</v>
      </c>
      <c r="U20617" s="18">
        <f t="shared" si="2582"/>
        <v>6858.6716400000005</v>
      </c>
      <c r="V20617" s="18">
        <f t="shared" si="2583"/>
        <v>82831.540799999988</v>
      </c>
      <c r="W20617" s="21">
        <v>70358.1171875</v>
      </c>
      <c r="X20617" s="21">
        <v>88</v>
      </c>
      <c r="Y20617" s="21">
        <v>26</v>
      </c>
      <c r="Z20617" s="21">
        <v>42</v>
      </c>
      <c r="AA20617" s="21">
        <v>37</v>
      </c>
    </row>
    <row r="20618" spans="1:27" hidden="1" x14ac:dyDescent="0.35">
      <c r="A20618">
        <v>2088</v>
      </c>
      <c r="B20618" t="s">
        <v>177</v>
      </c>
      <c r="C20618">
        <v>1</v>
      </c>
      <c r="D20618" t="s">
        <v>1738</v>
      </c>
      <c r="E20618" t="s">
        <v>1739</v>
      </c>
      <c r="F20618" t="s">
        <v>13</v>
      </c>
      <c r="G20618" s="19">
        <v>699.62896999999998</v>
      </c>
      <c r="H20618" s="19">
        <v>513.56872999999996</v>
      </c>
      <c r="I20618" s="19">
        <v>889.88176999999996</v>
      </c>
      <c r="J20618" s="19">
        <v>664.22497999999996</v>
      </c>
      <c r="K20618" s="19">
        <v>439.58938999999998</v>
      </c>
      <c r="L20618" s="19">
        <v>0</v>
      </c>
      <c r="M20618" s="19">
        <v>439.06641000000002</v>
      </c>
      <c r="N20618" s="19">
        <v>3645.9602</v>
      </c>
      <c r="O20618" s="17">
        <f t="shared" si="2576"/>
        <v>8395.5476400000007</v>
      </c>
      <c r="P20618" s="18">
        <f t="shared" si="2577"/>
        <v>6162.8247599999995</v>
      </c>
      <c r="Q20618" s="18">
        <f t="shared" si="2578"/>
        <v>10678.58124</v>
      </c>
      <c r="R20618" s="18">
        <f t="shared" si="2579"/>
        <v>7970.6997599999995</v>
      </c>
      <c r="S20618" s="18">
        <f t="shared" si="2580"/>
        <v>5275.0726799999993</v>
      </c>
      <c r="T20618" s="18">
        <f t="shared" si="2581"/>
        <v>0</v>
      </c>
      <c r="U20618" s="18">
        <f t="shared" si="2582"/>
        <v>5268.7969200000007</v>
      </c>
      <c r="V20618" s="18">
        <f t="shared" si="2583"/>
        <v>43751.522400000002</v>
      </c>
      <c r="W20618" s="21">
        <v>70358.1171875</v>
      </c>
      <c r="X20618" s="21">
        <v>88</v>
      </c>
      <c r="Y20618" s="21">
        <v>26</v>
      </c>
      <c r="Z20618" s="21">
        <v>42</v>
      </c>
      <c r="AA20618" s="21">
        <v>37</v>
      </c>
    </row>
    <row r="20619" spans="1:27" hidden="1" x14ac:dyDescent="0.35">
      <c r="A20619">
        <v>2088</v>
      </c>
      <c r="B20619" t="s">
        <v>177</v>
      </c>
      <c r="C20619">
        <v>1</v>
      </c>
      <c r="D20619" t="s">
        <v>1738</v>
      </c>
      <c r="E20619" t="s">
        <v>1739</v>
      </c>
      <c r="F20619" t="s">
        <v>14</v>
      </c>
      <c r="G20619" s="19">
        <v>858.40997000000004</v>
      </c>
      <c r="H20619" s="19">
        <v>639.18799000000001</v>
      </c>
      <c r="I20619" s="19">
        <v>1010.7827</v>
      </c>
      <c r="J20619" s="19">
        <v>845.33208999999999</v>
      </c>
      <c r="K20619" s="19">
        <v>542.63878999999997</v>
      </c>
      <c r="L20619" s="19">
        <v>713.65503000000001</v>
      </c>
      <c r="M20619" s="19">
        <v>549.31804999999997</v>
      </c>
      <c r="N20619" s="19">
        <v>5159.3247000000001</v>
      </c>
      <c r="O20619" s="17">
        <f t="shared" si="2576"/>
        <v>10300.91964</v>
      </c>
      <c r="P20619" s="18">
        <f t="shared" si="2577"/>
        <v>7670.2558800000006</v>
      </c>
      <c r="Q20619" s="18">
        <f t="shared" si="2578"/>
        <v>12129.392400000001</v>
      </c>
      <c r="R20619" s="18">
        <f t="shared" si="2579"/>
        <v>10143.98508</v>
      </c>
      <c r="S20619" s="18">
        <f t="shared" si="2580"/>
        <v>6511.6654799999997</v>
      </c>
      <c r="T20619" s="18">
        <f t="shared" si="2581"/>
        <v>8563.8603600000006</v>
      </c>
      <c r="U20619" s="18">
        <f t="shared" si="2582"/>
        <v>6591.8166000000001</v>
      </c>
      <c r="V20619" s="18">
        <f t="shared" si="2583"/>
        <v>61911.896399999998</v>
      </c>
      <c r="W20619" s="21">
        <v>70358.1171875</v>
      </c>
      <c r="X20619" s="21">
        <v>88</v>
      </c>
      <c r="Y20619" s="21">
        <v>26</v>
      </c>
      <c r="Z20619" s="21">
        <v>42</v>
      </c>
      <c r="AA20619" s="21">
        <v>37</v>
      </c>
    </row>
    <row r="20620" spans="1:27" hidden="1" x14ac:dyDescent="0.35">
      <c r="A20620">
        <v>2088</v>
      </c>
      <c r="B20620" t="s">
        <v>177</v>
      </c>
      <c r="C20620">
        <v>1</v>
      </c>
      <c r="D20620" t="s">
        <v>1738</v>
      </c>
      <c r="E20620" t="s">
        <v>1739</v>
      </c>
      <c r="F20620" t="s">
        <v>15</v>
      </c>
      <c r="G20620" s="19">
        <v>858.40997000000004</v>
      </c>
      <c r="H20620" s="19">
        <v>809.51782000000003</v>
      </c>
      <c r="I20620" s="19">
        <v>1073.5844999999999</v>
      </c>
      <c r="J20620" s="19">
        <v>1026.4392</v>
      </c>
      <c r="K20620" s="19">
        <v>604.35601999999994</v>
      </c>
      <c r="L20620" s="19">
        <v>1226.4462000000001</v>
      </c>
      <c r="M20620" s="19">
        <v>567.86005</v>
      </c>
      <c r="N20620" s="19">
        <v>6166.6138000000001</v>
      </c>
      <c r="O20620" s="17">
        <f t="shared" si="2576"/>
        <v>10300.91964</v>
      </c>
      <c r="P20620" s="18">
        <f t="shared" si="2577"/>
        <v>9714.2138400000003</v>
      </c>
      <c r="Q20620" s="18">
        <f t="shared" si="2578"/>
        <v>12883.013999999999</v>
      </c>
      <c r="R20620" s="18">
        <f t="shared" si="2579"/>
        <v>12317.270400000001</v>
      </c>
      <c r="S20620" s="18">
        <f t="shared" si="2580"/>
        <v>7252.2722399999993</v>
      </c>
      <c r="T20620" s="18">
        <f t="shared" si="2581"/>
        <v>14717.3544</v>
      </c>
      <c r="U20620" s="18">
        <f t="shared" si="2582"/>
        <v>6814.3206</v>
      </c>
      <c r="V20620" s="18">
        <f t="shared" si="2583"/>
        <v>73999.365600000005</v>
      </c>
      <c r="W20620" s="21">
        <v>70358.1171875</v>
      </c>
      <c r="X20620" s="21">
        <v>88</v>
      </c>
      <c r="Y20620" s="21">
        <v>26</v>
      </c>
      <c r="Z20620" s="21">
        <v>42</v>
      </c>
      <c r="AA20620" s="21">
        <v>37</v>
      </c>
    </row>
    <row r="20621" spans="1:27" hidden="1" x14ac:dyDescent="0.35">
      <c r="A20621">
        <v>2088</v>
      </c>
      <c r="B20621" t="s">
        <v>177</v>
      </c>
      <c r="C20621">
        <v>1</v>
      </c>
      <c r="D20621" t="s">
        <v>1738</v>
      </c>
      <c r="E20621" t="s">
        <v>1739</v>
      </c>
      <c r="F20621" t="s">
        <v>110</v>
      </c>
      <c r="G20621" s="19">
        <v>1128.3378</v>
      </c>
      <c r="H20621" s="19">
        <v>988.35968000000003</v>
      </c>
      <c r="I20621" s="19">
        <v>1116.4550999999999</v>
      </c>
      <c r="J20621" s="19">
        <v>1207.5463999999999</v>
      </c>
      <c r="K20621" s="19">
        <v>766.96301000000005</v>
      </c>
      <c r="L20621" s="19">
        <v>1384.2281</v>
      </c>
      <c r="M20621" s="19">
        <v>632.11785999999995</v>
      </c>
      <c r="N20621" s="19">
        <v>7224.0078000000003</v>
      </c>
      <c r="O20621" s="17">
        <f t="shared" si="2576"/>
        <v>13540.053599999999</v>
      </c>
      <c r="P20621" s="18">
        <f t="shared" si="2577"/>
        <v>11860.31616</v>
      </c>
      <c r="Q20621" s="18">
        <f t="shared" si="2578"/>
        <v>13397.461199999998</v>
      </c>
      <c r="R20621" s="18">
        <f t="shared" si="2579"/>
        <v>14490.556799999998</v>
      </c>
      <c r="S20621" s="18">
        <f t="shared" si="2580"/>
        <v>9203.5561200000011</v>
      </c>
      <c r="T20621" s="18">
        <f t="shared" si="2581"/>
        <v>16610.7372</v>
      </c>
      <c r="U20621" s="18">
        <f t="shared" si="2582"/>
        <v>7585.4143199999999</v>
      </c>
      <c r="V20621" s="18">
        <f t="shared" si="2583"/>
        <v>86688.093600000007</v>
      </c>
      <c r="W20621" s="21">
        <v>70358.1171875</v>
      </c>
      <c r="X20621" s="21">
        <v>88</v>
      </c>
      <c r="Y20621" s="21">
        <v>26</v>
      </c>
      <c r="Z20621" s="21">
        <v>42</v>
      </c>
      <c r="AA20621" s="21">
        <v>37</v>
      </c>
    </row>
    <row r="20622" spans="1:27" hidden="1" x14ac:dyDescent="0.35">
      <c r="A20622">
        <v>2088</v>
      </c>
      <c r="B20622" t="s">
        <v>177</v>
      </c>
      <c r="C20622">
        <v>1</v>
      </c>
      <c r="D20622" t="s">
        <v>1738</v>
      </c>
      <c r="E20622" t="s">
        <v>1739</v>
      </c>
      <c r="F20622" t="s">
        <v>111</v>
      </c>
      <c r="G20622" s="19">
        <v>1128.3378</v>
      </c>
      <c r="H20622" s="19">
        <v>1209.5155</v>
      </c>
      <c r="I20622" s="19">
        <v>1142.9163000000001</v>
      </c>
      <c r="J20622" s="19">
        <v>1388.6533999999999</v>
      </c>
      <c r="K20622" s="19">
        <v>847.09644000000003</v>
      </c>
      <c r="L20622" s="19">
        <v>1384.2281</v>
      </c>
      <c r="M20622" s="19">
        <v>581.41729999999995</v>
      </c>
      <c r="N20622" s="19">
        <v>7682.165</v>
      </c>
      <c r="O20622" s="17">
        <f t="shared" si="2576"/>
        <v>13540.053599999999</v>
      </c>
      <c r="P20622" s="18">
        <f t="shared" si="2577"/>
        <v>14514.186</v>
      </c>
      <c r="Q20622" s="18">
        <f t="shared" si="2578"/>
        <v>13714.995600000002</v>
      </c>
      <c r="R20622" s="18">
        <f t="shared" si="2579"/>
        <v>16663.840799999998</v>
      </c>
      <c r="S20622" s="18">
        <f t="shared" si="2580"/>
        <v>10165.157279999999</v>
      </c>
      <c r="T20622" s="18">
        <f t="shared" si="2581"/>
        <v>16610.7372</v>
      </c>
      <c r="U20622" s="18">
        <f t="shared" si="2582"/>
        <v>6977.007599999999</v>
      </c>
      <c r="V20622" s="18">
        <f t="shared" si="2583"/>
        <v>92185.98</v>
      </c>
      <c r="W20622" s="21">
        <v>70358.1171875</v>
      </c>
      <c r="X20622" s="21">
        <v>88</v>
      </c>
      <c r="Y20622" s="21">
        <v>26</v>
      </c>
      <c r="Z20622" s="21">
        <v>42</v>
      </c>
      <c r="AA20622" s="21">
        <v>37</v>
      </c>
    </row>
    <row r="20623" spans="1:27" x14ac:dyDescent="0.35">
      <c r="A20623">
        <v>2210</v>
      </c>
      <c r="B20623" t="s">
        <v>145</v>
      </c>
      <c r="C20623">
        <v>0</v>
      </c>
      <c r="D20623" t="s">
        <v>4064</v>
      </c>
      <c r="E20623" t="s">
        <v>2107</v>
      </c>
      <c r="F20623" t="s">
        <v>10</v>
      </c>
      <c r="G20623" s="19">
        <v>561</v>
      </c>
      <c r="H20623" s="19">
        <v>261.10732999999999</v>
      </c>
      <c r="I20623" s="19">
        <v>962.52643</v>
      </c>
      <c r="J20623" s="19">
        <v>459.89917000000003</v>
      </c>
      <c r="K20623" s="19">
        <v>297.88189999999997</v>
      </c>
      <c r="L20623" s="19">
        <v>0</v>
      </c>
      <c r="M20623" s="19">
        <v>474.22867000000002</v>
      </c>
      <c r="N20623" s="19">
        <v>3016.6435999999999</v>
      </c>
      <c r="O20623" s="17">
        <f t="shared" si="2576"/>
        <v>6732</v>
      </c>
      <c r="P20623" s="18">
        <f t="shared" si="2577"/>
        <v>3133.2879599999997</v>
      </c>
      <c r="Q20623" s="18">
        <f t="shared" si="2578"/>
        <v>11550.317160000001</v>
      </c>
      <c r="R20623" s="18">
        <f t="shared" si="2579"/>
        <v>5518.7900399999999</v>
      </c>
      <c r="S20623" s="18">
        <f t="shared" si="2580"/>
        <v>3574.5827999999997</v>
      </c>
      <c r="T20623" s="18">
        <f t="shared" si="2581"/>
        <v>0</v>
      </c>
      <c r="U20623" s="18">
        <f t="shared" si="2582"/>
        <v>5690.7440400000005</v>
      </c>
      <c r="V20623" s="18">
        <f t="shared" si="2583"/>
        <v>36199.7232</v>
      </c>
      <c r="W20623" s="21">
        <v>68660.7734375</v>
      </c>
      <c r="X20623" s="21">
        <v>77</v>
      </c>
      <c r="Y20623" s="21">
        <v>36</v>
      </c>
      <c r="Z20623" s="21">
        <v>65</v>
      </c>
      <c r="AA20623" s="21">
        <v>18</v>
      </c>
    </row>
    <row r="20624" spans="1:27" hidden="1" x14ac:dyDescent="0.35">
      <c r="A20624">
        <v>2089</v>
      </c>
      <c r="B20624" t="s">
        <v>177</v>
      </c>
      <c r="C20624">
        <v>0</v>
      </c>
      <c r="D20624" t="s">
        <v>2053</v>
      </c>
      <c r="E20624" t="s">
        <v>2054</v>
      </c>
      <c r="F20624" t="s">
        <v>11</v>
      </c>
      <c r="G20624" s="19">
        <v>734</v>
      </c>
      <c r="H20624" s="19">
        <v>338.93752999999998</v>
      </c>
      <c r="I20624" s="19">
        <v>956.42998999999998</v>
      </c>
      <c r="J20624" s="19">
        <v>565.47504000000004</v>
      </c>
      <c r="K20624" s="19">
        <v>388.76758000000001</v>
      </c>
      <c r="L20624" s="19">
        <v>569.38165000000004</v>
      </c>
      <c r="M20624" s="19">
        <v>380.66732999999999</v>
      </c>
      <c r="N20624" s="19">
        <v>3933.6592000000001</v>
      </c>
      <c r="O20624" s="17">
        <f t="shared" si="2576"/>
        <v>8808</v>
      </c>
      <c r="P20624" s="18">
        <f t="shared" si="2577"/>
        <v>4067.25036</v>
      </c>
      <c r="Q20624" s="18">
        <f t="shared" si="2578"/>
        <v>11477.159879999999</v>
      </c>
      <c r="R20624" s="18">
        <f t="shared" si="2579"/>
        <v>6785.7004800000004</v>
      </c>
      <c r="S20624" s="18">
        <f t="shared" si="2580"/>
        <v>4665.2109600000003</v>
      </c>
      <c r="T20624" s="18">
        <f t="shared" si="2581"/>
        <v>6832.5798000000004</v>
      </c>
      <c r="U20624" s="18">
        <f t="shared" si="2582"/>
        <v>4568.0079599999999</v>
      </c>
      <c r="V20624" s="18">
        <f t="shared" si="2583"/>
        <v>47203.910400000001</v>
      </c>
      <c r="W20624" s="21">
        <v>69615.7265625</v>
      </c>
      <c r="X20624" s="21">
        <v>88</v>
      </c>
      <c r="Y20624" s="21">
        <v>77</v>
      </c>
      <c r="Z20624" s="21">
        <v>57</v>
      </c>
      <c r="AA20624" s="21">
        <v>39</v>
      </c>
    </row>
    <row r="20625" spans="1:27" hidden="1" x14ac:dyDescent="0.35">
      <c r="A20625">
        <v>2089</v>
      </c>
      <c r="B20625" t="s">
        <v>177</v>
      </c>
      <c r="C20625">
        <v>0</v>
      </c>
      <c r="D20625" t="s">
        <v>2053</v>
      </c>
      <c r="E20625" t="s">
        <v>2054</v>
      </c>
      <c r="F20625" t="s">
        <v>12</v>
      </c>
      <c r="G20625" s="19">
        <v>734</v>
      </c>
      <c r="H20625" s="19">
        <v>496.6001</v>
      </c>
      <c r="I20625" s="19">
        <v>1015.7419</v>
      </c>
      <c r="J20625" s="19">
        <v>750.39257999999995</v>
      </c>
      <c r="K20625" s="19">
        <v>445.89496000000003</v>
      </c>
      <c r="L20625" s="19">
        <v>1003.1452</v>
      </c>
      <c r="M20625" s="19">
        <v>368.55239999999998</v>
      </c>
      <c r="N20625" s="19">
        <v>4814.3271000000004</v>
      </c>
      <c r="O20625" s="17">
        <f t="shared" si="2576"/>
        <v>8808</v>
      </c>
      <c r="P20625" s="18">
        <f t="shared" si="2577"/>
        <v>5959.2011999999995</v>
      </c>
      <c r="Q20625" s="18">
        <f t="shared" si="2578"/>
        <v>12188.9028</v>
      </c>
      <c r="R20625" s="18">
        <f t="shared" si="2579"/>
        <v>9004.7109600000003</v>
      </c>
      <c r="S20625" s="18">
        <f t="shared" si="2580"/>
        <v>5350.7395200000001</v>
      </c>
      <c r="T20625" s="18">
        <f t="shared" si="2581"/>
        <v>12037.742400000001</v>
      </c>
      <c r="U20625" s="18">
        <f t="shared" si="2582"/>
        <v>4422.6287999999995</v>
      </c>
      <c r="V20625" s="18">
        <f t="shared" si="2583"/>
        <v>57771.925200000005</v>
      </c>
      <c r="W20625" s="21">
        <v>69615.7265625</v>
      </c>
      <c r="X20625" s="21">
        <v>88</v>
      </c>
      <c r="Y20625" s="21">
        <v>77</v>
      </c>
      <c r="Z20625" s="21">
        <v>57</v>
      </c>
      <c r="AA20625" s="21">
        <v>39</v>
      </c>
    </row>
    <row r="20626" spans="1:27" hidden="1" x14ac:dyDescent="0.35">
      <c r="A20626">
        <v>2089</v>
      </c>
      <c r="B20626" t="s">
        <v>177</v>
      </c>
      <c r="C20626">
        <v>0</v>
      </c>
      <c r="D20626" t="s">
        <v>2053</v>
      </c>
      <c r="E20626" t="s">
        <v>2054</v>
      </c>
      <c r="F20626" t="s">
        <v>108</v>
      </c>
      <c r="G20626" s="19">
        <v>993</v>
      </c>
      <c r="H20626" s="19">
        <v>662.48644999999999</v>
      </c>
      <c r="I20626" s="19">
        <v>1101.8706999999999</v>
      </c>
      <c r="J20626" s="19">
        <v>935.31017999999995</v>
      </c>
      <c r="K20626" s="19">
        <v>599.84802000000002</v>
      </c>
      <c r="L20626" s="19">
        <v>1136.6110000000001</v>
      </c>
      <c r="M20626" s="19">
        <v>460.87369000000001</v>
      </c>
      <c r="N20626" s="19">
        <v>5890</v>
      </c>
      <c r="O20626" s="17">
        <f t="shared" si="2576"/>
        <v>11916</v>
      </c>
      <c r="P20626" s="18">
        <f t="shared" si="2577"/>
        <v>7949.8374000000003</v>
      </c>
      <c r="Q20626" s="18">
        <f t="shared" si="2578"/>
        <v>13222.448399999999</v>
      </c>
      <c r="R20626" s="18">
        <f t="shared" si="2579"/>
        <v>11223.722159999999</v>
      </c>
      <c r="S20626" s="18">
        <f t="shared" si="2580"/>
        <v>7198.1762400000007</v>
      </c>
      <c r="T20626" s="18">
        <f t="shared" si="2581"/>
        <v>13639.332000000002</v>
      </c>
      <c r="U20626" s="18">
        <f t="shared" si="2582"/>
        <v>5530.4842800000006</v>
      </c>
      <c r="V20626" s="18">
        <f t="shared" si="2583"/>
        <v>70680</v>
      </c>
      <c r="W20626" s="21">
        <v>69615.7265625</v>
      </c>
      <c r="X20626" s="21">
        <v>88</v>
      </c>
      <c r="Y20626" s="21">
        <v>77</v>
      </c>
      <c r="Z20626" s="21">
        <v>57</v>
      </c>
      <c r="AA20626" s="21">
        <v>39</v>
      </c>
    </row>
    <row r="20627" spans="1:27" hidden="1" x14ac:dyDescent="0.35">
      <c r="A20627">
        <v>2089</v>
      </c>
      <c r="B20627" t="s">
        <v>177</v>
      </c>
      <c r="C20627">
        <v>0</v>
      </c>
      <c r="D20627" t="s">
        <v>2053</v>
      </c>
      <c r="E20627" t="s">
        <v>2054</v>
      </c>
      <c r="F20627" t="s">
        <v>109</v>
      </c>
      <c r="G20627" s="19">
        <v>993</v>
      </c>
      <c r="H20627" s="19">
        <v>810.92822000000001</v>
      </c>
      <c r="I20627" s="19">
        <v>1123.4023</v>
      </c>
      <c r="J20627" s="19">
        <v>1120.2276999999999</v>
      </c>
      <c r="K20627" s="19">
        <v>653.63433999999995</v>
      </c>
      <c r="L20627" s="19">
        <v>1136.6110000000001</v>
      </c>
      <c r="M20627" s="19">
        <v>383.03647000000001</v>
      </c>
      <c r="N20627" s="19">
        <v>6220.8397999999997</v>
      </c>
      <c r="O20627" s="17">
        <f t="shared" si="2576"/>
        <v>11916</v>
      </c>
      <c r="P20627" s="18">
        <f t="shared" si="2577"/>
        <v>9731.138640000001</v>
      </c>
      <c r="Q20627" s="18">
        <f t="shared" si="2578"/>
        <v>13480.827600000001</v>
      </c>
      <c r="R20627" s="18">
        <f t="shared" si="2579"/>
        <v>13442.732399999999</v>
      </c>
      <c r="S20627" s="18">
        <f t="shared" si="2580"/>
        <v>7843.612079999999</v>
      </c>
      <c r="T20627" s="18">
        <f t="shared" si="2581"/>
        <v>13639.332000000002</v>
      </c>
      <c r="U20627" s="18">
        <f t="shared" si="2582"/>
        <v>4596.4376400000001</v>
      </c>
      <c r="V20627" s="18">
        <f t="shared" si="2583"/>
        <v>74650.07759999999</v>
      </c>
      <c r="W20627" s="21">
        <v>69615.7265625</v>
      </c>
      <c r="X20627" s="21">
        <v>88</v>
      </c>
      <c r="Y20627" s="21">
        <v>77</v>
      </c>
      <c r="Z20627" s="21">
        <v>57</v>
      </c>
      <c r="AA20627" s="21">
        <v>39</v>
      </c>
    </row>
    <row r="20628" spans="1:27" hidden="1" x14ac:dyDescent="0.35">
      <c r="A20628">
        <v>2089</v>
      </c>
      <c r="B20628" t="s">
        <v>177</v>
      </c>
      <c r="C20628">
        <v>0</v>
      </c>
      <c r="D20628" t="s">
        <v>2053</v>
      </c>
      <c r="E20628" t="s">
        <v>2054</v>
      </c>
      <c r="F20628" t="s">
        <v>13</v>
      </c>
      <c r="G20628" s="19">
        <v>583</v>
      </c>
      <c r="H20628" s="19">
        <v>421.63357999999999</v>
      </c>
      <c r="I20628" s="19">
        <v>1071.6233999999999</v>
      </c>
      <c r="J20628" s="19">
        <v>761.11499000000003</v>
      </c>
      <c r="K20628" s="19">
        <v>364.01834000000002</v>
      </c>
      <c r="L20628" s="19">
        <v>0</v>
      </c>
      <c r="M20628" s="19">
        <v>437.84994999999998</v>
      </c>
      <c r="N20628" s="19">
        <v>3639.2402000000002</v>
      </c>
      <c r="O20628" s="17">
        <f t="shared" si="2576"/>
        <v>6996</v>
      </c>
      <c r="P20628" s="18">
        <f t="shared" si="2577"/>
        <v>5059.6029600000002</v>
      </c>
      <c r="Q20628" s="18">
        <f t="shared" si="2578"/>
        <v>12859.480799999999</v>
      </c>
      <c r="R20628" s="18">
        <f t="shared" si="2579"/>
        <v>9133.3798800000004</v>
      </c>
      <c r="S20628" s="18">
        <f t="shared" si="2580"/>
        <v>4368.2200800000001</v>
      </c>
      <c r="T20628" s="18">
        <f t="shared" si="2581"/>
        <v>0</v>
      </c>
      <c r="U20628" s="18">
        <f t="shared" si="2582"/>
        <v>5254.1993999999995</v>
      </c>
      <c r="V20628" s="18">
        <f t="shared" si="2583"/>
        <v>43670.882400000002</v>
      </c>
      <c r="W20628" s="21">
        <v>69615.7265625</v>
      </c>
      <c r="X20628" s="21">
        <v>88</v>
      </c>
      <c r="Y20628" s="21">
        <v>77</v>
      </c>
      <c r="Z20628" s="21">
        <v>57</v>
      </c>
      <c r="AA20628" s="21">
        <v>39</v>
      </c>
    </row>
    <row r="20629" spans="1:27" hidden="1" x14ac:dyDescent="0.35">
      <c r="A20629">
        <v>2089</v>
      </c>
      <c r="B20629" t="s">
        <v>177</v>
      </c>
      <c r="C20629">
        <v>0</v>
      </c>
      <c r="D20629" t="s">
        <v>2053</v>
      </c>
      <c r="E20629" t="s">
        <v>2054</v>
      </c>
      <c r="F20629" t="s">
        <v>14</v>
      </c>
      <c r="G20629" s="19">
        <v>734</v>
      </c>
      <c r="H20629" s="19">
        <v>524.76544000000001</v>
      </c>
      <c r="I20629" s="19">
        <v>1127.2899</v>
      </c>
      <c r="J20629" s="19">
        <v>946.03246999999999</v>
      </c>
      <c r="K20629" s="19">
        <v>456.10034000000002</v>
      </c>
      <c r="L20629" s="19">
        <v>569.38165000000004</v>
      </c>
      <c r="M20629" s="19">
        <v>488.21224999999998</v>
      </c>
      <c r="N20629" s="19">
        <v>4845.7821999999996</v>
      </c>
      <c r="O20629" s="17">
        <f t="shared" si="2576"/>
        <v>8808</v>
      </c>
      <c r="P20629" s="18">
        <f t="shared" si="2577"/>
        <v>6297.1852799999997</v>
      </c>
      <c r="Q20629" s="18">
        <f t="shared" si="2578"/>
        <v>13527.478800000001</v>
      </c>
      <c r="R20629" s="18">
        <f t="shared" si="2579"/>
        <v>11352.389639999999</v>
      </c>
      <c r="S20629" s="18">
        <f t="shared" si="2580"/>
        <v>5473.2040800000004</v>
      </c>
      <c r="T20629" s="18">
        <f t="shared" si="2581"/>
        <v>6832.5798000000004</v>
      </c>
      <c r="U20629" s="18">
        <f t="shared" si="2582"/>
        <v>5858.5469999999996</v>
      </c>
      <c r="V20629" s="18">
        <f t="shared" si="2583"/>
        <v>58149.386399999996</v>
      </c>
      <c r="W20629" s="21">
        <v>69615.7265625</v>
      </c>
      <c r="X20629" s="21">
        <v>88</v>
      </c>
      <c r="Y20629" s="21">
        <v>77</v>
      </c>
      <c r="Z20629" s="21">
        <v>57</v>
      </c>
      <c r="AA20629" s="21">
        <v>39</v>
      </c>
    </row>
    <row r="20630" spans="1:27" hidden="1" x14ac:dyDescent="0.35">
      <c r="A20630">
        <v>2089</v>
      </c>
      <c r="B20630" t="s">
        <v>177</v>
      </c>
      <c r="C20630">
        <v>0</v>
      </c>
      <c r="D20630" t="s">
        <v>2053</v>
      </c>
      <c r="E20630" t="s">
        <v>2054</v>
      </c>
      <c r="F20630" t="s">
        <v>15</v>
      </c>
      <c r="G20630" s="19">
        <v>734</v>
      </c>
      <c r="H20630" s="19">
        <v>664.60419000000002</v>
      </c>
      <c r="I20630" s="19">
        <v>1217.6555000000001</v>
      </c>
      <c r="J20630" s="19">
        <v>1130.9501</v>
      </c>
      <c r="K20630" s="19">
        <v>506.76947000000001</v>
      </c>
      <c r="L20630" s="19">
        <v>1003.1452</v>
      </c>
      <c r="M20630" s="19">
        <v>478.57162</v>
      </c>
      <c r="N20630" s="19">
        <v>5735.6962999999996</v>
      </c>
      <c r="O20630" s="17">
        <f t="shared" si="2576"/>
        <v>8808</v>
      </c>
      <c r="P20630" s="18">
        <f t="shared" si="2577"/>
        <v>7975.2502800000002</v>
      </c>
      <c r="Q20630" s="18">
        <f t="shared" si="2578"/>
        <v>14611.866000000002</v>
      </c>
      <c r="R20630" s="18">
        <f t="shared" si="2579"/>
        <v>13571.4012</v>
      </c>
      <c r="S20630" s="18">
        <f t="shared" si="2580"/>
        <v>6081.2336400000004</v>
      </c>
      <c r="T20630" s="18">
        <f t="shared" si="2581"/>
        <v>12037.742400000001</v>
      </c>
      <c r="U20630" s="18">
        <f t="shared" si="2582"/>
        <v>5742.8594400000002</v>
      </c>
      <c r="V20630" s="18">
        <f t="shared" si="2583"/>
        <v>68828.355599999995</v>
      </c>
      <c r="W20630" s="21">
        <v>69615.7265625</v>
      </c>
      <c r="X20630" s="21">
        <v>88</v>
      </c>
      <c r="Y20630" s="21">
        <v>77</v>
      </c>
      <c r="Z20630" s="21">
        <v>57</v>
      </c>
      <c r="AA20630" s="21">
        <v>39</v>
      </c>
    </row>
    <row r="20631" spans="1:27" hidden="1" x14ac:dyDescent="0.35">
      <c r="A20631">
        <v>2089</v>
      </c>
      <c r="B20631" t="s">
        <v>177</v>
      </c>
      <c r="C20631">
        <v>0</v>
      </c>
      <c r="D20631" t="s">
        <v>2053</v>
      </c>
      <c r="E20631" t="s">
        <v>2054</v>
      </c>
      <c r="F20631" t="s">
        <v>110</v>
      </c>
      <c r="G20631" s="19">
        <v>993</v>
      </c>
      <c r="H20631" s="19">
        <v>811.43109000000004</v>
      </c>
      <c r="I20631" s="19">
        <v>1237.4543000000001</v>
      </c>
      <c r="J20631" s="19">
        <v>1315.8677</v>
      </c>
      <c r="K20631" s="19">
        <v>653.81659000000002</v>
      </c>
      <c r="L20631" s="19">
        <v>1136.6110000000001</v>
      </c>
      <c r="M20631" s="19">
        <v>520.37958000000003</v>
      </c>
      <c r="N20631" s="19">
        <v>6668.5600999999997</v>
      </c>
      <c r="O20631" s="17">
        <f t="shared" si="2576"/>
        <v>11916</v>
      </c>
      <c r="P20631" s="18">
        <f t="shared" si="2577"/>
        <v>9737.1730800000005</v>
      </c>
      <c r="Q20631" s="18">
        <f t="shared" si="2578"/>
        <v>14849.4516</v>
      </c>
      <c r="R20631" s="18">
        <f t="shared" si="2579"/>
        <v>15790.412400000001</v>
      </c>
      <c r="S20631" s="18">
        <f t="shared" si="2580"/>
        <v>7845.7990800000007</v>
      </c>
      <c r="T20631" s="18">
        <f t="shared" si="2581"/>
        <v>13639.332000000002</v>
      </c>
      <c r="U20631" s="18">
        <f t="shared" si="2582"/>
        <v>6244.5549600000004</v>
      </c>
      <c r="V20631" s="18">
        <f t="shared" si="2583"/>
        <v>80022.7212</v>
      </c>
      <c r="W20631" s="21">
        <v>69615.7265625</v>
      </c>
      <c r="X20631" s="21">
        <v>88</v>
      </c>
      <c r="Y20631" s="21">
        <v>77</v>
      </c>
      <c r="Z20631" s="21">
        <v>57</v>
      </c>
      <c r="AA20631" s="21">
        <v>39</v>
      </c>
    </row>
    <row r="20632" spans="1:27" hidden="1" x14ac:dyDescent="0.35">
      <c r="A20632">
        <v>2089</v>
      </c>
      <c r="B20632" t="s">
        <v>177</v>
      </c>
      <c r="C20632">
        <v>0</v>
      </c>
      <c r="D20632" t="s">
        <v>2053</v>
      </c>
      <c r="E20632" t="s">
        <v>2054</v>
      </c>
      <c r="F20632" t="s">
        <v>111</v>
      </c>
      <c r="G20632" s="19">
        <v>993</v>
      </c>
      <c r="H20632" s="19">
        <v>992.99725000000001</v>
      </c>
      <c r="I20632" s="19">
        <v>1241.0416</v>
      </c>
      <c r="J20632" s="19">
        <v>1500.7852</v>
      </c>
      <c r="K20632" s="19">
        <v>719.60515999999996</v>
      </c>
      <c r="L20632" s="19">
        <v>1136.6110000000001</v>
      </c>
      <c r="M20632" s="19">
        <v>440.91797000000003</v>
      </c>
      <c r="N20632" s="19">
        <v>7024.9579999999996</v>
      </c>
      <c r="O20632" s="17">
        <f t="shared" si="2576"/>
        <v>11916</v>
      </c>
      <c r="P20632" s="18">
        <f t="shared" si="2577"/>
        <v>11915.967000000001</v>
      </c>
      <c r="Q20632" s="18">
        <f t="shared" si="2578"/>
        <v>14892.4992</v>
      </c>
      <c r="R20632" s="18">
        <f t="shared" si="2579"/>
        <v>18009.422399999999</v>
      </c>
      <c r="S20632" s="18">
        <f t="shared" si="2580"/>
        <v>8635.261919999999</v>
      </c>
      <c r="T20632" s="18">
        <f t="shared" si="2581"/>
        <v>13639.332000000002</v>
      </c>
      <c r="U20632" s="18">
        <f t="shared" si="2582"/>
        <v>5291.0156400000005</v>
      </c>
      <c r="V20632" s="18">
        <f t="shared" si="2583"/>
        <v>84299.495999999999</v>
      </c>
      <c r="W20632" s="21">
        <v>69615.7265625</v>
      </c>
      <c r="X20632" s="21">
        <v>88</v>
      </c>
      <c r="Y20632" s="21">
        <v>77</v>
      </c>
      <c r="Z20632" s="21">
        <v>57</v>
      </c>
      <c r="AA20632" s="21">
        <v>39</v>
      </c>
    </row>
    <row r="20633" spans="1:27" x14ac:dyDescent="0.35">
      <c r="A20633">
        <v>1388</v>
      </c>
      <c r="B20633" t="s">
        <v>194</v>
      </c>
      <c r="C20633">
        <v>0</v>
      </c>
      <c r="D20633" t="s">
        <v>3223</v>
      </c>
      <c r="E20633" t="s">
        <v>3224</v>
      </c>
      <c r="F20633" t="s">
        <v>10</v>
      </c>
      <c r="G20633" s="19">
        <v>553</v>
      </c>
      <c r="H20633" s="19">
        <v>244.68003999999999</v>
      </c>
      <c r="I20633" s="19">
        <v>907.10509999999999</v>
      </c>
      <c r="J20633" s="19">
        <v>393.5575</v>
      </c>
      <c r="K20633" s="19">
        <v>289.03093999999999</v>
      </c>
      <c r="L20633" s="19">
        <v>0</v>
      </c>
      <c r="M20633" s="19">
        <v>417.01303000000001</v>
      </c>
      <c r="N20633" s="19">
        <v>2804.3867</v>
      </c>
      <c r="O20633" s="17">
        <f t="shared" si="2576"/>
        <v>6636</v>
      </c>
      <c r="P20633" s="18">
        <f t="shared" si="2577"/>
        <v>2936.16048</v>
      </c>
      <c r="Q20633" s="18">
        <f t="shared" si="2578"/>
        <v>10885.261200000001</v>
      </c>
      <c r="R20633" s="18">
        <f t="shared" si="2579"/>
        <v>4722.6900000000005</v>
      </c>
      <c r="S20633" s="18">
        <f t="shared" si="2580"/>
        <v>3468.3712799999998</v>
      </c>
      <c r="T20633" s="18">
        <f t="shared" si="2581"/>
        <v>0</v>
      </c>
      <c r="U20633" s="18">
        <f t="shared" si="2582"/>
        <v>5004.1563599999999</v>
      </c>
      <c r="V20633" s="18">
        <f t="shared" si="2583"/>
        <v>33652.640400000004</v>
      </c>
      <c r="W20633" s="21">
        <v>68443.09375</v>
      </c>
      <c r="X20633" s="21">
        <v>87</v>
      </c>
      <c r="Y20633" s="21">
        <v>77</v>
      </c>
      <c r="Z20633" s="21">
        <v>29</v>
      </c>
      <c r="AA20633" s="21">
        <v>72</v>
      </c>
    </row>
    <row r="20634" spans="1:27" hidden="1" x14ac:dyDescent="0.35">
      <c r="A20634">
        <v>2090</v>
      </c>
      <c r="B20634" t="s">
        <v>177</v>
      </c>
      <c r="C20634">
        <v>0</v>
      </c>
      <c r="D20634" t="s">
        <v>2115</v>
      </c>
      <c r="E20634" t="s">
        <v>2116</v>
      </c>
      <c r="F20634" t="s">
        <v>11</v>
      </c>
      <c r="G20634" s="19">
        <v>739</v>
      </c>
      <c r="H20634" s="19">
        <v>331.29226999999997</v>
      </c>
      <c r="I20634" s="19">
        <v>952.66936999999996</v>
      </c>
      <c r="J20634" s="19">
        <v>571.46252000000004</v>
      </c>
      <c r="K20634" s="19">
        <v>387.80907999999999</v>
      </c>
      <c r="L20634" s="19">
        <v>576.49785999999995</v>
      </c>
      <c r="M20634" s="19">
        <v>382.13022000000001</v>
      </c>
      <c r="N20634" s="19">
        <v>3940.8613</v>
      </c>
      <c r="O20634" s="17">
        <f t="shared" si="2576"/>
        <v>8868</v>
      </c>
      <c r="P20634" s="18">
        <f t="shared" si="2577"/>
        <v>3975.5072399999999</v>
      </c>
      <c r="Q20634" s="18">
        <f t="shared" si="2578"/>
        <v>11432.032439999999</v>
      </c>
      <c r="R20634" s="18">
        <f t="shared" si="2579"/>
        <v>6857.5502400000005</v>
      </c>
      <c r="S20634" s="18">
        <f t="shared" si="2580"/>
        <v>4653.7089599999999</v>
      </c>
      <c r="T20634" s="18">
        <f t="shared" si="2581"/>
        <v>6917.9743199999994</v>
      </c>
      <c r="U20634" s="18">
        <f t="shared" si="2582"/>
        <v>4585.5626400000001</v>
      </c>
      <c r="V20634" s="18">
        <f t="shared" si="2583"/>
        <v>47290.335599999999</v>
      </c>
      <c r="W20634" s="21">
        <v>72507.265625</v>
      </c>
      <c r="X20634" s="21">
        <v>88</v>
      </c>
      <c r="Y20634" s="21">
        <v>76</v>
      </c>
      <c r="Z20634" s="21">
        <v>70</v>
      </c>
      <c r="AA20634" s="21">
        <v>32</v>
      </c>
    </row>
    <row r="20635" spans="1:27" hidden="1" x14ac:dyDescent="0.35">
      <c r="A20635">
        <v>2090</v>
      </c>
      <c r="B20635" t="s">
        <v>177</v>
      </c>
      <c r="C20635">
        <v>0</v>
      </c>
      <c r="D20635" t="s">
        <v>2115</v>
      </c>
      <c r="E20635" t="s">
        <v>2116</v>
      </c>
      <c r="F20635" t="s">
        <v>12</v>
      </c>
      <c r="G20635" s="19">
        <v>739</v>
      </c>
      <c r="H20635" s="19">
        <v>485.39855999999997</v>
      </c>
      <c r="I20635" s="19">
        <v>1015.247</v>
      </c>
      <c r="J20635" s="19">
        <v>758.36755000000005</v>
      </c>
      <c r="K20635" s="19">
        <v>443.64789000000002</v>
      </c>
      <c r="L20635" s="19">
        <v>1015.6827</v>
      </c>
      <c r="M20635" s="19">
        <v>371.51137999999997</v>
      </c>
      <c r="N20635" s="19">
        <v>4828.8549999999996</v>
      </c>
      <c r="O20635" s="17">
        <f t="shared" si="2576"/>
        <v>8868</v>
      </c>
      <c r="P20635" s="18">
        <f t="shared" si="2577"/>
        <v>5824.7827199999992</v>
      </c>
      <c r="Q20635" s="18">
        <f t="shared" si="2578"/>
        <v>12182.964</v>
      </c>
      <c r="R20635" s="18">
        <f t="shared" si="2579"/>
        <v>9100.4106000000011</v>
      </c>
      <c r="S20635" s="18">
        <f t="shared" si="2580"/>
        <v>5323.7746800000004</v>
      </c>
      <c r="T20635" s="18">
        <f t="shared" si="2581"/>
        <v>12188.1924</v>
      </c>
      <c r="U20635" s="18">
        <f t="shared" si="2582"/>
        <v>4458.1365599999999</v>
      </c>
      <c r="V20635" s="18">
        <f t="shared" si="2583"/>
        <v>57946.259999999995</v>
      </c>
      <c r="W20635" s="21">
        <v>72507.265625</v>
      </c>
      <c r="X20635" s="21">
        <v>88</v>
      </c>
      <c r="Y20635" s="21">
        <v>76</v>
      </c>
      <c r="Z20635" s="21">
        <v>70</v>
      </c>
      <c r="AA20635" s="21">
        <v>32</v>
      </c>
    </row>
    <row r="20636" spans="1:27" hidden="1" x14ac:dyDescent="0.35">
      <c r="A20636">
        <v>2090</v>
      </c>
      <c r="B20636" t="s">
        <v>177</v>
      </c>
      <c r="C20636">
        <v>0</v>
      </c>
      <c r="D20636" t="s">
        <v>2115</v>
      </c>
      <c r="E20636" t="s">
        <v>2116</v>
      </c>
      <c r="F20636" t="s">
        <v>108</v>
      </c>
      <c r="G20636" s="19">
        <v>1027</v>
      </c>
      <c r="H20636" s="19">
        <v>647.54303000000004</v>
      </c>
      <c r="I20636" s="19">
        <v>1104.0657000000001</v>
      </c>
      <c r="J20636" s="19">
        <v>945.27257999999995</v>
      </c>
      <c r="K20636" s="19">
        <v>606.75292999999999</v>
      </c>
      <c r="L20636" s="19">
        <v>1150.8164999999999</v>
      </c>
      <c r="M20636" s="19">
        <v>477.57486</v>
      </c>
      <c r="N20636" s="19">
        <v>5959.0254000000004</v>
      </c>
      <c r="O20636" s="17">
        <f t="shared" si="2576"/>
        <v>12324</v>
      </c>
      <c r="P20636" s="18">
        <f t="shared" si="2577"/>
        <v>7770.5163600000005</v>
      </c>
      <c r="Q20636" s="18">
        <f t="shared" si="2578"/>
        <v>13248.788400000001</v>
      </c>
      <c r="R20636" s="18">
        <f t="shared" si="2579"/>
        <v>11343.27096</v>
      </c>
      <c r="S20636" s="18">
        <f t="shared" si="2580"/>
        <v>7281.0351599999995</v>
      </c>
      <c r="T20636" s="18">
        <f t="shared" si="2581"/>
        <v>13809.797999999999</v>
      </c>
      <c r="U20636" s="18">
        <f t="shared" si="2582"/>
        <v>5730.8983200000002</v>
      </c>
      <c r="V20636" s="18">
        <f t="shared" si="2583"/>
        <v>71508.304800000013</v>
      </c>
      <c r="W20636" s="21">
        <v>72507.265625</v>
      </c>
      <c r="X20636" s="21">
        <v>88</v>
      </c>
      <c r="Y20636" s="21">
        <v>76</v>
      </c>
      <c r="Z20636" s="21">
        <v>70</v>
      </c>
      <c r="AA20636" s="21">
        <v>32</v>
      </c>
    </row>
    <row r="20637" spans="1:27" hidden="1" x14ac:dyDescent="0.35">
      <c r="A20637">
        <v>2090</v>
      </c>
      <c r="B20637" t="s">
        <v>177</v>
      </c>
      <c r="C20637">
        <v>0</v>
      </c>
      <c r="D20637" t="s">
        <v>2115</v>
      </c>
      <c r="E20637" t="s">
        <v>2116</v>
      </c>
      <c r="F20637" t="s">
        <v>109</v>
      </c>
      <c r="G20637" s="19">
        <v>1027</v>
      </c>
      <c r="H20637" s="19">
        <v>792.63647000000003</v>
      </c>
      <c r="I20637" s="19">
        <v>1128.3049000000001</v>
      </c>
      <c r="J20637" s="19">
        <v>1132.1776</v>
      </c>
      <c r="K20637" s="19">
        <v>659.32605000000001</v>
      </c>
      <c r="L20637" s="19">
        <v>1150.8164999999999</v>
      </c>
      <c r="M20637" s="19">
        <v>400.15429999999998</v>
      </c>
      <c r="N20637" s="19">
        <v>6290.4160000000002</v>
      </c>
      <c r="O20637" s="17">
        <f t="shared" si="2576"/>
        <v>12324</v>
      </c>
      <c r="P20637" s="18">
        <f t="shared" si="2577"/>
        <v>9511.6376400000008</v>
      </c>
      <c r="Q20637" s="18">
        <f t="shared" si="2578"/>
        <v>13539.658800000001</v>
      </c>
      <c r="R20637" s="18">
        <f t="shared" si="2579"/>
        <v>13586.1312</v>
      </c>
      <c r="S20637" s="18">
        <f t="shared" si="2580"/>
        <v>7911.9125999999997</v>
      </c>
      <c r="T20637" s="18">
        <f t="shared" si="2581"/>
        <v>13809.797999999999</v>
      </c>
      <c r="U20637" s="18">
        <f t="shared" si="2582"/>
        <v>4801.8516</v>
      </c>
      <c r="V20637" s="18">
        <f t="shared" si="2583"/>
        <v>75484.991999999998</v>
      </c>
      <c r="W20637" s="21">
        <v>72507.265625</v>
      </c>
      <c r="X20637" s="21">
        <v>88</v>
      </c>
      <c r="Y20637" s="21">
        <v>76</v>
      </c>
      <c r="Z20637" s="21">
        <v>70</v>
      </c>
      <c r="AA20637" s="21">
        <v>32</v>
      </c>
    </row>
    <row r="20638" spans="1:27" hidden="1" x14ac:dyDescent="0.35">
      <c r="A20638">
        <v>2090</v>
      </c>
      <c r="B20638" t="s">
        <v>177</v>
      </c>
      <c r="C20638">
        <v>0</v>
      </c>
      <c r="D20638" t="s">
        <v>2115</v>
      </c>
      <c r="E20638" t="s">
        <v>2116</v>
      </c>
      <c r="F20638" t="s">
        <v>13</v>
      </c>
      <c r="G20638" s="19">
        <v>561</v>
      </c>
      <c r="H20638" s="19">
        <v>412.12304999999998</v>
      </c>
      <c r="I20638" s="19">
        <v>1064.0590999999999</v>
      </c>
      <c r="J20638" s="19">
        <v>769.11499000000003</v>
      </c>
      <c r="K20638" s="19">
        <v>352.60086000000001</v>
      </c>
      <c r="L20638" s="19">
        <v>0</v>
      </c>
      <c r="M20638" s="19">
        <v>428.46190999999999</v>
      </c>
      <c r="N20638" s="19">
        <v>3587.3598999999999</v>
      </c>
      <c r="O20638" s="17">
        <f t="shared" si="2576"/>
        <v>6732</v>
      </c>
      <c r="P20638" s="18">
        <f t="shared" si="2577"/>
        <v>4945.4766</v>
      </c>
      <c r="Q20638" s="18">
        <f t="shared" si="2578"/>
        <v>12768.709199999999</v>
      </c>
      <c r="R20638" s="18">
        <f t="shared" si="2579"/>
        <v>9229.3798800000004</v>
      </c>
      <c r="S20638" s="18">
        <f t="shared" si="2580"/>
        <v>4231.2103200000001</v>
      </c>
      <c r="T20638" s="18">
        <f t="shared" si="2581"/>
        <v>0</v>
      </c>
      <c r="U20638" s="18">
        <f t="shared" si="2582"/>
        <v>5141.5429199999999</v>
      </c>
      <c r="V20638" s="18">
        <f t="shared" si="2583"/>
        <v>43048.318800000001</v>
      </c>
      <c r="W20638" s="21">
        <v>72507.265625</v>
      </c>
      <c r="X20638" s="21">
        <v>88</v>
      </c>
      <c r="Y20638" s="21">
        <v>76</v>
      </c>
      <c r="Z20638" s="21">
        <v>70</v>
      </c>
      <c r="AA20638" s="21">
        <v>32</v>
      </c>
    </row>
    <row r="20639" spans="1:27" hidden="1" x14ac:dyDescent="0.35">
      <c r="A20639">
        <v>2090</v>
      </c>
      <c r="B20639" t="s">
        <v>177</v>
      </c>
      <c r="C20639">
        <v>0</v>
      </c>
      <c r="D20639" t="s">
        <v>2115</v>
      </c>
      <c r="E20639" t="s">
        <v>2116</v>
      </c>
      <c r="F20639" t="s">
        <v>14</v>
      </c>
      <c r="G20639" s="19">
        <v>739</v>
      </c>
      <c r="H20639" s="19">
        <v>512.92864999999995</v>
      </c>
      <c r="I20639" s="19">
        <v>1122.9498000000001</v>
      </c>
      <c r="J20639" s="19">
        <v>956.02002000000005</v>
      </c>
      <c r="K20639" s="19">
        <v>453.62313999999998</v>
      </c>
      <c r="L20639" s="19">
        <v>576.49785999999995</v>
      </c>
      <c r="M20639" s="19">
        <v>489.05077999999997</v>
      </c>
      <c r="N20639" s="19">
        <v>4850.0703000000003</v>
      </c>
      <c r="O20639" s="17">
        <f t="shared" si="2576"/>
        <v>8868</v>
      </c>
      <c r="P20639" s="18">
        <f t="shared" si="2577"/>
        <v>6155.1437999999998</v>
      </c>
      <c r="Q20639" s="18">
        <f t="shared" si="2578"/>
        <v>13475.3976</v>
      </c>
      <c r="R20639" s="18">
        <f t="shared" si="2579"/>
        <v>11472.240240000001</v>
      </c>
      <c r="S20639" s="18">
        <f t="shared" si="2580"/>
        <v>5443.47768</v>
      </c>
      <c r="T20639" s="18">
        <f t="shared" si="2581"/>
        <v>6917.9743199999994</v>
      </c>
      <c r="U20639" s="18">
        <f t="shared" si="2582"/>
        <v>5868.6093599999995</v>
      </c>
      <c r="V20639" s="18">
        <f t="shared" si="2583"/>
        <v>58200.843600000007</v>
      </c>
      <c r="W20639" s="21">
        <v>72507.265625</v>
      </c>
      <c r="X20639" s="21">
        <v>88</v>
      </c>
      <c r="Y20639" s="21">
        <v>76</v>
      </c>
      <c r="Z20639" s="21">
        <v>70</v>
      </c>
      <c r="AA20639" s="21">
        <v>32</v>
      </c>
    </row>
    <row r="20640" spans="1:27" hidden="1" x14ac:dyDescent="0.35">
      <c r="A20640">
        <v>2090</v>
      </c>
      <c r="B20640" t="s">
        <v>177</v>
      </c>
      <c r="C20640">
        <v>0</v>
      </c>
      <c r="D20640" t="s">
        <v>2115</v>
      </c>
      <c r="E20640" t="s">
        <v>2116</v>
      </c>
      <c r="F20640" t="s">
        <v>15</v>
      </c>
      <c r="G20640" s="19">
        <v>739</v>
      </c>
      <c r="H20640" s="19">
        <v>649.61303999999996</v>
      </c>
      <c r="I20640" s="19">
        <v>1215.7637</v>
      </c>
      <c r="J20640" s="19">
        <v>1142.925</v>
      </c>
      <c r="K20640" s="19">
        <v>503.14926000000003</v>
      </c>
      <c r="L20640" s="19">
        <v>1015.6827</v>
      </c>
      <c r="M20640" s="19">
        <v>480.81348000000003</v>
      </c>
      <c r="N20640" s="19">
        <v>5746.9472999999998</v>
      </c>
      <c r="O20640" s="17">
        <f t="shared" si="2576"/>
        <v>8868</v>
      </c>
      <c r="P20640" s="18">
        <f t="shared" si="2577"/>
        <v>7795.3564799999995</v>
      </c>
      <c r="Q20640" s="18">
        <f t="shared" si="2578"/>
        <v>14589.1644</v>
      </c>
      <c r="R20640" s="18">
        <f t="shared" si="2579"/>
        <v>13715.099999999999</v>
      </c>
      <c r="S20640" s="18">
        <f t="shared" si="2580"/>
        <v>6037.7911199999999</v>
      </c>
      <c r="T20640" s="18">
        <f t="shared" si="2581"/>
        <v>12188.1924</v>
      </c>
      <c r="U20640" s="18">
        <f t="shared" si="2582"/>
        <v>5769.7617600000003</v>
      </c>
      <c r="V20640" s="18">
        <f t="shared" si="2583"/>
        <v>68963.367599999998</v>
      </c>
      <c r="W20640" s="21">
        <v>72507.265625</v>
      </c>
      <c r="X20640" s="21">
        <v>88</v>
      </c>
      <c r="Y20640" s="21">
        <v>76</v>
      </c>
      <c r="Z20640" s="21">
        <v>70</v>
      </c>
      <c r="AA20640" s="21">
        <v>32</v>
      </c>
    </row>
    <row r="20641" spans="1:27" hidden="1" x14ac:dyDescent="0.35">
      <c r="A20641">
        <v>2090</v>
      </c>
      <c r="B20641" t="s">
        <v>177</v>
      </c>
      <c r="C20641">
        <v>0</v>
      </c>
      <c r="D20641" t="s">
        <v>2115</v>
      </c>
      <c r="E20641" t="s">
        <v>2116</v>
      </c>
      <c r="F20641" t="s">
        <v>110</v>
      </c>
      <c r="G20641" s="19">
        <v>1027</v>
      </c>
      <c r="H20641" s="19">
        <v>793.12816999999995</v>
      </c>
      <c r="I20641" s="19">
        <v>1238.2391</v>
      </c>
      <c r="J20641" s="19">
        <v>1329.8300999999999</v>
      </c>
      <c r="K20641" s="19">
        <v>659.50420999999994</v>
      </c>
      <c r="L20641" s="19">
        <v>1150.8164999999999</v>
      </c>
      <c r="M20641" s="19">
        <v>533.11261000000002</v>
      </c>
      <c r="N20641" s="19">
        <v>6731.6309000000001</v>
      </c>
      <c r="O20641" s="17">
        <f t="shared" si="2576"/>
        <v>12324</v>
      </c>
      <c r="P20641" s="18">
        <f t="shared" si="2577"/>
        <v>9517.5380399999995</v>
      </c>
      <c r="Q20641" s="18">
        <f t="shared" si="2578"/>
        <v>14858.869200000001</v>
      </c>
      <c r="R20641" s="18">
        <f t="shared" si="2579"/>
        <v>15957.961199999998</v>
      </c>
      <c r="S20641" s="18">
        <f t="shared" si="2580"/>
        <v>7914.0505199999989</v>
      </c>
      <c r="T20641" s="18">
        <f t="shared" si="2581"/>
        <v>13809.797999999999</v>
      </c>
      <c r="U20641" s="18">
        <f t="shared" si="2582"/>
        <v>6397.3513199999998</v>
      </c>
      <c r="V20641" s="18">
        <f t="shared" si="2583"/>
        <v>80779.570800000001</v>
      </c>
      <c r="W20641" s="21">
        <v>72507.265625</v>
      </c>
      <c r="X20641" s="21">
        <v>88</v>
      </c>
      <c r="Y20641" s="21">
        <v>76</v>
      </c>
      <c r="Z20641" s="21">
        <v>70</v>
      </c>
      <c r="AA20641" s="21">
        <v>32</v>
      </c>
    </row>
    <row r="20642" spans="1:27" hidden="1" x14ac:dyDescent="0.35">
      <c r="A20642">
        <v>2090</v>
      </c>
      <c r="B20642" t="s">
        <v>177</v>
      </c>
      <c r="C20642">
        <v>0</v>
      </c>
      <c r="D20642" t="s">
        <v>2115</v>
      </c>
      <c r="E20642" t="s">
        <v>2116</v>
      </c>
      <c r="F20642" t="s">
        <v>111</v>
      </c>
      <c r="G20642" s="19">
        <v>1027</v>
      </c>
      <c r="H20642" s="19">
        <v>970.59882000000005</v>
      </c>
      <c r="I20642" s="19">
        <v>1244.4742000000001</v>
      </c>
      <c r="J20642" s="19">
        <v>1516.7351000000001</v>
      </c>
      <c r="K20642" s="19">
        <v>723.80884000000003</v>
      </c>
      <c r="L20642" s="19">
        <v>1150.8164999999999</v>
      </c>
      <c r="M20642" s="19">
        <v>453.67968999999999</v>
      </c>
      <c r="N20642" s="19">
        <v>7087.1133</v>
      </c>
      <c r="O20642" s="17">
        <f t="shared" si="2576"/>
        <v>12324</v>
      </c>
      <c r="P20642" s="18">
        <f t="shared" si="2577"/>
        <v>11647.18584</v>
      </c>
      <c r="Q20642" s="18">
        <f t="shared" si="2578"/>
        <v>14933.690400000001</v>
      </c>
      <c r="R20642" s="18">
        <f t="shared" si="2579"/>
        <v>18200.821200000002</v>
      </c>
      <c r="S20642" s="18">
        <f t="shared" si="2580"/>
        <v>8685.7060799999999</v>
      </c>
      <c r="T20642" s="18">
        <f t="shared" si="2581"/>
        <v>13809.797999999999</v>
      </c>
      <c r="U20642" s="18">
        <f t="shared" si="2582"/>
        <v>5444.1562800000002</v>
      </c>
      <c r="V20642" s="18">
        <f t="shared" si="2583"/>
        <v>85045.359599999996</v>
      </c>
      <c r="W20642" s="21">
        <v>72507.265625</v>
      </c>
      <c r="X20642" s="21">
        <v>88</v>
      </c>
      <c r="Y20642" s="21">
        <v>76</v>
      </c>
      <c r="Z20642" s="21">
        <v>70</v>
      </c>
      <c r="AA20642" s="21">
        <v>32</v>
      </c>
    </row>
    <row r="20643" spans="1:27" x14ac:dyDescent="0.35">
      <c r="A20643">
        <v>1579</v>
      </c>
      <c r="B20643" t="s">
        <v>141</v>
      </c>
      <c r="C20643">
        <v>0</v>
      </c>
      <c r="D20643" t="s">
        <v>3485</v>
      </c>
      <c r="E20643" t="s">
        <v>3486</v>
      </c>
      <c r="F20643" t="s">
        <v>10</v>
      </c>
      <c r="G20643" s="19">
        <v>479</v>
      </c>
      <c r="H20643" s="19">
        <v>271.48244999999997</v>
      </c>
      <c r="I20643" s="19">
        <v>905.03998000000001</v>
      </c>
      <c r="J20643" s="19">
        <v>554.5575</v>
      </c>
      <c r="K20643" s="19">
        <v>271.92937999999998</v>
      </c>
      <c r="L20643" s="19">
        <v>0</v>
      </c>
      <c r="M20643" s="19">
        <v>444.70035000000001</v>
      </c>
      <c r="N20643" s="19">
        <v>2926.7096999999999</v>
      </c>
      <c r="O20643" s="17">
        <f t="shared" si="2576"/>
        <v>5748</v>
      </c>
      <c r="P20643" s="18">
        <f t="shared" si="2577"/>
        <v>3257.7893999999997</v>
      </c>
      <c r="Q20643" s="18">
        <f t="shared" si="2578"/>
        <v>10860.47976</v>
      </c>
      <c r="R20643" s="18">
        <f t="shared" si="2579"/>
        <v>6654.6900000000005</v>
      </c>
      <c r="S20643" s="18">
        <f t="shared" si="2580"/>
        <v>3263.1525599999995</v>
      </c>
      <c r="T20643" s="18">
        <f t="shared" si="2581"/>
        <v>0</v>
      </c>
      <c r="U20643" s="18">
        <f t="shared" si="2582"/>
        <v>5336.4041999999999</v>
      </c>
      <c r="V20643" s="18">
        <f t="shared" si="2583"/>
        <v>35120.5164</v>
      </c>
      <c r="W20643" s="21">
        <v>64310.11328125</v>
      </c>
      <c r="X20643" s="21">
        <v>115</v>
      </c>
      <c r="Y20643" s="21">
        <v>35</v>
      </c>
      <c r="Z20643" s="21">
        <v>68</v>
      </c>
      <c r="AA20643" s="21">
        <v>39</v>
      </c>
    </row>
    <row r="20644" spans="1:27" hidden="1" x14ac:dyDescent="0.35">
      <c r="A20644">
        <v>2091</v>
      </c>
      <c r="B20644" t="s">
        <v>177</v>
      </c>
      <c r="C20644">
        <v>1</v>
      </c>
      <c r="D20644" t="s">
        <v>1857</v>
      </c>
      <c r="E20644" t="s">
        <v>1858</v>
      </c>
      <c r="F20644" t="s">
        <v>11</v>
      </c>
      <c r="G20644" s="19">
        <v>1149.5105000000001</v>
      </c>
      <c r="H20644" s="19">
        <v>410.29275999999999</v>
      </c>
      <c r="I20644" s="19">
        <v>981.51964999999996</v>
      </c>
      <c r="J20644" s="19">
        <v>577.58501999999999</v>
      </c>
      <c r="K20644" s="19">
        <v>565.17822000000001</v>
      </c>
      <c r="L20644" s="19">
        <v>832.63622999999995</v>
      </c>
      <c r="M20644" s="19">
        <v>616.96483999999998</v>
      </c>
      <c r="N20644" s="19">
        <v>5133.6869999999999</v>
      </c>
      <c r="O20644" s="17">
        <f t="shared" si="2576"/>
        <v>13794.126</v>
      </c>
      <c r="P20644" s="18">
        <f t="shared" si="2577"/>
        <v>4923.5131199999996</v>
      </c>
      <c r="Q20644" s="18">
        <f t="shared" si="2578"/>
        <v>11778.235799999999</v>
      </c>
      <c r="R20644" s="18">
        <f t="shared" si="2579"/>
        <v>6931.0202399999998</v>
      </c>
      <c r="S20644" s="18">
        <f t="shared" si="2580"/>
        <v>6782.1386400000001</v>
      </c>
      <c r="T20644" s="18">
        <f t="shared" si="2581"/>
        <v>9991.634759999999</v>
      </c>
      <c r="U20644" s="18">
        <f t="shared" si="2582"/>
        <v>7403.5780799999993</v>
      </c>
      <c r="V20644" s="18">
        <f t="shared" si="2583"/>
        <v>61604.243999999999</v>
      </c>
      <c r="W20644" s="21">
        <v>128867.6953125</v>
      </c>
      <c r="X20644" s="21">
        <v>88</v>
      </c>
      <c r="Y20644" s="21">
        <v>1</v>
      </c>
      <c r="Z20644" s="21">
        <v>88</v>
      </c>
      <c r="AA20644" s="21">
        <v>1</v>
      </c>
    </row>
    <row r="20645" spans="1:27" hidden="1" x14ac:dyDescent="0.35">
      <c r="A20645">
        <v>2091</v>
      </c>
      <c r="B20645" t="s">
        <v>177</v>
      </c>
      <c r="C20645">
        <v>1</v>
      </c>
      <c r="D20645" t="s">
        <v>1857</v>
      </c>
      <c r="E20645" t="s">
        <v>1858</v>
      </c>
      <c r="F20645" t="s">
        <v>12</v>
      </c>
      <c r="G20645" s="19">
        <v>1149.5105000000001</v>
      </c>
      <c r="H20645" s="19">
        <v>601.14746000000002</v>
      </c>
      <c r="I20645" s="19">
        <v>1064.71</v>
      </c>
      <c r="J20645" s="19">
        <v>780.05755999999997</v>
      </c>
      <c r="K20645" s="19">
        <v>634.33240000000001</v>
      </c>
      <c r="L20645" s="19">
        <v>1430.9204</v>
      </c>
      <c r="M20645" s="19">
        <v>732.70117000000005</v>
      </c>
      <c r="N20645" s="19">
        <v>6393.3793999999998</v>
      </c>
      <c r="O20645" s="17">
        <f t="shared" si="2576"/>
        <v>13794.126</v>
      </c>
      <c r="P20645" s="18">
        <f t="shared" si="2577"/>
        <v>7213.7695199999998</v>
      </c>
      <c r="Q20645" s="18">
        <f t="shared" si="2578"/>
        <v>12776.52</v>
      </c>
      <c r="R20645" s="18">
        <f t="shared" si="2579"/>
        <v>9360.6907199999987</v>
      </c>
      <c r="S20645" s="18">
        <f t="shared" si="2580"/>
        <v>7611.9888000000001</v>
      </c>
      <c r="T20645" s="18">
        <f t="shared" si="2581"/>
        <v>17171.0448</v>
      </c>
      <c r="U20645" s="18">
        <f t="shared" si="2582"/>
        <v>8792.4140399999997</v>
      </c>
      <c r="V20645" s="18">
        <f t="shared" si="2583"/>
        <v>76720.552800000005</v>
      </c>
      <c r="W20645" s="21">
        <v>128867.6953125</v>
      </c>
      <c r="X20645" s="21">
        <v>88</v>
      </c>
      <c r="Y20645" s="21">
        <v>1</v>
      </c>
      <c r="Z20645" s="21">
        <v>88</v>
      </c>
      <c r="AA20645" s="21">
        <v>1</v>
      </c>
    </row>
    <row r="20646" spans="1:27" hidden="1" x14ac:dyDescent="0.35">
      <c r="A20646">
        <v>2091</v>
      </c>
      <c r="B20646" t="s">
        <v>177</v>
      </c>
      <c r="C20646">
        <v>1</v>
      </c>
      <c r="D20646" t="s">
        <v>1857</v>
      </c>
      <c r="E20646" t="s">
        <v>1858</v>
      </c>
      <c r="F20646" t="s">
        <v>108</v>
      </c>
      <c r="G20646" s="19">
        <v>1447.2013999999999</v>
      </c>
      <c r="H20646" s="19">
        <v>801.95721000000003</v>
      </c>
      <c r="I20646" s="19">
        <v>1126.6945000000001</v>
      </c>
      <c r="J20646" s="19">
        <v>982.53003000000001</v>
      </c>
      <c r="K20646" s="19">
        <v>814.95892000000003</v>
      </c>
      <c r="L20646" s="19">
        <v>1615.0079000000001</v>
      </c>
      <c r="M20646" s="19">
        <v>960.02410999999995</v>
      </c>
      <c r="N20646" s="19">
        <v>7748.3739999999998</v>
      </c>
      <c r="O20646" s="17">
        <f t="shared" si="2576"/>
        <v>17366.416799999999</v>
      </c>
      <c r="P20646" s="18">
        <f t="shared" si="2577"/>
        <v>9623.4865200000004</v>
      </c>
      <c r="Q20646" s="18">
        <f t="shared" si="2578"/>
        <v>13520.334000000001</v>
      </c>
      <c r="R20646" s="18">
        <f t="shared" si="2579"/>
        <v>11790.360360000001</v>
      </c>
      <c r="S20646" s="18">
        <f t="shared" si="2580"/>
        <v>9779.5070400000004</v>
      </c>
      <c r="T20646" s="18">
        <f t="shared" si="2581"/>
        <v>19380.094799999999</v>
      </c>
      <c r="U20646" s="18">
        <f t="shared" si="2582"/>
        <v>11520.28932</v>
      </c>
      <c r="V20646" s="18">
        <f t="shared" si="2583"/>
        <v>92980.487999999998</v>
      </c>
      <c r="W20646" s="21">
        <v>128867.6953125</v>
      </c>
      <c r="X20646" s="21">
        <v>88</v>
      </c>
      <c r="Y20646" s="21">
        <v>1</v>
      </c>
      <c r="Z20646" s="21">
        <v>88</v>
      </c>
      <c r="AA20646" s="21">
        <v>1</v>
      </c>
    </row>
    <row r="20647" spans="1:27" hidden="1" x14ac:dyDescent="0.35">
      <c r="A20647">
        <v>2091</v>
      </c>
      <c r="B20647" t="s">
        <v>177</v>
      </c>
      <c r="C20647">
        <v>1</v>
      </c>
      <c r="D20647" t="s">
        <v>1857</v>
      </c>
      <c r="E20647" t="s">
        <v>1858</v>
      </c>
      <c r="F20647" t="s">
        <v>109</v>
      </c>
      <c r="G20647" s="19">
        <v>1447.2013999999999</v>
      </c>
      <c r="H20647" s="19">
        <v>981.6499</v>
      </c>
      <c r="I20647" s="19">
        <v>1167.2902999999999</v>
      </c>
      <c r="J20647" s="19">
        <v>1185.0027</v>
      </c>
      <c r="K20647" s="19">
        <v>880.06859999999995</v>
      </c>
      <c r="L20647" s="19">
        <v>1615.0079000000001</v>
      </c>
      <c r="M20647" s="19">
        <v>961.04363999999998</v>
      </c>
      <c r="N20647" s="19">
        <v>8237.2646000000004</v>
      </c>
      <c r="O20647" s="17">
        <f t="shared" si="2576"/>
        <v>17366.416799999999</v>
      </c>
      <c r="P20647" s="18">
        <f t="shared" si="2577"/>
        <v>11779.7988</v>
      </c>
      <c r="Q20647" s="18">
        <f t="shared" si="2578"/>
        <v>14007.4836</v>
      </c>
      <c r="R20647" s="18">
        <f t="shared" si="2579"/>
        <v>14220.0324</v>
      </c>
      <c r="S20647" s="18">
        <f t="shared" si="2580"/>
        <v>10560.823199999999</v>
      </c>
      <c r="T20647" s="18">
        <f t="shared" si="2581"/>
        <v>19380.094799999999</v>
      </c>
      <c r="U20647" s="18">
        <f t="shared" si="2582"/>
        <v>11532.52368</v>
      </c>
      <c r="V20647" s="18">
        <f t="shared" si="2583"/>
        <v>98847.175199999998</v>
      </c>
      <c r="W20647" s="21">
        <v>128867.6953125</v>
      </c>
      <c r="X20647" s="21">
        <v>88</v>
      </c>
      <c r="Y20647" s="21">
        <v>1</v>
      </c>
      <c r="Z20647" s="21">
        <v>88</v>
      </c>
      <c r="AA20647" s="21">
        <v>1</v>
      </c>
    </row>
    <row r="20648" spans="1:27" hidden="1" x14ac:dyDescent="0.35">
      <c r="A20648">
        <v>2091</v>
      </c>
      <c r="B20648" t="s">
        <v>177</v>
      </c>
      <c r="C20648">
        <v>1</v>
      </c>
      <c r="D20648" t="s">
        <v>1857</v>
      </c>
      <c r="E20648" t="s">
        <v>1858</v>
      </c>
      <c r="F20648" t="s">
        <v>13</v>
      </c>
      <c r="G20648" s="19">
        <v>922.06128000000001</v>
      </c>
      <c r="H20648" s="19">
        <v>510.39855999999997</v>
      </c>
      <c r="I20648" s="19">
        <v>1089.0352</v>
      </c>
      <c r="J20648" s="19">
        <v>750.22497999999996</v>
      </c>
      <c r="K20648" s="19">
        <v>519.03668000000005</v>
      </c>
      <c r="L20648" s="19">
        <v>0</v>
      </c>
      <c r="M20648" s="19">
        <v>574.13800000000003</v>
      </c>
      <c r="N20648" s="19">
        <v>4364.8945000000003</v>
      </c>
      <c r="O20648" s="17">
        <f t="shared" si="2576"/>
        <v>11064.735360000001</v>
      </c>
      <c r="P20648" s="18">
        <f t="shared" si="2577"/>
        <v>6124.7827199999992</v>
      </c>
      <c r="Q20648" s="18">
        <f t="shared" si="2578"/>
        <v>13068.422399999999</v>
      </c>
      <c r="R20648" s="18">
        <f t="shared" si="2579"/>
        <v>9002.6997599999995</v>
      </c>
      <c r="S20648" s="18">
        <f t="shared" si="2580"/>
        <v>6228.4401600000001</v>
      </c>
      <c r="T20648" s="18">
        <f t="shared" si="2581"/>
        <v>0</v>
      </c>
      <c r="U20648" s="18">
        <f t="shared" si="2582"/>
        <v>6889.6560000000009</v>
      </c>
      <c r="V20648" s="18">
        <f t="shared" si="2583"/>
        <v>52378.734000000004</v>
      </c>
      <c r="W20648" s="21">
        <v>128867.6953125</v>
      </c>
      <c r="X20648" s="21">
        <v>88</v>
      </c>
      <c r="Y20648" s="21">
        <v>1</v>
      </c>
      <c r="Z20648" s="21">
        <v>88</v>
      </c>
      <c r="AA20648" s="21">
        <v>1</v>
      </c>
    </row>
    <row r="20649" spans="1:27" hidden="1" x14ac:dyDescent="0.35">
      <c r="A20649">
        <v>2091</v>
      </c>
      <c r="B20649" t="s">
        <v>177</v>
      </c>
      <c r="C20649">
        <v>1</v>
      </c>
      <c r="D20649" t="s">
        <v>1857</v>
      </c>
      <c r="E20649" t="s">
        <v>1858</v>
      </c>
      <c r="F20649" t="s">
        <v>14</v>
      </c>
      <c r="G20649" s="19">
        <v>1149.5105000000001</v>
      </c>
      <c r="H20649" s="19">
        <v>635.24237000000005</v>
      </c>
      <c r="I20649" s="19">
        <v>1168.0913</v>
      </c>
      <c r="J20649" s="19">
        <v>952.69757000000004</v>
      </c>
      <c r="K20649" s="19">
        <v>646.68640000000005</v>
      </c>
      <c r="L20649" s="19">
        <v>832.63622999999995</v>
      </c>
      <c r="M20649" s="19">
        <v>742.87860000000001</v>
      </c>
      <c r="N20649" s="19">
        <v>6127.7431999999999</v>
      </c>
      <c r="O20649" s="17">
        <f t="shared" si="2576"/>
        <v>13794.126</v>
      </c>
      <c r="P20649" s="18">
        <f t="shared" si="2577"/>
        <v>7622.9084400000011</v>
      </c>
      <c r="Q20649" s="18">
        <f t="shared" si="2578"/>
        <v>14017.095600000001</v>
      </c>
      <c r="R20649" s="18">
        <f t="shared" si="2579"/>
        <v>11432.37084</v>
      </c>
      <c r="S20649" s="18">
        <f t="shared" si="2580"/>
        <v>7760.2368000000006</v>
      </c>
      <c r="T20649" s="18">
        <f t="shared" si="2581"/>
        <v>9991.634759999999</v>
      </c>
      <c r="U20649" s="18">
        <f t="shared" si="2582"/>
        <v>8914.5432000000001</v>
      </c>
      <c r="V20649" s="18">
        <f t="shared" si="2583"/>
        <v>73532.918399999995</v>
      </c>
      <c r="W20649" s="21">
        <v>128867.6953125</v>
      </c>
      <c r="X20649" s="21">
        <v>88</v>
      </c>
      <c r="Y20649" s="21">
        <v>1</v>
      </c>
      <c r="Z20649" s="21">
        <v>88</v>
      </c>
      <c r="AA20649" s="21">
        <v>1</v>
      </c>
    </row>
    <row r="20650" spans="1:27" hidden="1" x14ac:dyDescent="0.35">
      <c r="A20650">
        <v>2091</v>
      </c>
      <c r="B20650" t="s">
        <v>177</v>
      </c>
      <c r="C20650">
        <v>1</v>
      </c>
      <c r="D20650" t="s">
        <v>1857</v>
      </c>
      <c r="E20650" t="s">
        <v>1858</v>
      </c>
      <c r="F20650" t="s">
        <v>15</v>
      </c>
      <c r="G20650" s="19">
        <v>1149.5105000000001</v>
      </c>
      <c r="H20650" s="19">
        <v>804.52080999999998</v>
      </c>
      <c r="I20650" s="19">
        <v>1227.2454</v>
      </c>
      <c r="J20650" s="19">
        <v>1155.17</v>
      </c>
      <c r="K20650" s="19">
        <v>708.02257999999995</v>
      </c>
      <c r="L20650" s="19">
        <v>1430.9204</v>
      </c>
      <c r="M20650" s="19">
        <v>783.42449999999997</v>
      </c>
      <c r="N20650" s="19">
        <v>7258.8145000000004</v>
      </c>
      <c r="O20650" s="17">
        <f t="shared" si="2576"/>
        <v>13794.126</v>
      </c>
      <c r="P20650" s="18">
        <f t="shared" si="2577"/>
        <v>9654.2497199999998</v>
      </c>
      <c r="Q20650" s="18">
        <f t="shared" si="2578"/>
        <v>14726.944800000001</v>
      </c>
      <c r="R20650" s="18">
        <f t="shared" si="2579"/>
        <v>13862.04</v>
      </c>
      <c r="S20650" s="18">
        <f t="shared" si="2580"/>
        <v>8496.2709599999998</v>
      </c>
      <c r="T20650" s="18">
        <f t="shared" si="2581"/>
        <v>17171.0448</v>
      </c>
      <c r="U20650" s="18">
        <f t="shared" si="2582"/>
        <v>9401.0939999999991</v>
      </c>
      <c r="V20650" s="18">
        <f t="shared" si="2583"/>
        <v>87105.774000000005</v>
      </c>
      <c r="W20650" s="21">
        <v>128867.6953125</v>
      </c>
      <c r="X20650" s="21">
        <v>88</v>
      </c>
      <c r="Y20650" s="21">
        <v>1</v>
      </c>
      <c r="Z20650" s="21">
        <v>88</v>
      </c>
      <c r="AA20650" s="21">
        <v>1</v>
      </c>
    </row>
    <row r="20651" spans="1:27" hidden="1" x14ac:dyDescent="0.35">
      <c r="A20651">
        <v>2091</v>
      </c>
      <c r="B20651" t="s">
        <v>177</v>
      </c>
      <c r="C20651">
        <v>1</v>
      </c>
      <c r="D20651" t="s">
        <v>1857</v>
      </c>
      <c r="E20651" t="s">
        <v>1858</v>
      </c>
      <c r="F20651" t="s">
        <v>110</v>
      </c>
      <c r="G20651" s="19">
        <v>1447.2013999999999</v>
      </c>
      <c r="H20651" s="19">
        <v>982.25873000000001</v>
      </c>
      <c r="I20651" s="19">
        <v>1265.8549</v>
      </c>
      <c r="J20651" s="19">
        <v>1357.6425999999999</v>
      </c>
      <c r="K20651" s="19">
        <v>880.28925000000004</v>
      </c>
      <c r="L20651" s="19">
        <v>1615.0079000000001</v>
      </c>
      <c r="M20651" s="19">
        <v>913.36590999999999</v>
      </c>
      <c r="N20651" s="19">
        <v>8461.6211000000003</v>
      </c>
      <c r="O20651" s="17">
        <f t="shared" si="2576"/>
        <v>17366.416799999999</v>
      </c>
      <c r="P20651" s="18">
        <f t="shared" si="2577"/>
        <v>11787.10476</v>
      </c>
      <c r="Q20651" s="18">
        <f t="shared" si="2578"/>
        <v>15190.2588</v>
      </c>
      <c r="R20651" s="18">
        <f t="shared" si="2579"/>
        <v>16291.711199999998</v>
      </c>
      <c r="S20651" s="18">
        <f t="shared" si="2580"/>
        <v>10563.471000000001</v>
      </c>
      <c r="T20651" s="18">
        <f t="shared" si="2581"/>
        <v>19380.094799999999</v>
      </c>
      <c r="U20651" s="18">
        <f t="shared" si="2582"/>
        <v>10960.39092</v>
      </c>
      <c r="V20651" s="18">
        <f t="shared" si="2583"/>
        <v>101539.4532</v>
      </c>
      <c r="W20651" s="21">
        <v>128867.6953125</v>
      </c>
      <c r="X20651" s="21">
        <v>88</v>
      </c>
      <c r="Y20651" s="21">
        <v>1</v>
      </c>
      <c r="Z20651" s="21">
        <v>88</v>
      </c>
      <c r="AA20651" s="21">
        <v>1</v>
      </c>
    </row>
    <row r="20652" spans="1:27" hidden="1" x14ac:dyDescent="0.35">
      <c r="A20652">
        <v>2091</v>
      </c>
      <c r="B20652" t="s">
        <v>177</v>
      </c>
      <c r="C20652">
        <v>1</v>
      </c>
      <c r="D20652" t="s">
        <v>1857</v>
      </c>
      <c r="E20652" t="s">
        <v>1858</v>
      </c>
      <c r="F20652" t="s">
        <v>111</v>
      </c>
      <c r="G20652" s="19">
        <v>1447.2013999999999</v>
      </c>
      <c r="H20652" s="19">
        <v>1202.0492999999999</v>
      </c>
      <c r="I20652" s="19">
        <v>1340.6348</v>
      </c>
      <c r="J20652" s="19">
        <v>1560.1151</v>
      </c>
      <c r="K20652" s="19">
        <v>959.92804000000001</v>
      </c>
      <c r="L20652" s="19">
        <v>1615.0079000000001</v>
      </c>
      <c r="M20652" s="19">
        <v>911.24285999999995</v>
      </c>
      <c r="N20652" s="19">
        <v>9036.1797000000006</v>
      </c>
      <c r="O20652" s="17">
        <f t="shared" si="2576"/>
        <v>17366.416799999999</v>
      </c>
      <c r="P20652" s="18">
        <f t="shared" si="2577"/>
        <v>14424.5916</v>
      </c>
      <c r="Q20652" s="18">
        <f t="shared" si="2578"/>
        <v>16087.617600000001</v>
      </c>
      <c r="R20652" s="18">
        <f t="shared" si="2579"/>
        <v>18721.3812</v>
      </c>
      <c r="S20652" s="18">
        <f t="shared" si="2580"/>
        <v>11519.136480000001</v>
      </c>
      <c r="T20652" s="18">
        <f t="shared" si="2581"/>
        <v>19380.094799999999</v>
      </c>
      <c r="U20652" s="18">
        <f t="shared" si="2582"/>
        <v>10934.91432</v>
      </c>
      <c r="V20652" s="18">
        <f t="shared" si="2583"/>
        <v>108434.15640000001</v>
      </c>
      <c r="W20652" s="21">
        <v>128867.6953125</v>
      </c>
      <c r="X20652" s="21">
        <v>88</v>
      </c>
      <c r="Y20652" s="21">
        <v>1</v>
      </c>
      <c r="Z20652" s="21">
        <v>88</v>
      </c>
      <c r="AA20652" s="21">
        <v>1</v>
      </c>
    </row>
    <row r="20653" spans="1:27" x14ac:dyDescent="0.35">
      <c r="A20653">
        <v>2729</v>
      </c>
      <c r="B20653" t="s">
        <v>112</v>
      </c>
      <c r="C20653">
        <v>0</v>
      </c>
      <c r="D20653" t="s">
        <v>4065</v>
      </c>
      <c r="E20653" t="s">
        <v>4066</v>
      </c>
      <c r="F20653" t="s">
        <v>10</v>
      </c>
      <c r="G20653" s="19">
        <v>540</v>
      </c>
      <c r="H20653" s="19">
        <v>252.46137999999999</v>
      </c>
      <c r="I20653" s="19">
        <v>889.15392999999995</v>
      </c>
      <c r="J20653" s="19">
        <v>458.89917000000003</v>
      </c>
      <c r="K20653" s="19">
        <v>287.14001000000002</v>
      </c>
      <c r="L20653" s="19">
        <v>0</v>
      </c>
      <c r="M20653" s="19">
        <v>355.96451000000002</v>
      </c>
      <c r="N20653" s="19">
        <v>2783.6188999999999</v>
      </c>
      <c r="O20653" s="17">
        <f t="shared" si="2576"/>
        <v>6480</v>
      </c>
      <c r="P20653" s="18">
        <f t="shared" si="2577"/>
        <v>3029.53656</v>
      </c>
      <c r="Q20653" s="18">
        <f t="shared" si="2578"/>
        <v>10669.847159999999</v>
      </c>
      <c r="R20653" s="18">
        <f t="shared" si="2579"/>
        <v>5506.7900399999999</v>
      </c>
      <c r="S20653" s="18">
        <f t="shared" si="2580"/>
        <v>3445.68012</v>
      </c>
      <c r="T20653" s="18">
        <f t="shared" si="2581"/>
        <v>0</v>
      </c>
      <c r="U20653" s="18">
        <f t="shared" si="2582"/>
        <v>4271.5741200000002</v>
      </c>
      <c r="V20653" s="18">
        <f t="shared" si="2583"/>
        <v>33403.426800000001</v>
      </c>
      <c r="W20653" s="21">
        <v>59261.2109375</v>
      </c>
      <c r="X20653" s="21">
        <v>254</v>
      </c>
      <c r="Y20653" s="21">
        <v>220</v>
      </c>
      <c r="Z20653" s="21">
        <v>101</v>
      </c>
      <c r="AA20653" s="21">
        <v>177</v>
      </c>
    </row>
    <row r="20654" spans="1:27" hidden="1" x14ac:dyDescent="0.35">
      <c r="A20654">
        <v>2092</v>
      </c>
      <c r="B20654" t="s">
        <v>177</v>
      </c>
      <c r="C20654">
        <v>0</v>
      </c>
      <c r="D20654" t="s">
        <v>2353</v>
      </c>
      <c r="E20654" t="s">
        <v>1239</v>
      </c>
      <c r="F20654" t="s">
        <v>11</v>
      </c>
      <c r="G20654" s="19">
        <v>815</v>
      </c>
      <c r="H20654" s="19">
        <v>356.77627999999999</v>
      </c>
      <c r="I20654" s="19">
        <v>936.45050000000003</v>
      </c>
      <c r="J20654" s="19">
        <v>498.11588</v>
      </c>
      <c r="K20654" s="19">
        <v>424.58075000000002</v>
      </c>
      <c r="L20654" s="19">
        <v>601.93988000000002</v>
      </c>
      <c r="M20654" s="19">
        <v>400.9873</v>
      </c>
      <c r="N20654" s="19">
        <v>4033.8506000000002</v>
      </c>
      <c r="O20654" s="17">
        <f t="shared" si="2576"/>
        <v>9780</v>
      </c>
      <c r="P20654" s="18">
        <f t="shared" si="2577"/>
        <v>4281.3153599999996</v>
      </c>
      <c r="Q20654" s="18">
        <f t="shared" si="2578"/>
        <v>11237.406000000001</v>
      </c>
      <c r="R20654" s="18">
        <f t="shared" si="2579"/>
        <v>5977.3905599999998</v>
      </c>
      <c r="S20654" s="18">
        <f t="shared" si="2580"/>
        <v>5094.9690000000001</v>
      </c>
      <c r="T20654" s="18">
        <f t="shared" si="2581"/>
        <v>7223.2785600000007</v>
      </c>
      <c r="U20654" s="18">
        <f t="shared" si="2582"/>
        <v>4811.8476000000001</v>
      </c>
      <c r="V20654" s="18">
        <f t="shared" si="2583"/>
        <v>48406.207200000004</v>
      </c>
      <c r="W20654" s="21">
        <v>68958.5546875</v>
      </c>
      <c r="X20654" s="21">
        <v>88</v>
      </c>
      <c r="Y20654" s="21">
        <v>68</v>
      </c>
      <c r="Z20654" s="21">
        <v>53</v>
      </c>
      <c r="AA20654" s="21">
        <v>42</v>
      </c>
    </row>
    <row r="20655" spans="1:27" hidden="1" x14ac:dyDescent="0.35">
      <c r="A20655">
        <v>2092</v>
      </c>
      <c r="B20655" t="s">
        <v>177</v>
      </c>
      <c r="C20655">
        <v>0</v>
      </c>
      <c r="D20655" t="s">
        <v>2353</v>
      </c>
      <c r="E20655" t="s">
        <v>1239</v>
      </c>
      <c r="F20655" t="s">
        <v>12</v>
      </c>
      <c r="G20655" s="19">
        <v>815</v>
      </c>
      <c r="H20655" s="19">
        <v>522.73694</v>
      </c>
      <c r="I20655" s="19">
        <v>1040.981</v>
      </c>
      <c r="J20655" s="19">
        <v>660.67431999999997</v>
      </c>
      <c r="K20655" s="19">
        <v>484.71483999999998</v>
      </c>
      <c r="L20655" s="19">
        <v>1060.5066999999999</v>
      </c>
      <c r="M20655" s="19">
        <v>403.96776999999997</v>
      </c>
      <c r="N20655" s="19">
        <v>4988.5815000000002</v>
      </c>
      <c r="O20655" s="17">
        <f t="shared" si="2576"/>
        <v>9780</v>
      </c>
      <c r="P20655" s="18">
        <f t="shared" si="2577"/>
        <v>6272.84328</v>
      </c>
      <c r="Q20655" s="18">
        <f t="shared" si="2578"/>
        <v>12491.772000000001</v>
      </c>
      <c r="R20655" s="18">
        <f t="shared" si="2579"/>
        <v>7928.0918399999991</v>
      </c>
      <c r="S20655" s="18">
        <f t="shared" si="2580"/>
        <v>5816.5780799999993</v>
      </c>
      <c r="T20655" s="18">
        <f t="shared" si="2581"/>
        <v>12726.080399999999</v>
      </c>
      <c r="U20655" s="18">
        <f t="shared" si="2582"/>
        <v>4847.6132399999997</v>
      </c>
      <c r="V20655" s="18">
        <f t="shared" si="2583"/>
        <v>59862.978000000003</v>
      </c>
      <c r="W20655" s="21">
        <v>68958.5546875</v>
      </c>
      <c r="X20655" s="21">
        <v>88</v>
      </c>
      <c r="Y20655" s="21">
        <v>68</v>
      </c>
      <c r="Z20655" s="21">
        <v>53</v>
      </c>
      <c r="AA20655" s="21">
        <v>42</v>
      </c>
    </row>
    <row r="20656" spans="1:27" hidden="1" x14ac:dyDescent="0.35">
      <c r="A20656">
        <v>2092</v>
      </c>
      <c r="B20656" t="s">
        <v>177</v>
      </c>
      <c r="C20656">
        <v>0</v>
      </c>
      <c r="D20656" t="s">
        <v>2353</v>
      </c>
      <c r="E20656" t="s">
        <v>1239</v>
      </c>
      <c r="F20656" t="s">
        <v>108</v>
      </c>
      <c r="G20656" s="19">
        <v>1016</v>
      </c>
      <c r="H20656" s="19">
        <v>697.35406</v>
      </c>
      <c r="I20656" s="19">
        <v>1084.9689000000001</v>
      </c>
      <c r="J20656" s="19">
        <v>823.23272999999995</v>
      </c>
      <c r="K20656" s="19">
        <v>620.81573000000003</v>
      </c>
      <c r="L20656" s="19">
        <v>1201.6043999999999</v>
      </c>
      <c r="M20656" s="19">
        <v>465.60352</v>
      </c>
      <c r="N20656" s="19">
        <v>5909.5790999999999</v>
      </c>
      <c r="O20656" s="17">
        <f t="shared" si="2576"/>
        <v>12192</v>
      </c>
      <c r="P20656" s="18">
        <f t="shared" si="2577"/>
        <v>8368.2487199999996</v>
      </c>
      <c r="Q20656" s="18">
        <f t="shared" si="2578"/>
        <v>13019.626800000002</v>
      </c>
      <c r="R20656" s="18">
        <f t="shared" si="2579"/>
        <v>9878.7927600000003</v>
      </c>
      <c r="S20656" s="18">
        <f t="shared" si="2580"/>
        <v>7449.7887600000004</v>
      </c>
      <c r="T20656" s="18">
        <f t="shared" si="2581"/>
        <v>14419.252799999998</v>
      </c>
      <c r="U20656" s="18">
        <f t="shared" si="2582"/>
        <v>5587.2422399999996</v>
      </c>
      <c r="V20656" s="18">
        <f t="shared" si="2583"/>
        <v>70914.949200000003</v>
      </c>
      <c r="W20656" s="21">
        <v>68958.5546875</v>
      </c>
      <c r="X20656" s="21">
        <v>88</v>
      </c>
      <c r="Y20656" s="21">
        <v>68</v>
      </c>
      <c r="Z20656" s="21">
        <v>53</v>
      </c>
      <c r="AA20656" s="21">
        <v>42</v>
      </c>
    </row>
    <row r="20657" spans="1:27" hidden="1" x14ac:dyDescent="0.35">
      <c r="A20657">
        <v>2092</v>
      </c>
      <c r="B20657" t="s">
        <v>177</v>
      </c>
      <c r="C20657">
        <v>0</v>
      </c>
      <c r="D20657" t="s">
        <v>2353</v>
      </c>
      <c r="E20657" t="s">
        <v>1239</v>
      </c>
      <c r="F20657" t="s">
        <v>109</v>
      </c>
      <c r="G20657" s="19">
        <v>1016</v>
      </c>
      <c r="H20657" s="19">
        <v>853.60857999999996</v>
      </c>
      <c r="I20657" s="19">
        <v>1108.1373000000001</v>
      </c>
      <c r="J20657" s="19">
        <v>985.79114000000004</v>
      </c>
      <c r="K20657" s="19">
        <v>677.43291999999997</v>
      </c>
      <c r="L20657" s="19">
        <v>1201.6043999999999</v>
      </c>
      <c r="M20657" s="19">
        <v>384.58983999999998</v>
      </c>
      <c r="N20657" s="19">
        <v>6227.1641</v>
      </c>
      <c r="O20657" s="17">
        <f t="shared" si="2576"/>
        <v>12192</v>
      </c>
      <c r="P20657" s="18">
        <f t="shared" si="2577"/>
        <v>10243.302959999999</v>
      </c>
      <c r="Q20657" s="18">
        <f t="shared" si="2578"/>
        <v>13297.6476</v>
      </c>
      <c r="R20657" s="18">
        <f t="shared" si="2579"/>
        <v>11829.49368</v>
      </c>
      <c r="S20657" s="18">
        <f t="shared" si="2580"/>
        <v>8129.1950399999996</v>
      </c>
      <c r="T20657" s="18">
        <f t="shared" si="2581"/>
        <v>14419.252799999998</v>
      </c>
      <c r="U20657" s="18">
        <f t="shared" si="2582"/>
        <v>4615.0780799999993</v>
      </c>
      <c r="V20657" s="18">
        <f t="shared" si="2583"/>
        <v>74725.969199999992</v>
      </c>
      <c r="W20657" s="21">
        <v>68958.5546875</v>
      </c>
      <c r="X20657" s="21">
        <v>88</v>
      </c>
      <c r="Y20657" s="21">
        <v>68</v>
      </c>
      <c r="Z20657" s="21">
        <v>53</v>
      </c>
      <c r="AA20657" s="21">
        <v>42</v>
      </c>
    </row>
    <row r="20658" spans="1:27" hidden="1" x14ac:dyDescent="0.35">
      <c r="A20658">
        <v>2092</v>
      </c>
      <c r="B20658" t="s">
        <v>177</v>
      </c>
      <c r="C20658">
        <v>0</v>
      </c>
      <c r="D20658" t="s">
        <v>2353</v>
      </c>
      <c r="E20658" t="s">
        <v>1239</v>
      </c>
      <c r="F20658" t="s">
        <v>13</v>
      </c>
      <c r="G20658" s="19">
        <v>633</v>
      </c>
      <c r="H20658" s="19">
        <v>443.82483000000002</v>
      </c>
      <c r="I20658" s="19">
        <v>1054.1514999999999</v>
      </c>
      <c r="J20658" s="19">
        <v>671.11499000000003</v>
      </c>
      <c r="K20658" s="19">
        <v>390.17612000000003</v>
      </c>
      <c r="L20658" s="19">
        <v>0</v>
      </c>
      <c r="M20658" s="19">
        <v>435.83431999999999</v>
      </c>
      <c r="N20658" s="19">
        <v>3628.1017999999999</v>
      </c>
      <c r="O20658" s="17">
        <f t="shared" si="2576"/>
        <v>7596</v>
      </c>
      <c r="P20658" s="18">
        <f t="shared" si="2577"/>
        <v>5325.8979600000002</v>
      </c>
      <c r="Q20658" s="18">
        <f t="shared" si="2578"/>
        <v>12649.817999999999</v>
      </c>
      <c r="R20658" s="18">
        <f t="shared" si="2579"/>
        <v>8053.3798800000004</v>
      </c>
      <c r="S20658" s="18">
        <f t="shared" si="2580"/>
        <v>4682.1134400000001</v>
      </c>
      <c r="T20658" s="18">
        <f t="shared" si="2581"/>
        <v>0</v>
      </c>
      <c r="U20658" s="18">
        <f t="shared" si="2582"/>
        <v>5230.0118400000001</v>
      </c>
      <c r="V20658" s="18">
        <f t="shared" si="2583"/>
        <v>43537.221599999997</v>
      </c>
      <c r="W20658" s="21">
        <v>68958.5546875</v>
      </c>
      <c r="X20658" s="21">
        <v>88</v>
      </c>
      <c r="Y20658" s="21">
        <v>68</v>
      </c>
      <c r="Z20658" s="21">
        <v>53</v>
      </c>
      <c r="AA20658" s="21">
        <v>42</v>
      </c>
    </row>
    <row r="20659" spans="1:27" hidden="1" x14ac:dyDescent="0.35">
      <c r="A20659">
        <v>2092</v>
      </c>
      <c r="B20659" t="s">
        <v>177</v>
      </c>
      <c r="C20659">
        <v>0</v>
      </c>
      <c r="D20659" t="s">
        <v>2353</v>
      </c>
      <c r="E20659" t="s">
        <v>1239</v>
      </c>
      <c r="F20659" t="s">
        <v>14</v>
      </c>
      <c r="G20659" s="19">
        <v>815</v>
      </c>
      <c r="H20659" s="19">
        <v>552.38469999999995</v>
      </c>
      <c r="I20659" s="19">
        <v>1161.7089000000001</v>
      </c>
      <c r="J20659" s="19">
        <v>833.67334000000005</v>
      </c>
      <c r="K20659" s="19">
        <v>495.45742999999999</v>
      </c>
      <c r="L20659" s="19">
        <v>601.93988000000002</v>
      </c>
      <c r="M20659" s="19">
        <v>513.09960999999998</v>
      </c>
      <c r="N20659" s="19">
        <v>4973.2637000000004</v>
      </c>
      <c r="O20659" s="17">
        <f t="shared" si="2576"/>
        <v>9780</v>
      </c>
      <c r="P20659" s="18">
        <f t="shared" si="2577"/>
        <v>6628.616399999999</v>
      </c>
      <c r="Q20659" s="18">
        <f t="shared" si="2578"/>
        <v>13940.506800000001</v>
      </c>
      <c r="R20659" s="18">
        <f t="shared" si="2579"/>
        <v>10004.08008</v>
      </c>
      <c r="S20659" s="18">
        <f t="shared" si="2580"/>
        <v>5945.4891600000001</v>
      </c>
      <c r="T20659" s="18">
        <f t="shared" si="2581"/>
        <v>7223.2785600000007</v>
      </c>
      <c r="U20659" s="18">
        <f t="shared" si="2582"/>
        <v>6157.1953199999998</v>
      </c>
      <c r="V20659" s="18">
        <f t="shared" si="2583"/>
        <v>59679.164400000009</v>
      </c>
      <c r="W20659" s="21">
        <v>68958.5546875</v>
      </c>
      <c r="X20659" s="21">
        <v>88</v>
      </c>
      <c r="Y20659" s="21">
        <v>68</v>
      </c>
      <c r="Z20659" s="21">
        <v>53</v>
      </c>
      <c r="AA20659" s="21">
        <v>42</v>
      </c>
    </row>
    <row r="20660" spans="1:27" hidden="1" x14ac:dyDescent="0.35">
      <c r="A20660">
        <v>2092</v>
      </c>
      <c r="B20660" t="s">
        <v>177</v>
      </c>
      <c r="C20660">
        <v>0</v>
      </c>
      <c r="D20660" t="s">
        <v>2353</v>
      </c>
      <c r="E20660" t="s">
        <v>1239</v>
      </c>
      <c r="F20660" t="s">
        <v>15</v>
      </c>
      <c r="G20660" s="19">
        <v>815</v>
      </c>
      <c r="H20660" s="19">
        <v>699.58325000000002</v>
      </c>
      <c r="I20660" s="19">
        <v>1203.0056999999999</v>
      </c>
      <c r="J20660" s="19">
        <v>996.23175000000003</v>
      </c>
      <c r="K20660" s="19">
        <v>548.79321000000004</v>
      </c>
      <c r="L20660" s="19">
        <v>1060.5066999999999</v>
      </c>
      <c r="M20660" s="19">
        <v>494.98047000000003</v>
      </c>
      <c r="N20660" s="19">
        <v>5818.1010999999999</v>
      </c>
      <c r="O20660" s="17">
        <f t="shared" si="2576"/>
        <v>9780</v>
      </c>
      <c r="P20660" s="18">
        <f t="shared" si="2577"/>
        <v>8394.9989999999998</v>
      </c>
      <c r="Q20660" s="18">
        <f t="shared" si="2578"/>
        <v>14436.0684</v>
      </c>
      <c r="R20660" s="18">
        <f t="shared" si="2579"/>
        <v>11954.781000000001</v>
      </c>
      <c r="S20660" s="18">
        <f t="shared" si="2580"/>
        <v>6585.5185200000005</v>
      </c>
      <c r="T20660" s="18">
        <f t="shared" si="2581"/>
        <v>12726.080399999999</v>
      </c>
      <c r="U20660" s="18">
        <f t="shared" si="2582"/>
        <v>5939.7656400000005</v>
      </c>
      <c r="V20660" s="18">
        <f t="shared" si="2583"/>
        <v>69817.213199999998</v>
      </c>
      <c r="W20660" s="21">
        <v>68958.5546875</v>
      </c>
      <c r="X20660" s="21">
        <v>88</v>
      </c>
      <c r="Y20660" s="21">
        <v>68</v>
      </c>
      <c r="Z20660" s="21">
        <v>53</v>
      </c>
      <c r="AA20660" s="21">
        <v>42</v>
      </c>
    </row>
    <row r="20661" spans="1:27" hidden="1" x14ac:dyDescent="0.35">
      <c r="A20661">
        <v>2092</v>
      </c>
      <c r="B20661" t="s">
        <v>177</v>
      </c>
      <c r="C20661">
        <v>0</v>
      </c>
      <c r="D20661" t="s">
        <v>2353</v>
      </c>
      <c r="E20661" t="s">
        <v>1239</v>
      </c>
      <c r="F20661" t="s">
        <v>110</v>
      </c>
      <c r="G20661" s="19">
        <v>1016</v>
      </c>
      <c r="H20661" s="19">
        <v>854.13793999999996</v>
      </c>
      <c r="I20661" s="19">
        <v>1224.3788</v>
      </c>
      <c r="J20661" s="19">
        <v>1158.7902999999999</v>
      </c>
      <c r="K20661" s="19">
        <v>677.62476000000004</v>
      </c>
      <c r="L20661" s="19">
        <v>1201.6043999999999</v>
      </c>
      <c r="M20661" s="19">
        <v>516.41669000000002</v>
      </c>
      <c r="N20661" s="19">
        <v>6648.9525999999996</v>
      </c>
      <c r="O20661" s="17">
        <f t="shared" si="2576"/>
        <v>12192</v>
      </c>
      <c r="P20661" s="18">
        <f t="shared" si="2577"/>
        <v>10249.655279999999</v>
      </c>
      <c r="Q20661" s="18">
        <f t="shared" si="2578"/>
        <v>14692.545599999999</v>
      </c>
      <c r="R20661" s="18">
        <f t="shared" si="2579"/>
        <v>13905.4836</v>
      </c>
      <c r="S20661" s="18">
        <f t="shared" si="2580"/>
        <v>8131.49712</v>
      </c>
      <c r="T20661" s="18">
        <f t="shared" si="2581"/>
        <v>14419.252799999998</v>
      </c>
      <c r="U20661" s="18">
        <f t="shared" si="2582"/>
        <v>6197.0002800000002</v>
      </c>
      <c r="V20661" s="18">
        <f t="shared" si="2583"/>
        <v>79787.431199999992</v>
      </c>
      <c r="W20661" s="21">
        <v>68958.5546875</v>
      </c>
      <c r="X20661" s="21">
        <v>88</v>
      </c>
      <c r="Y20661" s="21">
        <v>68</v>
      </c>
      <c r="Z20661" s="21">
        <v>53</v>
      </c>
      <c r="AA20661" s="21">
        <v>42</v>
      </c>
    </row>
    <row r="20662" spans="1:27" hidden="1" x14ac:dyDescent="0.35">
      <c r="A20662">
        <v>2092</v>
      </c>
      <c r="B20662" t="s">
        <v>177</v>
      </c>
      <c r="C20662">
        <v>0</v>
      </c>
      <c r="D20662" t="s">
        <v>2353</v>
      </c>
      <c r="E20662" t="s">
        <v>1239</v>
      </c>
      <c r="F20662" t="s">
        <v>111</v>
      </c>
      <c r="G20662" s="19">
        <v>1016</v>
      </c>
      <c r="H20662" s="19">
        <v>1045.2602999999999</v>
      </c>
      <c r="I20662" s="19">
        <v>1229.2777000000001</v>
      </c>
      <c r="J20662" s="19">
        <v>1321.3486</v>
      </c>
      <c r="K20662" s="19">
        <v>746.87585000000001</v>
      </c>
      <c r="L20662" s="19">
        <v>1201.6043999999999</v>
      </c>
      <c r="M20662" s="19">
        <v>434.79361</v>
      </c>
      <c r="N20662" s="19">
        <v>6995.1606000000002</v>
      </c>
      <c r="O20662" s="17">
        <f t="shared" si="2576"/>
        <v>12192</v>
      </c>
      <c r="P20662" s="18">
        <f t="shared" si="2577"/>
        <v>12543.123599999999</v>
      </c>
      <c r="Q20662" s="18">
        <f t="shared" si="2578"/>
        <v>14751.332400000001</v>
      </c>
      <c r="R20662" s="18">
        <f t="shared" si="2579"/>
        <v>15856.183199999999</v>
      </c>
      <c r="S20662" s="18">
        <f t="shared" si="2580"/>
        <v>8962.5102000000006</v>
      </c>
      <c r="T20662" s="18">
        <f t="shared" si="2581"/>
        <v>14419.252799999998</v>
      </c>
      <c r="U20662" s="18">
        <f t="shared" si="2582"/>
        <v>5217.5233200000002</v>
      </c>
      <c r="V20662" s="18">
        <f t="shared" si="2583"/>
        <v>83941.927200000006</v>
      </c>
      <c r="W20662" s="21">
        <v>68958.5546875</v>
      </c>
      <c r="X20662" s="21">
        <v>88</v>
      </c>
      <c r="Y20662" s="21">
        <v>68</v>
      </c>
      <c r="Z20662" s="21">
        <v>53</v>
      </c>
      <c r="AA20662" s="21">
        <v>42</v>
      </c>
    </row>
    <row r="20663" spans="1:27" x14ac:dyDescent="0.35">
      <c r="A20663">
        <v>85</v>
      </c>
      <c r="B20663" t="s">
        <v>271</v>
      </c>
      <c r="C20663">
        <v>0</v>
      </c>
      <c r="D20663" t="s">
        <v>414</v>
      </c>
      <c r="E20663" t="s">
        <v>415</v>
      </c>
      <c r="F20663" t="s">
        <v>10</v>
      </c>
      <c r="G20663" s="19">
        <v>1193</v>
      </c>
      <c r="H20663" s="19">
        <v>313.67340000000002</v>
      </c>
      <c r="I20663" s="19">
        <v>673.50494000000003</v>
      </c>
      <c r="J20663" s="19">
        <v>530.77332000000001</v>
      </c>
      <c r="K20663" s="19">
        <v>545.92719</v>
      </c>
      <c r="L20663" s="19">
        <v>0</v>
      </c>
      <c r="M20663" s="19">
        <v>520.96709999999996</v>
      </c>
      <c r="N20663" s="19">
        <v>3777.8458999999998</v>
      </c>
      <c r="O20663" s="17">
        <f t="shared" si="2576"/>
        <v>14316</v>
      </c>
      <c r="P20663" s="18">
        <f t="shared" si="2577"/>
        <v>3764.0808000000002</v>
      </c>
      <c r="Q20663" s="18">
        <f t="shared" si="2578"/>
        <v>8082.0592800000004</v>
      </c>
      <c r="R20663" s="18">
        <f t="shared" si="2579"/>
        <v>6369.2798400000001</v>
      </c>
      <c r="S20663" s="18">
        <f t="shared" si="2580"/>
        <v>6551.1262800000004</v>
      </c>
      <c r="T20663" s="18">
        <f t="shared" si="2581"/>
        <v>0</v>
      </c>
      <c r="U20663" s="18">
        <f t="shared" si="2582"/>
        <v>6251.6052</v>
      </c>
      <c r="V20663" s="18">
        <f t="shared" si="2583"/>
        <v>45334.150799999996</v>
      </c>
      <c r="W20663" s="21">
        <v>61156.734375</v>
      </c>
      <c r="X20663" s="21">
        <v>29</v>
      </c>
      <c r="Y20663" s="21">
        <v>5</v>
      </c>
      <c r="Z20663" s="21">
        <v>3</v>
      </c>
      <c r="AA20663" s="21">
        <v>23</v>
      </c>
    </row>
    <row r="20664" spans="1:27" hidden="1" x14ac:dyDescent="0.35">
      <c r="A20664">
        <v>2093</v>
      </c>
      <c r="B20664" t="s">
        <v>177</v>
      </c>
      <c r="C20664">
        <v>1</v>
      </c>
      <c r="D20664" t="s">
        <v>1857</v>
      </c>
      <c r="E20664" t="s">
        <v>1116</v>
      </c>
      <c r="F20664" t="s">
        <v>11</v>
      </c>
      <c r="G20664" s="19">
        <v>932.29711999999995</v>
      </c>
      <c r="H20664" s="19">
        <v>361.87313999999998</v>
      </c>
      <c r="I20664" s="19">
        <v>980.36877000000004</v>
      </c>
      <c r="J20664" s="19">
        <v>603.03186000000005</v>
      </c>
      <c r="K20664" s="19">
        <v>468.92892000000001</v>
      </c>
      <c r="L20664" s="19">
        <v>743.19208000000003</v>
      </c>
      <c r="M20664" s="19">
        <v>513.2627</v>
      </c>
      <c r="N20664" s="19">
        <v>4602.9546</v>
      </c>
      <c r="O20664" s="17">
        <f t="shared" si="2576"/>
        <v>11187.565439999998</v>
      </c>
      <c r="P20664" s="18">
        <f t="shared" si="2577"/>
        <v>4342.47768</v>
      </c>
      <c r="Q20664" s="18">
        <f t="shared" si="2578"/>
        <v>11764.42524</v>
      </c>
      <c r="R20664" s="18">
        <f t="shared" si="2579"/>
        <v>7236.3823200000006</v>
      </c>
      <c r="S20664" s="18">
        <f t="shared" si="2580"/>
        <v>5627.1470399999998</v>
      </c>
      <c r="T20664" s="18">
        <f t="shared" si="2581"/>
        <v>8918.3049600000013</v>
      </c>
      <c r="U20664" s="18">
        <f t="shared" si="2582"/>
        <v>6159.1523999999999</v>
      </c>
      <c r="V20664" s="18">
        <f t="shared" si="2583"/>
        <v>55235.455199999997</v>
      </c>
      <c r="W20664" s="21">
        <v>83422.4296875</v>
      </c>
      <c r="X20664" s="21">
        <v>88</v>
      </c>
      <c r="Y20664" s="21">
        <v>6</v>
      </c>
      <c r="Z20664" s="21">
        <v>72</v>
      </c>
      <c r="AA20664" s="21">
        <v>10</v>
      </c>
    </row>
    <row r="20665" spans="1:27" hidden="1" x14ac:dyDescent="0.35">
      <c r="A20665">
        <v>2093</v>
      </c>
      <c r="B20665" t="s">
        <v>177</v>
      </c>
      <c r="C20665">
        <v>1</v>
      </c>
      <c r="D20665" t="s">
        <v>1857</v>
      </c>
      <c r="E20665" t="s">
        <v>1116</v>
      </c>
      <c r="F20665" t="s">
        <v>12</v>
      </c>
      <c r="G20665" s="19">
        <v>932.29711999999995</v>
      </c>
      <c r="H20665" s="19">
        <v>530.20459000000005</v>
      </c>
      <c r="I20665" s="19">
        <v>1048.0735999999999</v>
      </c>
      <c r="J20665" s="19">
        <v>813.95117000000005</v>
      </c>
      <c r="K20665" s="19">
        <v>529.92205999999999</v>
      </c>
      <c r="L20665" s="19">
        <v>1277.2068999999999</v>
      </c>
      <c r="M20665" s="19">
        <v>559.79589999999996</v>
      </c>
      <c r="N20665" s="19">
        <v>5691.4512000000004</v>
      </c>
      <c r="O20665" s="17">
        <f t="shared" si="2576"/>
        <v>11187.565439999998</v>
      </c>
      <c r="P20665" s="18">
        <f t="shared" si="2577"/>
        <v>6362.4550800000006</v>
      </c>
      <c r="Q20665" s="18">
        <f t="shared" si="2578"/>
        <v>12576.8832</v>
      </c>
      <c r="R20665" s="18">
        <f t="shared" si="2579"/>
        <v>9767.4140399999997</v>
      </c>
      <c r="S20665" s="18">
        <f t="shared" si="2580"/>
        <v>6359.0647200000003</v>
      </c>
      <c r="T20665" s="18">
        <f t="shared" si="2581"/>
        <v>15326.482799999998</v>
      </c>
      <c r="U20665" s="18">
        <f t="shared" si="2582"/>
        <v>6717.5507999999991</v>
      </c>
      <c r="V20665" s="18">
        <f t="shared" si="2583"/>
        <v>68297.414400000009</v>
      </c>
      <c r="W20665" s="21">
        <v>83422.4296875</v>
      </c>
      <c r="X20665" s="21">
        <v>88</v>
      </c>
      <c r="Y20665" s="21">
        <v>6</v>
      </c>
      <c r="Z20665" s="21">
        <v>72</v>
      </c>
      <c r="AA20665" s="21">
        <v>10</v>
      </c>
    </row>
    <row r="20666" spans="1:27" hidden="1" x14ac:dyDescent="0.35">
      <c r="A20666">
        <v>2093</v>
      </c>
      <c r="B20666" t="s">
        <v>177</v>
      </c>
      <c r="C20666">
        <v>1</v>
      </c>
      <c r="D20666" t="s">
        <v>1857</v>
      </c>
      <c r="E20666" t="s">
        <v>1116</v>
      </c>
      <c r="F20666" t="s">
        <v>108</v>
      </c>
      <c r="G20666" s="19">
        <v>1173.7357999999999</v>
      </c>
      <c r="H20666" s="19">
        <v>707.31622000000004</v>
      </c>
      <c r="I20666" s="19">
        <v>1095.6412</v>
      </c>
      <c r="J20666" s="19">
        <v>1024.8705</v>
      </c>
      <c r="K20666" s="19">
        <v>681.57934999999998</v>
      </c>
      <c r="L20666" s="19">
        <v>1441.519</v>
      </c>
      <c r="M20666" s="19">
        <v>696.23699999999997</v>
      </c>
      <c r="N20666" s="19">
        <v>6820.8994000000002</v>
      </c>
      <c r="O20666" s="17">
        <f t="shared" si="2576"/>
        <v>14084.829599999999</v>
      </c>
      <c r="P20666" s="18">
        <f t="shared" si="2577"/>
        <v>8487.7946400000001</v>
      </c>
      <c r="Q20666" s="18">
        <f t="shared" si="2578"/>
        <v>13147.6944</v>
      </c>
      <c r="R20666" s="18">
        <f t="shared" si="2579"/>
        <v>12298.446</v>
      </c>
      <c r="S20666" s="18">
        <f t="shared" si="2580"/>
        <v>8178.9521999999997</v>
      </c>
      <c r="T20666" s="18">
        <f t="shared" si="2581"/>
        <v>17298.227999999999</v>
      </c>
      <c r="U20666" s="18">
        <f t="shared" si="2582"/>
        <v>8354.8439999999991</v>
      </c>
      <c r="V20666" s="18">
        <f t="shared" si="2583"/>
        <v>81850.792799999996</v>
      </c>
      <c r="W20666" s="21">
        <v>83422.4296875</v>
      </c>
      <c r="X20666" s="21">
        <v>88</v>
      </c>
      <c r="Y20666" s="21">
        <v>6</v>
      </c>
      <c r="Z20666" s="21">
        <v>72</v>
      </c>
      <c r="AA20666" s="21">
        <v>10</v>
      </c>
    </row>
    <row r="20667" spans="1:27" hidden="1" x14ac:dyDescent="0.35">
      <c r="A20667">
        <v>2093</v>
      </c>
      <c r="B20667" t="s">
        <v>177</v>
      </c>
      <c r="C20667">
        <v>1</v>
      </c>
      <c r="D20667" t="s">
        <v>1857</v>
      </c>
      <c r="E20667" t="s">
        <v>1116</v>
      </c>
      <c r="F20667" t="s">
        <v>109</v>
      </c>
      <c r="G20667" s="19">
        <v>1173.7357999999999</v>
      </c>
      <c r="H20667" s="19">
        <v>865.80298000000005</v>
      </c>
      <c r="I20667" s="19">
        <v>1122.1599000000001</v>
      </c>
      <c r="J20667" s="19">
        <v>1235.7898</v>
      </c>
      <c r="K20667" s="19">
        <v>739.00536999999997</v>
      </c>
      <c r="L20667" s="19">
        <v>1441.519</v>
      </c>
      <c r="M20667" s="19">
        <v>672.68488000000002</v>
      </c>
      <c r="N20667" s="19">
        <v>7250.6977999999999</v>
      </c>
      <c r="O20667" s="17">
        <f t="shared" si="2576"/>
        <v>14084.829599999999</v>
      </c>
      <c r="P20667" s="18">
        <f t="shared" si="2577"/>
        <v>10389.635760000001</v>
      </c>
      <c r="Q20667" s="18">
        <f t="shared" si="2578"/>
        <v>13465.918800000001</v>
      </c>
      <c r="R20667" s="18">
        <f t="shared" si="2579"/>
        <v>14829.4776</v>
      </c>
      <c r="S20667" s="18">
        <f t="shared" si="2580"/>
        <v>8868.0644400000001</v>
      </c>
      <c r="T20667" s="18">
        <f t="shared" si="2581"/>
        <v>17298.227999999999</v>
      </c>
      <c r="U20667" s="18">
        <f t="shared" si="2582"/>
        <v>8072.2185600000003</v>
      </c>
      <c r="V20667" s="18">
        <f t="shared" si="2583"/>
        <v>87008.373599999992</v>
      </c>
      <c r="W20667" s="21">
        <v>83422.4296875</v>
      </c>
      <c r="X20667" s="21">
        <v>88</v>
      </c>
      <c r="Y20667" s="21">
        <v>6</v>
      </c>
      <c r="Z20667" s="21">
        <v>72</v>
      </c>
      <c r="AA20667" s="21">
        <v>10</v>
      </c>
    </row>
    <row r="20668" spans="1:27" hidden="1" x14ac:dyDescent="0.35">
      <c r="A20668">
        <v>2093</v>
      </c>
      <c r="B20668" t="s">
        <v>177</v>
      </c>
      <c r="C20668">
        <v>1</v>
      </c>
      <c r="D20668" t="s">
        <v>1857</v>
      </c>
      <c r="E20668" t="s">
        <v>1116</v>
      </c>
      <c r="F20668" t="s">
        <v>13</v>
      </c>
      <c r="G20668" s="19">
        <v>747.82709</v>
      </c>
      <c r="H20668" s="19">
        <v>450.16516000000001</v>
      </c>
      <c r="I20668" s="19">
        <v>1100.6022</v>
      </c>
      <c r="J20668" s="19">
        <v>784.22497999999996</v>
      </c>
      <c r="K20668" s="19">
        <v>434.07979999999998</v>
      </c>
      <c r="L20668" s="19">
        <v>0</v>
      </c>
      <c r="M20668" s="19">
        <v>508.84505999999999</v>
      </c>
      <c r="N20668" s="19">
        <v>4025.7440999999999</v>
      </c>
      <c r="O20668" s="17">
        <f t="shared" si="2576"/>
        <v>8973.9250800000009</v>
      </c>
      <c r="P20668" s="18">
        <f t="shared" si="2577"/>
        <v>5401.9819200000002</v>
      </c>
      <c r="Q20668" s="18">
        <f t="shared" si="2578"/>
        <v>13207.2264</v>
      </c>
      <c r="R20668" s="18">
        <f t="shared" si="2579"/>
        <v>9410.6997599999995</v>
      </c>
      <c r="S20668" s="18">
        <f t="shared" si="2580"/>
        <v>5208.9575999999997</v>
      </c>
      <c r="T20668" s="18">
        <f t="shared" si="2581"/>
        <v>0</v>
      </c>
      <c r="U20668" s="18">
        <f t="shared" si="2582"/>
        <v>6106.1407199999994</v>
      </c>
      <c r="V20668" s="18">
        <f t="shared" si="2583"/>
        <v>48308.929199999999</v>
      </c>
      <c r="W20668" s="21">
        <v>83422.4296875</v>
      </c>
      <c r="X20668" s="21">
        <v>88</v>
      </c>
      <c r="Y20668" s="21">
        <v>6</v>
      </c>
      <c r="Z20668" s="21">
        <v>72</v>
      </c>
      <c r="AA20668" s="21">
        <v>10</v>
      </c>
    </row>
    <row r="20669" spans="1:27" hidden="1" x14ac:dyDescent="0.35">
      <c r="A20669">
        <v>2093</v>
      </c>
      <c r="B20669" t="s">
        <v>177</v>
      </c>
      <c r="C20669">
        <v>1</v>
      </c>
      <c r="D20669" t="s">
        <v>1857</v>
      </c>
      <c r="E20669" t="s">
        <v>1116</v>
      </c>
      <c r="F20669" t="s">
        <v>14</v>
      </c>
      <c r="G20669" s="19">
        <v>932.29711999999995</v>
      </c>
      <c r="H20669" s="19">
        <v>560.27588000000003</v>
      </c>
      <c r="I20669" s="19">
        <v>1164.2737</v>
      </c>
      <c r="J20669" s="19">
        <v>995.14435000000003</v>
      </c>
      <c r="K20669" s="19">
        <v>540.81804999999997</v>
      </c>
      <c r="L20669" s="19">
        <v>743.19208000000003</v>
      </c>
      <c r="M20669" s="19">
        <v>629.99414000000002</v>
      </c>
      <c r="N20669" s="19">
        <v>5565.9951000000001</v>
      </c>
      <c r="O20669" s="17">
        <f t="shared" si="2576"/>
        <v>11187.565439999998</v>
      </c>
      <c r="P20669" s="18">
        <f t="shared" si="2577"/>
        <v>6723.3105599999999</v>
      </c>
      <c r="Q20669" s="18">
        <f t="shared" si="2578"/>
        <v>13971.2844</v>
      </c>
      <c r="R20669" s="18">
        <f t="shared" si="2579"/>
        <v>11941.7322</v>
      </c>
      <c r="S20669" s="18">
        <f t="shared" si="2580"/>
        <v>6489.8166000000001</v>
      </c>
      <c r="T20669" s="18">
        <f t="shared" si="2581"/>
        <v>8918.3049600000013</v>
      </c>
      <c r="U20669" s="18">
        <f t="shared" si="2582"/>
        <v>7559.9296800000002</v>
      </c>
      <c r="V20669" s="18">
        <f t="shared" si="2583"/>
        <v>66791.941200000001</v>
      </c>
      <c r="W20669" s="21">
        <v>83422.4296875</v>
      </c>
      <c r="X20669" s="21">
        <v>88</v>
      </c>
      <c r="Y20669" s="21">
        <v>6</v>
      </c>
      <c r="Z20669" s="21">
        <v>72</v>
      </c>
      <c r="AA20669" s="21">
        <v>10</v>
      </c>
    </row>
    <row r="20670" spans="1:27" hidden="1" x14ac:dyDescent="0.35">
      <c r="A20670">
        <v>2093</v>
      </c>
      <c r="B20670" t="s">
        <v>177</v>
      </c>
      <c r="C20670">
        <v>1</v>
      </c>
      <c r="D20670" t="s">
        <v>1857</v>
      </c>
      <c r="E20670" t="s">
        <v>1116</v>
      </c>
      <c r="F20670" t="s">
        <v>15</v>
      </c>
      <c r="G20670" s="19">
        <v>932.29711999999995</v>
      </c>
      <c r="H20670" s="19">
        <v>709.57732999999996</v>
      </c>
      <c r="I20670" s="19">
        <v>1209.1594</v>
      </c>
      <c r="J20670" s="19">
        <v>1206.0636999999999</v>
      </c>
      <c r="K20670" s="19">
        <v>594.91588999999999</v>
      </c>
      <c r="L20670" s="19">
        <v>1277.2068999999999</v>
      </c>
      <c r="M20670" s="19">
        <v>649.56708000000003</v>
      </c>
      <c r="N20670" s="19">
        <v>6578.7875999999997</v>
      </c>
      <c r="O20670" s="17">
        <f t="shared" si="2576"/>
        <v>11187.565439999998</v>
      </c>
      <c r="P20670" s="18">
        <f t="shared" si="2577"/>
        <v>8514.9279599999991</v>
      </c>
      <c r="Q20670" s="18">
        <f t="shared" si="2578"/>
        <v>14509.9128</v>
      </c>
      <c r="R20670" s="18">
        <f t="shared" si="2579"/>
        <v>14472.7644</v>
      </c>
      <c r="S20670" s="18">
        <f t="shared" si="2580"/>
        <v>7138.9906799999999</v>
      </c>
      <c r="T20670" s="18">
        <f t="shared" si="2581"/>
        <v>15326.482799999998</v>
      </c>
      <c r="U20670" s="18">
        <f t="shared" si="2582"/>
        <v>7794.8049600000004</v>
      </c>
      <c r="V20670" s="18">
        <f t="shared" si="2583"/>
        <v>78945.451199999996</v>
      </c>
      <c r="W20670" s="21">
        <v>83422.4296875</v>
      </c>
      <c r="X20670" s="21">
        <v>88</v>
      </c>
      <c r="Y20670" s="21">
        <v>6</v>
      </c>
      <c r="Z20670" s="21">
        <v>72</v>
      </c>
      <c r="AA20670" s="21">
        <v>10</v>
      </c>
    </row>
    <row r="20671" spans="1:27" hidden="1" x14ac:dyDescent="0.35">
      <c r="A20671">
        <v>2093</v>
      </c>
      <c r="B20671" t="s">
        <v>177</v>
      </c>
      <c r="C20671">
        <v>1</v>
      </c>
      <c r="D20671" t="s">
        <v>1857</v>
      </c>
      <c r="E20671" t="s">
        <v>1116</v>
      </c>
      <c r="F20671" t="s">
        <v>110</v>
      </c>
      <c r="G20671" s="19">
        <v>1173.7357999999999</v>
      </c>
      <c r="H20671" s="19">
        <v>866.34002999999996</v>
      </c>
      <c r="I20671" s="19">
        <v>1233.8339000000001</v>
      </c>
      <c r="J20671" s="19">
        <v>1416.9829999999999</v>
      </c>
      <c r="K20671" s="19">
        <v>739.19994999999994</v>
      </c>
      <c r="L20671" s="19">
        <v>1441.519</v>
      </c>
      <c r="M20671" s="19">
        <v>704.4212</v>
      </c>
      <c r="N20671" s="19">
        <v>7576.0331999999999</v>
      </c>
      <c r="O20671" s="17">
        <f t="shared" si="2576"/>
        <v>14084.829599999999</v>
      </c>
      <c r="P20671" s="18">
        <f t="shared" si="2577"/>
        <v>10396.08036</v>
      </c>
      <c r="Q20671" s="18">
        <f t="shared" si="2578"/>
        <v>14806.006800000001</v>
      </c>
      <c r="R20671" s="18">
        <f t="shared" si="2579"/>
        <v>17003.795999999998</v>
      </c>
      <c r="S20671" s="18">
        <f t="shared" si="2580"/>
        <v>8870.3993999999984</v>
      </c>
      <c r="T20671" s="18">
        <f t="shared" si="2581"/>
        <v>17298.227999999999</v>
      </c>
      <c r="U20671" s="18">
        <f t="shared" si="2582"/>
        <v>8453.0544000000009</v>
      </c>
      <c r="V20671" s="18">
        <f t="shared" si="2583"/>
        <v>90912.398400000005</v>
      </c>
      <c r="W20671" s="21">
        <v>83422.4296875</v>
      </c>
      <c r="X20671" s="21">
        <v>88</v>
      </c>
      <c r="Y20671" s="21">
        <v>6</v>
      </c>
      <c r="Z20671" s="21">
        <v>72</v>
      </c>
      <c r="AA20671" s="21">
        <v>10</v>
      </c>
    </row>
    <row r="20672" spans="1:27" hidden="1" x14ac:dyDescent="0.35">
      <c r="A20672">
        <v>2093</v>
      </c>
      <c r="B20672" t="s">
        <v>177</v>
      </c>
      <c r="C20672">
        <v>1</v>
      </c>
      <c r="D20672" t="s">
        <v>1857</v>
      </c>
      <c r="E20672" t="s">
        <v>1116</v>
      </c>
      <c r="F20672" t="s">
        <v>111</v>
      </c>
      <c r="G20672" s="19">
        <v>1173.7357999999999</v>
      </c>
      <c r="H20672" s="19">
        <v>1060.1925000000001</v>
      </c>
      <c r="I20672" s="19">
        <v>1292.6941999999999</v>
      </c>
      <c r="J20672" s="19">
        <v>1627.9023</v>
      </c>
      <c r="K20672" s="19">
        <v>809.44030999999995</v>
      </c>
      <c r="L20672" s="19">
        <v>1441.519</v>
      </c>
      <c r="M20672" s="19">
        <v>680.83203000000003</v>
      </c>
      <c r="N20672" s="19">
        <v>8086.3163999999997</v>
      </c>
      <c r="O20672" s="17">
        <f t="shared" si="2576"/>
        <v>14084.829599999999</v>
      </c>
      <c r="P20672" s="18">
        <f t="shared" si="2577"/>
        <v>12722.310000000001</v>
      </c>
      <c r="Q20672" s="18">
        <f t="shared" si="2578"/>
        <v>15512.330399999999</v>
      </c>
      <c r="R20672" s="18">
        <f t="shared" si="2579"/>
        <v>19534.827600000001</v>
      </c>
      <c r="S20672" s="18">
        <f t="shared" si="2580"/>
        <v>9713.2837199999994</v>
      </c>
      <c r="T20672" s="18">
        <f t="shared" si="2581"/>
        <v>17298.227999999999</v>
      </c>
      <c r="U20672" s="18">
        <f t="shared" si="2582"/>
        <v>8169.9843600000004</v>
      </c>
      <c r="V20672" s="18">
        <f t="shared" si="2583"/>
        <v>97035.796799999996</v>
      </c>
      <c r="W20672" s="21">
        <v>83422.4296875</v>
      </c>
      <c r="X20672" s="21">
        <v>88</v>
      </c>
      <c r="Y20672" s="21">
        <v>6</v>
      </c>
      <c r="Z20672" s="21">
        <v>72</v>
      </c>
      <c r="AA20672" s="21">
        <v>10</v>
      </c>
    </row>
    <row r="20673" spans="1:27" x14ac:dyDescent="0.35">
      <c r="A20673">
        <v>1389</v>
      </c>
      <c r="B20673" t="s">
        <v>194</v>
      </c>
      <c r="C20673">
        <v>0</v>
      </c>
      <c r="D20673" t="s">
        <v>3225</v>
      </c>
      <c r="E20673" t="s">
        <v>3226</v>
      </c>
      <c r="F20673" t="s">
        <v>10</v>
      </c>
      <c r="G20673" s="19">
        <v>484</v>
      </c>
      <c r="H20673" s="19">
        <v>278.39920000000001</v>
      </c>
      <c r="I20673" s="19">
        <v>985.12152000000003</v>
      </c>
      <c r="J20673" s="19">
        <v>362.5575</v>
      </c>
      <c r="K20673" s="19">
        <v>276.24727999999999</v>
      </c>
      <c r="L20673" s="19">
        <v>0</v>
      </c>
      <c r="M20673" s="19">
        <v>425.34145999999998</v>
      </c>
      <c r="N20673" s="19">
        <v>2811.6669999999999</v>
      </c>
      <c r="O20673" s="17">
        <f t="shared" si="2576"/>
        <v>5808</v>
      </c>
      <c r="P20673" s="18">
        <f t="shared" si="2577"/>
        <v>3340.7903999999999</v>
      </c>
      <c r="Q20673" s="18">
        <f t="shared" si="2578"/>
        <v>11821.45824</v>
      </c>
      <c r="R20673" s="18">
        <f t="shared" si="2579"/>
        <v>4350.6900000000005</v>
      </c>
      <c r="S20673" s="18">
        <f t="shared" si="2580"/>
        <v>3314.9673599999996</v>
      </c>
      <c r="T20673" s="18">
        <f t="shared" si="2581"/>
        <v>0</v>
      </c>
      <c r="U20673" s="18">
        <f t="shared" si="2582"/>
        <v>5104.0975199999993</v>
      </c>
      <c r="V20673" s="18">
        <f t="shared" si="2583"/>
        <v>33740.004000000001</v>
      </c>
      <c r="W20673" s="21">
        <v>72255.6953125</v>
      </c>
      <c r="X20673" s="21">
        <v>87</v>
      </c>
      <c r="Y20673" s="21">
        <v>52</v>
      </c>
      <c r="Z20673" s="21">
        <v>45</v>
      </c>
      <c r="AA20673" s="21">
        <v>58</v>
      </c>
    </row>
    <row r="20674" spans="1:27" hidden="1" x14ac:dyDescent="0.35">
      <c r="A20674">
        <v>2094</v>
      </c>
      <c r="B20674" t="s">
        <v>177</v>
      </c>
      <c r="C20674">
        <v>0</v>
      </c>
      <c r="D20674" t="s">
        <v>2392</v>
      </c>
      <c r="E20674" t="s">
        <v>225</v>
      </c>
      <c r="F20674" t="s">
        <v>11</v>
      </c>
      <c r="G20674" s="19">
        <v>769</v>
      </c>
      <c r="H20674" s="19">
        <v>327.46969999999999</v>
      </c>
      <c r="I20674" s="19">
        <v>927.61877000000004</v>
      </c>
      <c r="J20674" s="19">
        <v>571.46252000000004</v>
      </c>
      <c r="K20674" s="19">
        <v>397.29422</v>
      </c>
      <c r="L20674" s="19">
        <v>575.74505999999997</v>
      </c>
      <c r="M20674" s="19">
        <v>384.64321999999999</v>
      </c>
      <c r="N20674" s="19">
        <v>3953.2334000000001</v>
      </c>
      <c r="O20674" s="17">
        <f t="shared" si="2576"/>
        <v>9228</v>
      </c>
      <c r="P20674" s="18">
        <f t="shared" si="2577"/>
        <v>3929.6363999999999</v>
      </c>
      <c r="Q20674" s="18">
        <f t="shared" si="2578"/>
        <v>11131.42524</v>
      </c>
      <c r="R20674" s="18">
        <f t="shared" si="2579"/>
        <v>6857.5502400000005</v>
      </c>
      <c r="S20674" s="18">
        <f t="shared" si="2580"/>
        <v>4767.5306399999999</v>
      </c>
      <c r="T20674" s="18">
        <f t="shared" si="2581"/>
        <v>6908.9407199999996</v>
      </c>
      <c r="U20674" s="18">
        <f t="shared" si="2582"/>
        <v>4615.7186400000001</v>
      </c>
      <c r="V20674" s="18">
        <f t="shared" si="2583"/>
        <v>47438.800799999997</v>
      </c>
      <c r="W20674" s="21">
        <v>58714.94140625</v>
      </c>
      <c r="X20674" s="21">
        <v>88</v>
      </c>
      <c r="Y20674" s="21">
        <v>78</v>
      </c>
      <c r="Z20674" s="21">
        <v>19</v>
      </c>
      <c r="AA20674" s="21">
        <v>77</v>
      </c>
    </row>
    <row r="20675" spans="1:27" hidden="1" x14ac:dyDescent="0.35">
      <c r="A20675">
        <v>2094</v>
      </c>
      <c r="B20675" t="s">
        <v>177</v>
      </c>
      <c r="C20675">
        <v>0</v>
      </c>
      <c r="D20675" t="s">
        <v>2392</v>
      </c>
      <c r="E20675" t="s">
        <v>225</v>
      </c>
      <c r="F20675" t="s">
        <v>12</v>
      </c>
      <c r="G20675" s="19">
        <v>769</v>
      </c>
      <c r="H20675" s="19">
        <v>479.79784999999998</v>
      </c>
      <c r="I20675" s="19">
        <v>977.61328000000003</v>
      </c>
      <c r="J20675" s="19">
        <v>758.36755000000005</v>
      </c>
      <c r="K20675" s="19">
        <v>452.48871000000003</v>
      </c>
      <c r="L20675" s="19">
        <v>1014.3564</v>
      </c>
      <c r="M20675" s="19">
        <v>370.04818999999998</v>
      </c>
      <c r="N20675" s="19">
        <v>4821.6719000000003</v>
      </c>
      <c r="O20675" s="17">
        <f t="shared" ref="O20675:O20738" si="2584">G20675*12</f>
        <v>9228</v>
      </c>
      <c r="P20675" s="18">
        <f t="shared" ref="P20675:P20738" si="2585">H20675*12</f>
        <v>5757.5742</v>
      </c>
      <c r="Q20675" s="18">
        <f t="shared" ref="Q20675:Q20738" si="2586">I20675*12</f>
        <v>11731.35936</v>
      </c>
      <c r="R20675" s="18">
        <f t="shared" ref="R20675:R20738" si="2587">J20675*12</f>
        <v>9100.4106000000011</v>
      </c>
      <c r="S20675" s="18">
        <f t="shared" ref="S20675:S20738" si="2588">K20675*12</f>
        <v>5429.8645200000001</v>
      </c>
      <c r="T20675" s="18">
        <f t="shared" ref="T20675:T20738" si="2589">L20675*12</f>
        <v>12172.2768</v>
      </c>
      <c r="U20675" s="18">
        <f t="shared" ref="U20675:U20738" si="2590">M20675*12</f>
        <v>4440.5782799999997</v>
      </c>
      <c r="V20675" s="18">
        <f t="shared" ref="V20675:V20738" si="2591">N20675*12</f>
        <v>57860.0628</v>
      </c>
      <c r="W20675" s="21">
        <v>58714.94140625</v>
      </c>
      <c r="X20675" s="21">
        <v>88</v>
      </c>
      <c r="Y20675" s="21">
        <v>78</v>
      </c>
      <c r="Z20675" s="21">
        <v>19</v>
      </c>
      <c r="AA20675" s="21">
        <v>77</v>
      </c>
    </row>
    <row r="20676" spans="1:27" hidden="1" x14ac:dyDescent="0.35">
      <c r="A20676">
        <v>2094</v>
      </c>
      <c r="B20676" t="s">
        <v>177</v>
      </c>
      <c r="C20676">
        <v>0</v>
      </c>
      <c r="D20676" t="s">
        <v>2392</v>
      </c>
      <c r="E20676" t="s">
        <v>225</v>
      </c>
      <c r="F20676" t="s">
        <v>108</v>
      </c>
      <c r="G20676" s="19">
        <v>956</v>
      </c>
      <c r="H20676" s="19">
        <v>640.07141000000001</v>
      </c>
      <c r="I20676" s="19">
        <v>1052.7012999999999</v>
      </c>
      <c r="J20676" s="19">
        <v>945.27257999999995</v>
      </c>
      <c r="K20676" s="19">
        <v>578.31964000000005</v>
      </c>
      <c r="L20676" s="19">
        <v>1149.3136999999999</v>
      </c>
      <c r="M20676" s="19">
        <v>425.85122999999999</v>
      </c>
      <c r="N20676" s="19">
        <v>5747.5298000000003</v>
      </c>
      <c r="O20676" s="17">
        <f t="shared" si="2584"/>
        <v>11472</v>
      </c>
      <c r="P20676" s="18">
        <f t="shared" si="2585"/>
        <v>7680.8569200000002</v>
      </c>
      <c r="Q20676" s="18">
        <f t="shared" si="2586"/>
        <v>12632.4156</v>
      </c>
      <c r="R20676" s="18">
        <f t="shared" si="2587"/>
        <v>11343.27096</v>
      </c>
      <c r="S20676" s="18">
        <f t="shared" si="2588"/>
        <v>6939.8356800000001</v>
      </c>
      <c r="T20676" s="18">
        <f t="shared" si="2589"/>
        <v>13791.7644</v>
      </c>
      <c r="U20676" s="18">
        <f t="shared" si="2590"/>
        <v>5110.2147599999998</v>
      </c>
      <c r="V20676" s="18">
        <f t="shared" si="2591"/>
        <v>68970.357600000003</v>
      </c>
      <c r="W20676" s="21">
        <v>58714.94140625</v>
      </c>
      <c r="X20676" s="21">
        <v>88</v>
      </c>
      <c r="Y20676" s="21">
        <v>78</v>
      </c>
      <c r="Z20676" s="21">
        <v>19</v>
      </c>
      <c r="AA20676" s="21">
        <v>77</v>
      </c>
    </row>
    <row r="20677" spans="1:27" hidden="1" x14ac:dyDescent="0.35">
      <c r="A20677">
        <v>2094</v>
      </c>
      <c r="B20677" t="s">
        <v>177</v>
      </c>
      <c r="C20677">
        <v>0</v>
      </c>
      <c r="D20677" t="s">
        <v>2392</v>
      </c>
      <c r="E20677" t="s">
        <v>225</v>
      </c>
      <c r="F20677" t="s">
        <v>109</v>
      </c>
      <c r="G20677" s="19">
        <v>956</v>
      </c>
      <c r="H20677" s="19">
        <v>783.49072000000001</v>
      </c>
      <c r="I20677" s="19">
        <v>1065.3793000000001</v>
      </c>
      <c r="J20677" s="19">
        <v>1132.1776</v>
      </c>
      <c r="K20677" s="19">
        <v>630.28607</v>
      </c>
      <c r="L20677" s="19">
        <v>1149.3136999999999</v>
      </c>
      <c r="M20677" s="19">
        <v>343.85287</v>
      </c>
      <c r="N20677" s="19">
        <v>6060.5005000000001</v>
      </c>
      <c r="O20677" s="17">
        <f t="shared" si="2584"/>
        <v>11472</v>
      </c>
      <c r="P20677" s="18">
        <f t="shared" si="2585"/>
        <v>9401.888640000001</v>
      </c>
      <c r="Q20677" s="18">
        <f t="shared" si="2586"/>
        <v>12784.551600000001</v>
      </c>
      <c r="R20677" s="18">
        <f t="shared" si="2587"/>
        <v>13586.1312</v>
      </c>
      <c r="S20677" s="18">
        <f t="shared" si="2588"/>
        <v>7563.4328399999995</v>
      </c>
      <c r="T20677" s="18">
        <f t="shared" si="2589"/>
        <v>13791.7644</v>
      </c>
      <c r="U20677" s="18">
        <f t="shared" si="2590"/>
        <v>4126.2344400000002</v>
      </c>
      <c r="V20677" s="18">
        <f t="shared" si="2591"/>
        <v>72726.005999999994</v>
      </c>
      <c r="W20677" s="21">
        <v>58714.94140625</v>
      </c>
      <c r="X20677" s="21">
        <v>88</v>
      </c>
      <c r="Y20677" s="21">
        <v>78</v>
      </c>
      <c r="Z20677" s="21">
        <v>19</v>
      </c>
      <c r="AA20677" s="21">
        <v>77</v>
      </c>
    </row>
    <row r="20678" spans="1:27" hidden="1" x14ac:dyDescent="0.35">
      <c r="A20678">
        <v>2094</v>
      </c>
      <c r="B20678" t="s">
        <v>177</v>
      </c>
      <c r="C20678">
        <v>0</v>
      </c>
      <c r="D20678" t="s">
        <v>2392</v>
      </c>
      <c r="E20678" t="s">
        <v>225</v>
      </c>
      <c r="F20678" t="s">
        <v>13</v>
      </c>
      <c r="G20678" s="19">
        <v>610</v>
      </c>
      <c r="H20678" s="19">
        <v>407.36779999999999</v>
      </c>
      <c r="I20678" s="19">
        <v>1045.7021</v>
      </c>
      <c r="J20678" s="19">
        <v>769.11499000000003</v>
      </c>
      <c r="K20678" s="19">
        <v>368.63247999999999</v>
      </c>
      <c r="L20678" s="19">
        <v>0</v>
      </c>
      <c r="M20678" s="19">
        <v>437.72329999999999</v>
      </c>
      <c r="N20678" s="19">
        <v>3638.5408000000002</v>
      </c>
      <c r="O20678" s="17">
        <f t="shared" si="2584"/>
        <v>7320</v>
      </c>
      <c r="P20678" s="18">
        <f t="shared" si="2585"/>
        <v>4888.4135999999999</v>
      </c>
      <c r="Q20678" s="18">
        <f t="shared" si="2586"/>
        <v>12548.4252</v>
      </c>
      <c r="R20678" s="18">
        <f t="shared" si="2587"/>
        <v>9229.3798800000004</v>
      </c>
      <c r="S20678" s="18">
        <f t="shared" si="2588"/>
        <v>4423.5897599999998</v>
      </c>
      <c r="T20678" s="18">
        <f t="shared" si="2589"/>
        <v>0</v>
      </c>
      <c r="U20678" s="18">
        <f t="shared" si="2590"/>
        <v>5252.6795999999995</v>
      </c>
      <c r="V20678" s="18">
        <f t="shared" si="2591"/>
        <v>43662.489600000001</v>
      </c>
      <c r="W20678" s="21">
        <v>58714.94140625</v>
      </c>
      <c r="X20678" s="21">
        <v>88</v>
      </c>
      <c r="Y20678" s="21">
        <v>78</v>
      </c>
      <c r="Z20678" s="21">
        <v>19</v>
      </c>
      <c r="AA20678" s="21">
        <v>77</v>
      </c>
    </row>
    <row r="20679" spans="1:27" hidden="1" x14ac:dyDescent="0.35">
      <c r="A20679">
        <v>2094</v>
      </c>
      <c r="B20679" t="s">
        <v>177</v>
      </c>
      <c r="C20679">
        <v>0</v>
      </c>
      <c r="D20679" t="s">
        <v>2392</v>
      </c>
      <c r="E20679" t="s">
        <v>225</v>
      </c>
      <c r="F20679" t="s">
        <v>14</v>
      </c>
      <c r="G20679" s="19">
        <v>769</v>
      </c>
      <c r="H20679" s="19">
        <v>507.01024999999998</v>
      </c>
      <c r="I20679" s="19">
        <v>1092.3085000000001</v>
      </c>
      <c r="J20679" s="19">
        <v>956.02002000000005</v>
      </c>
      <c r="K20679" s="19">
        <v>462.34885000000003</v>
      </c>
      <c r="L20679" s="19">
        <v>575.74505999999997</v>
      </c>
      <c r="M20679" s="19">
        <v>489.39355</v>
      </c>
      <c r="N20679" s="19">
        <v>4851.8262000000004</v>
      </c>
      <c r="O20679" s="17">
        <f t="shared" si="2584"/>
        <v>9228</v>
      </c>
      <c r="P20679" s="18">
        <f t="shared" si="2585"/>
        <v>6084.1229999999996</v>
      </c>
      <c r="Q20679" s="18">
        <f t="shared" si="2586"/>
        <v>13107.702000000001</v>
      </c>
      <c r="R20679" s="18">
        <f t="shared" si="2587"/>
        <v>11472.240240000001</v>
      </c>
      <c r="S20679" s="18">
        <f t="shared" si="2588"/>
        <v>5548.1862000000001</v>
      </c>
      <c r="T20679" s="18">
        <f t="shared" si="2589"/>
        <v>6908.9407199999996</v>
      </c>
      <c r="U20679" s="18">
        <f t="shared" si="2590"/>
        <v>5872.7226000000001</v>
      </c>
      <c r="V20679" s="18">
        <f t="shared" si="2591"/>
        <v>58221.914400000009</v>
      </c>
      <c r="W20679" s="21">
        <v>58714.94140625</v>
      </c>
      <c r="X20679" s="21">
        <v>88</v>
      </c>
      <c r="Y20679" s="21">
        <v>78</v>
      </c>
      <c r="Z20679" s="21">
        <v>19</v>
      </c>
      <c r="AA20679" s="21">
        <v>77</v>
      </c>
    </row>
    <row r="20680" spans="1:27" hidden="1" x14ac:dyDescent="0.35">
      <c r="A20680">
        <v>2094</v>
      </c>
      <c r="B20680" t="s">
        <v>177</v>
      </c>
      <c r="C20680">
        <v>0</v>
      </c>
      <c r="D20680" t="s">
        <v>2392</v>
      </c>
      <c r="E20680" t="s">
        <v>225</v>
      </c>
      <c r="F20680" t="s">
        <v>15</v>
      </c>
      <c r="G20680" s="19">
        <v>769</v>
      </c>
      <c r="H20680" s="19">
        <v>642.11748999999998</v>
      </c>
      <c r="I20680" s="19">
        <v>1171.9365</v>
      </c>
      <c r="J20680" s="19">
        <v>1142.925</v>
      </c>
      <c r="K20680" s="19">
        <v>511.30349999999999</v>
      </c>
      <c r="L20680" s="19">
        <v>1014.3564</v>
      </c>
      <c r="M20680" s="19">
        <v>477.20605</v>
      </c>
      <c r="N20680" s="19">
        <v>5728.8451999999997</v>
      </c>
      <c r="O20680" s="17">
        <f t="shared" si="2584"/>
        <v>9228</v>
      </c>
      <c r="P20680" s="18">
        <f t="shared" si="2585"/>
        <v>7705.4098799999992</v>
      </c>
      <c r="Q20680" s="18">
        <f t="shared" si="2586"/>
        <v>14063.238000000001</v>
      </c>
      <c r="R20680" s="18">
        <f t="shared" si="2587"/>
        <v>13715.099999999999</v>
      </c>
      <c r="S20680" s="18">
        <f t="shared" si="2588"/>
        <v>6135.6419999999998</v>
      </c>
      <c r="T20680" s="18">
        <f t="shared" si="2589"/>
        <v>12172.2768</v>
      </c>
      <c r="U20680" s="18">
        <f t="shared" si="2590"/>
        <v>5726.4726000000001</v>
      </c>
      <c r="V20680" s="18">
        <f t="shared" si="2591"/>
        <v>68746.142399999997</v>
      </c>
      <c r="W20680" s="21">
        <v>58714.94140625</v>
      </c>
      <c r="X20680" s="21">
        <v>88</v>
      </c>
      <c r="Y20680" s="21">
        <v>78</v>
      </c>
      <c r="Z20680" s="21">
        <v>19</v>
      </c>
      <c r="AA20680" s="21">
        <v>77</v>
      </c>
    </row>
    <row r="20681" spans="1:27" hidden="1" x14ac:dyDescent="0.35">
      <c r="A20681">
        <v>2094</v>
      </c>
      <c r="B20681" t="s">
        <v>177</v>
      </c>
      <c r="C20681">
        <v>0</v>
      </c>
      <c r="D20681" t="s">
        <v>2392</v>
      </c>
      <c r="E20681" t="s">
        <v>225</v>
      </c>
      <c r="F20681" t="s">
        <v>110</v>
      </c>
      <c r="G20681" s="19">
        <v>956</v>
      </c>
      <c r="H20681" s="19">
        <v>783.97662000000003</v>
      </c>
      <c r="I20681" s="19">
        <v>1183.0453</v>
      </c>
      <c r="J20681" s="19">
        <v>1329.8300999999999</v>
      </c>
      <c r="K20681" s="19">
        <v>630.46216000000004</v>
      </c>
      <c r="L20681" s="19">
        <v>1149.3136999999999</v>
      </c>
      <c r="M20681" s="19">
        <v>491.07031000000001</v>
      </c>
      <c r="N20681" s="19">
        <v>6523.6981999999998</v>
      </c>
      <c r="O20681" s="17">
        <f t="shared" si="2584"/>
        <v>11472</v>
      </c>
      <c r="P20681" s="18">
        <f t="shared" si="2585"/>
        <v>9407.7194400000008</v>
      </c>
      <c r="Q20681" s="18">
        <f t="shared" si="2586"/>
        <v>14196.543600000001</v>
      </c>
      <c r="R20681" s="18">
        <f t="shared" si="2587"/>
        <v>15957.961199999998</v>
      </c>
      <c r="S20681" s="18">
        <f t="shared" si="2588"/>
        <v>7565.5459200000005</v>
      </c>
      <c r="T20681" s="18">
        <f t="shared" si="2589"/>
        <v>13791.7644</v>
      </c>
      <c r="U20681" s="18">
        <f t="shared" si="2590"/>
        <v>5892.8437199999998</v>
      </c>
      <c r="V20681" s="18">
        <f t="shared" si="2591"/>
        <v>78284.378400000001</v>
      </c>
      <c r="W20681" s="21">
        <v>58714.94140625</v>
      </c>
      <c r="X20681" s="21">
        <v>88</v>
      </c>
      <c r="Y20681" s="21">
        <v>78</v>
      </c>
      <c r="Z20681" s="21">
        <v>19</v>
      </c>
      <c r="AA20681" s="21">
        <v>77</v>
      </c>
    </row>
    <row r="20682" spans="1:27" hidden="1" x14ac:dyDescent="0.35">
      <c r="A20682">
        <v>2094</v>
      </c>
      <c r="B20682" t="s">
        <v>177</v>
      </c>
      <c r="C20682">
        <v>0</v>
      </c>
      <c r="D20682" t="s">
        <v>2392</v>
      </c>
      <c r="E20682" t="s">
        <v>225</v>
      </c>
      <c r="F20682" t="s">
        <v>111</v>
      </c>
      <c r="G20682" s="19">
        <v>956</v>
      </c>
      <c r="H20682" s="19">
        <v>959.39959999999996</v>
      </c>
      <c r="I20682" s="19">
        <v>1178.0948000000001</v>
      </c>
      <c r="J20682" s="19">
        <v>1516.7351000000001</v>
      </c>
      <c r="K20682" s="19">
        <v>694.02484000000004</v>
      </c>
      <c r="L20682" s="19">
        <v>1149.3136999999999</v>
      </c>
      <c r="M20682" s="19">
        <v>407.09701999999999</v>
      </c>
      <c r="N20682" s="19">
        <v>6860.665</v>
      </c>
      <c r="O20682" s="17">
        <f t="shared" si="2584"/>
        <v>11472</v>
      </c>
      <c r="P20682" s="18">
        <f t="shared" si="2585"/>
        <v>11512.7952</v>
      </c>
      <c r="Q20682" s="18">
        <f t="shared" si="2586"/>
        <v>14137.137600000002</v>
      </c>
      <c r="R20682" s="18">
        <f t="shared" si="2587"/>
        <v>18200.821200000002</v>
      </c>
      <c r="S20682" s="18">
        <f t="shared" si="2588"/>
        <v>8328.2980800000005</v>
      </c>
      <c r="T20682" s="18">
        <f t="shared" si="2589"/>
        <v>13791.7644</v>
      </c>
      <c r="U20682" s="18">
        <f t="shared" si="2590"/>
        <v>4885.1642400000001</v>
      </c>
      <c r="V20682" s="18">
        <f t="shared" si="2591"/>
        <v>82327.98</v>
      </c>
      <c r="W20682" s="21">
        <v>58714.94140625</v>
      </c>
      <c r="X20682" s="21">
        <v>88</v>
      </c>
      <c r="Y20682" s="21">
        <v>78</v>
      </c>
      <c r="Z20682" s="21">
        <v>19</v>
      </c>
      <c r="AA20682" s="21">
        <v>77</v>
      </c>
    </row>
    <row r="20683" spans="1:27" x14ac:dyDescent="0.35">
      <c r="A20683">
        <v>366</v>
      </c>
      <c r="B20683" t="s">
        <v>653</v>
      </c>
      <c r="C20683">
        <v>1</v>
      </c>
      <c r="D20683" t="s">
        <v>1272</v>
      </c>
      <c r="E20683" t="s">
        <v>1273</v>
      </c>
      <c r="F20683" t="s">
        <v>10</v>
      </c>
      <c r="G20683" s="19">
        <v>796.38751000000002</v>
      </c>
      <c r="H20683" s="19">
        <v>300.01407</v>
      </c>
      <c r="I20683" s="19">
        <v>801.83019999999999</v>
      </c>
      <c r="J20683" s="19">
        <v>403.12331999999998</v>
      </c>
      <c r="K20683" s="19">
        <v>397.26952999999997</v>
      </c>
      <c r="L20683" s="19">
        <v>0</v>
      </c>
      <c r="M20683" s="19">
        <v>410.02213</v>
      </c>
      <c r="N20683" s="19">
        <v>3108.6466999999998</v>
      </c>
      <c r="O20683" s="17">
        <f t="shared" si="2584"/>
        <v>9556.6501200000002</v>
      </c>
      <c r="P20683" s="18">
        <f t="shared" si="2585"/>
        <v>3600.1688400000003</v>
      </c>
      <c r="Q20683" s="18">
        <f t="shared" si="2586"/>
        <v>9621.9624000000003</v>
      </c>
      <c r="R20683" s="18">
        <f t="shared" si="2587"/>
        <v>4837.47984</v>
      </c>
      <c r="S20683" s="18">
        <f t="shared" si="2588"/>
        <v>4767.2343599999995</v>
      </c>
      <c r="T20683" s="18">
        <f t="shared" si="2589"/>
        <v>0</v>
      </c>
      <c r="U20683" s="18">
        <f t="shared" si="2590"/>
        <v>4920.2655599999998</v>
      </c>
      <c r="V20683" s="18">
        <f t="shared" si="2591"/>
        <v>37303.760399999999</v>
      </c>
      <c r="W20683" s="21">
        <v>73525.8828125</v>
      </c>
      <c r="X20683" s="21">
        <v>67</v>
      </c>
      <c r="Y20683" s="21">
        <v>17</v>
      </c>
      <c r="Z20683" s="21">
        <v>48</v>
      </c>
      <c r="AA20683" s="21">
        <v>18</v>
      </c>
    </row>
    <row r="20684" spans="1:27" hidden="1" x14ac:dyDescent="0.35">
      <c r="A20684">
        <v>2095</v>
      </c>
      <c r="B20684" t="s">
        <v>177</v>
      </c>
      <c r="C20684">
        <v>1</v>
      </c>
      <c r="D20684" t="s">
        <v>1857</v>
      </c>
      <c r="E20684" t="s">
        <v>228</v>
      </c>
      <c r="F20684" t="s">
        <v>11</v>
      </c>
      <c r="G20684" s="19">
        <v>1047.3557000000001</v>
      </c>
      <c r="H20684" s="19">
        <v>388.63135</v>
      </c>
      <c r="I20684" s="19">
        <v>815.16381999999999</v>
      </c>
      <c r="J20684" s="19">
        <v>577.58501999999999</v>
      </c>
      <c r="K20684" s="19">
        <v>520.31475999999998</v>
      </c>
      <c r="L20684" s="19">
        <v>790.57086000000004</v>
      </c>
      <c r="M20684" s="19">
        <v>525.44727</v>
      </c>
      <c r="N20684" s="19">
        <v>4665.0688</v>
      </c>
      <c r="O20684" s="17">
        <f t="shared" si="2584"/>
        <v>12568.268400000001</v>
      </c>
      <c r="P20684" s="18">
        <f t="shared" si="2585"/>
        <v>4663.5761999999995</v>
      </c>
      <c r="Q20684" s="18">
        <f t="shared" si="2586"/>
        <v>9781.9658400000008</v>
      </c>
      <c r="R20684" s="18">
        <f t="shared" si="2587"/>
        <v>6931.0202399999998</v>
      </c>
      <c r="S20684" s="18">
        <f t="shared" si="2588"/>
        <v>6243.7771199999997</v>
      </c>
      <c r="T20684" s="18">
        <f t="shared" si="2589"/>
        <v>9486.8503200000014</v>
      </c>
      <c r="U20684" s="18">
        <f t="shared" si="2590"/>
        <v>6305.3672399999996</v>
      </c>
      <c r="V20684" s="18">
        <f t="shared" si="2591"/>
        <v>55980.825599999996</v>
      </c>
      <c r="W20684" s="21">
        <v>78474.15625</v>
      </c>
      <c r="X20684" s="21">
        <v>88</v>
      </c>
      <c r="Y20684" s="21">
        <v>4</v>
      </c>
      <c r="Z20684" s="21">
        <v>46</v>
      </c>
      <c r="AA20684" s="21">
        <v>20</v>
      </c>
    </row>
    <row r="20685" spans="1:27" hidden="1" x14ac:dyDescent="0.35">
      <c r="A20685">
        <v>2095</v>
      </c>
      <c r="B20685" t="s">
        <v>177</v>
      </c>
      <c r="C20685">
        <v>1</v>
      </c>
      <c r="D20685" t="s">
        <v>1857</v>
      </c>
      <c r="E20685" t="s">
        <v>228</v>
      </c>
      <c r="F20685" t="s">
        <v>12</v>
      </c>
      <c r="G20685" s="19">
        <v>1047.3557000000001</v>
      </c>
      <c r="H20685" s="19">
        <v>569.40985000000001</v>
      </c>
      <c r="I20685" s="19">
        <v>892.63824</v>
      </c>
      <c r="J20685" s="19">
        <v>780.05755999999997</v>
      </c>
      <c r="K20685" s="19">
        <v>585.81793000000005</v>
      </c>
      <c r="L20685" s="19">
        <v>1358.6294</v>
      </c>
      <c r="M20685" s="19">
        <v>592.21094000000005</v>
      </c>
      <c r="N20685" s="19">
        <v>5826.1196</v>
      </c>
      <c r="O20685" s="17">
        <f t="shared" si="2584"/>
        <v>12568.268400000001</v>
      </c>
      <c r="P20685" s="18">
        <f t="shared" si="2585"/>
        <v>6832.9182000000001</v>
      </c>
      <c r="Q20685" s="18">
        <f t="shared" si="2586"/>
        <v>10711.658879999999</v>
      </c>
      <c r="R20685" s="18">
        <f t="shared" si="2587"/>
        <v>9360.6907199999987</v>
      </c>
      <c r="S20685" s="18">
        <f t="shared" si="2588"/>
        <v>7029.8151600000001</v>
      </c>
      <c r="T20685" s="18">
        <f t="shared" si="2589"/>
        <v>16303.552800000001</v>
      </c>
      <c r="U20685" s="18">
        <f t="shared" si="2590"/>
        <v>7106.5312800000011</v>
      </c>
      <c r="V20685" s="18">
        <f t="shared" si="2591"/>
        <v>69913.435200000007</v>
      </c>
      <c r="W20685" s="21">
        <v>78474.15625</v>
      </c>
      <c r="X20685" s="21">
        <v>88</v>
      </c>
      <c r="Y20685" s="21">
        <v>4</v>
      </c>
      <c r="Z20685" s="21">
        <v>46</v>
      </c>
      <c r="AA20685" s="21">
        <v>20</v>
      </c>
    </row>
    <row r="20686" spans="1:27" hidden="1" x14ac:dyDescent="0.35">
      <c r="A20686">
        <v>2095</v>
      </c>
      <c r="B20686" t="s">
        <v>177</v>
      </c>
      <c r="C20686">
        <v>1</v>
      </c>
      <c r="D20686" t="s">
        <v>1857</v>
      </c>
      <c r="E20686" t="s">
        <v>228</v>
      </c>
      <c r="F20686" t="s">
        <v>108</v>
      </c>
      <c r="G20686" s="19">
        <v>1318.5913</v>
      </c>
      <c r="H20686" s="19">
        <v>759.61785999999995</v>
      </c>
      <c r="I20686" s="19">
        <v>951.55804000000001</v>
      </c>
      <c r="J20686" s="19">
        <v>982.53003000000001</v>
      </c>
      <c r="K20686" s="19">
        <v>753.01715000000002</v>
      </c>
      <c r="L20686" s="19">
        <v>1533.4166</v>
      </c>
      <c r="M20686" s="19">
        <v>765.55273</v>
      </c>
      <c r="N20686" s="19">
        <v>7064.2837</v>
      </c>
      <c r="O20686" s="17">
        <f t="shared" si="2584"/>
        <v>15823.095600000001</v>
      </c>
      <c r="P20686" s="18">
        <f t="shared" si="2585"/>
        <v>9115.4143199999999</v>
      </c>
      <c r="Q20686" s="18">
        <f t="shared" si="2586"/>
        <v>11418.696480000001</v>
      </c>
      <c r="R20686" s="18">
        <f t="shared" si="2587"/>
        <v>11790.360360000001</v>
      </c>
      <c r="S20686" s="18">
        <f t="shared" si="2588"/>
        <v>9036.2057999999997</v>
      </c>
      <c r="T20686" s="18">
        <f t="shared" si="2589"/>
        <v>18400.999199999998</v>
      </c>
      <c r="U20686" s="18">
        <f t="shared" si="2590"/>
        <v>9186.6327600000004</v>
      </c>
      <c r="V20686" s="18">
        <f t="shared" si="2591"/>
        <v>84771.404399999999</v>
      </c>
      <c r="W20686" s="21">
        <v>78474.15625</v>
      </c>
      <c r="X20686" s="21">
        <v>88</v>
      </c>
      <c r="Y20686" s="21">
        <v>4</v>
      </c>
      <c r="Z20686" s="21">
        <v>46</v>
      </c>
      <c r="AA20686" s="21">
        <v>20</v>
      </c>
    </row>
    <row r="20687" spans="1:27" hidden="1" x14ac:dyDescent="0.35">
      <c r="A20687">
        <v>2095</v>
      </c>
      <c r="B20687" t="s">
        <v>177</v>
      </c>
      <c r="C20687">
        <v>1</v>
      </c>
      <c r="D20687" t="s">
        <v>1857</v>
      </c>
      <c r="E20687" t="s">
        <v>228</v>
      </c>
      <c r="F20687" t="s">
        <v>109</v>
      </c>
      <c r="G20687" s="19">
        <v>1318.5913</v>
      </c>
      <c r="H20687" s="19">
        <v>929.82354999999995</v>
      </c>
      <c r="I20687" s="19">
        <v>989.95465000000002</v>
      </c>
      <c r="J20687" s="19">
        <v>1185.0027</v>
      </c>
      <c r="K20687" s="19">
        <v>814.68933000000004</v>
      </c>
      <c r="L20687" s="19">
        <v>1533.4166</v>
      </c>
      <c r="M20687" s="19">
        <v>753.63800000000003</v>
      </c>
      <c r="N20687" s="19">
        <v>7525.1162000000004</v>
      </c>
      <c r="O20687" s="17">
        <f t="shared" si="2584"/>
        <v>15823.095600000001</v>
      </c>
      <c r="P20687" s="18">
        <f t="shared" si="2585"/>
        <v>11157.882599999999</v>
      </c>
      <c r="Q20687" s="18">
        <f t="shared" si="2586"/>
        <v>11879.4558</v>
      </c>
      <c r="R20687" s="18">
        <f t="shared" si="2587"/>
        <v>14220.0324</v>
      </c>
      <c r="S20687" s="18">
        <f t="shared" si="2588"/>
        <v>9776.27196</v>
      </c>
      <c r="T20687" s="18">
        <f t="shared" si="2589"/>
        <v>18400.999199999998</v>
      </c>
      <c r="U20687" s="18">
        <f t="shared" si="2590"/>
        <v>9043.6560000000009</v>
      </c>
      <c r="V20687" s="18">
        <f t="shared" si="2591"/>
        <v>90301.394400000005</v>
      </c>
      <c r="W20687" s="21">
        <v>78474.15625</v>
      </c>
      <c r="X20687" s="21">
        <v>88</v>
      </c>
      <c r="Y20687" s="21">
        <v>4</v>
      </c>
      <c r="Z20687" s="21">
        <v>46</v>
      </c>
      <c r="AA20687" s="21">
        <v>20</v>
      </c>
    </row>
    <row r="20688" spans="1:27" hidden="1" x14ac:dyDescent="0.35">
      <c r="A20688">
        <v>2095</v>
      </c>
      <c r="B20688" t="s">
        <v>177</v>
      </c>
      <c r="C20688">
        <v>1</v>
      </c>
      <c r="D20688" t="s">
        <v>1857</v>
      </c>
      <c r="E20688" t="s">
        <v>228</v>
      </c>
      <c r="F20688" t="s">
        <v>13</v>
      </c>
      <c r="G20688" s="19">
        <v>840.11945000000003</v>
      </c>
      <c r="H20688" s="19">
        <v>483.45202999999998</v>
      </c>
      <c r="I20688" s="19">
        <v>939.81377999999995</v>
      </c>
      <c r="J20688" s="19">
        <v>750.22497999999996</v>
      </c>
      <c r="K20688" s="19">
        <v>479.58215000000001</v>
      </c>
      <c r="L20688" s="19">
        <v>0</v>
      </c>
      <c r="M20688" s="19">
        <v>503.52408000000003</v>
      </c>
      <c r="N20688" s="19">
        <v>3996.7166000000002</v>
      </c>
      <c r="O20688" s="17">
        <f t="shared" si="2584"/>
        <v>10081.4334</v>
      </c>
      <c r="P20688" s="18">
        <f t="shared" si="2585"/>
        <v>5801.42436</v>
      </c>
      <c r="Q20688" s="18">
        <f t="shared" si="2586"/>
        <v>11277.765359999999</v>
      </c>
      <c r="R20688" s="18">
        <f t="shared" si="2587"/>
        <v>9002.6997599999995</v>
      </c>
      <c r="S20688" s="18">
        <f t="shared" si="2588"/>
        <v>5754.9858000000004</v>
      </c>
      <c r="T20688" s="18">
        <f t="shared" si="2589"/>
        <v>0</v>
      </c>
      <c r="U20688" s="18">
        <f t="shared" si="2590"/>
        <v>6042.2889599999999</v>
      </c>
      <c r="V20688" s="18">
        <f t="shared" si="2591"/>
        <v>47960.599200000004</v>
      </c>
      <c r="W20688" s="21">
        <v>78474.15625</v>
      </c>
      <c r="X20688" s="21">
        <v>88</v>
      </c>
      <c r="Y20688" s="21">
        <v>4</v>
      </c>
      <c r="Z20688" s="21">
        <v>46</v>
      </c>
      <c r="AA20688" s="21">
        <v>20</v>
      </c>
    </row>
    <row r="20689" spans="1:27" hidden="1" x14ac:dyDescent="0.35">
      <c r="A20689">
        <v>2095</v>
      </c>
      <c r="B20689" t="s">
        <v>177</v>
      </c>
      <c r="C20689">
        <v>1</v>
      </c>
      <c r="D20689" t="s">
        <v>1857</v>
      </c>
      <c r="E20689" t="s">
        <v>228</v>
      </c>
      <c r="F20689" t="s">
        <v>14</v>
      </c>
      <c r="G20689" s="19">
        <v>1047.3557000000001</v>
      </c>
      <c r="H20689" s="19">
        <v>601.70477000000005</v>
      </c>
      <c r="I20689" s="19">
        <v>1014.3114</v>
      </c>
      <c r="J20689" s="19">
        <v>952.69757000000004</v>
      </c>
      <c r="K20689" s="19">
        <v>597.51964999999996</v>
      </c>
      <c r="L20689" s="19">
        <v>790.57086000000004</v>
      </c>
      <c r="M20689" s="19">
        <v>646.30047999999999</v>
      </c>
      <c r="N20689" s="19">
        <v>5650.4603999999999</v>
      </c>
      <c r="O20689" s="17">
        <f t="shared" si="2584"/>
        <v>12568.268400000001</v>
      </c>
      <c r="P20689" s="18">
        <f t="shared" si="2585"/>
        <v>7220.4572400000006</v>
      </c>
      <c r="Q20689" s="18">
        <f t="shared" si="2586"/>
        <v>12171.736800000001</v>
      </c>
      <c r="R20689" s="18">
        <f t="shared" si="2587"/>
        <v>11432.37084</v>
      </c>
      <c r="S20689" s="18">
        <f t="shared" si="2588"/>
        <v>7170.2357999999995</v>
      </c>
      <c r="T20689" s="18">
        <f t="shared" si="2589"/>
        <v>9486.8503200000014</v>
      </c>
      <c r="U20689" s="18">
        <f t="shared" si="2590"/>
        <v>7755.6057600000004</v>
      </c>
      <c r="V20689" s="18">
        <f t="shared" si="2591"/>
        <v>67805.524799999999</v>
      </c>
      <c r="W20689" s="21">
        <v>78474.15625</v>
      </c>
      <c r="X20689" s="21">
        <v>88</v>
      </c>
      <c r="Y20689" s="21">
        <v>4</v>
      </c>
      <c r="Z20689" s="21">
        <v>46</v>
      </c>
      <c r="AA20689" s="21">
        <v>20</v>
      </c>
    </row>
    <row r="20690" spans="1:27" hidden="1" x14ac:dyDescent="0.35">
      <c r="A20690">
        <v>2095</v>
      </c>
      <c r="B20690" t="s">
        <v>177</v>
      </c>
      <c r="C20690">
        <v>1</v>
      </c>
      <c r="D20690" t="s">
        <v>1857</v>
      </c>
      <c r="E20690" t="s">
        <v>228</v>
      </c>
      <c r="F20690" t="s">
        <v>15</v>
      </c>
      <c r="G20690" s="19">
        <v>1047.3557000000001</v>
      </c>
      <c r="H20690" s="19">
        <v>762.04607999999996</v>
      </c>
      <c r="I20690" s="19">
        <v>1071.0317</v>
      </c>
      <c r="J20690" s="19">
        <v>1155.17</v>
      </c>
      <c r="K20690" s="19">
        <v>655.61767999999995</v>
      </c>
      <c r="L20690" s="19">
        <v>1358.6294</v>
      </c>
      <c r="M20690" s="19">
        <v>679.22266000000002</v>
      </c>
      <c r="N20690" s="19">
        <v>6729.0731999999998</v>
      </c>
      <c r="O20690" s="17">
        <f t="shared" si="2584"/>
        <v>12568.268400000001</v>
      </c>
      <c r="P20690" s="18">
        <f t="shared" si="2585"/>
        <v>9144.5529599999991</v>
      </c>
      <c r="Q20690" s="18">
        <f t="shared" si="2586"/>
        <v>12852.3804</v>
      </c>
      <c r="R20690" s="18">
        <f t="shared" si="2587"/>
        <v>13862.04</v>
      </c>
      <c r="S20690" s="18">
        <f t="shared" si="2588"/>
        <v>7867.4121599999999</v>
      </c>
      <c r="T20690" s="18">
        <f t="shared" si="2589"/>
        <v>16303.552800000001</v>
      </c>
      <c r="U20690" s="18">
        <f t="shared" si="2590"/>
        <v>8150.6719200000007</v>
      </c>
      <c r="V20690" s="18">
        <f t="shared" si="2591"/>
        <v>80748.878400000001</v>
      </c>
      <c r="W20690" s="21">
        <v>78474.15625</v>
      </c>
      <c r="X20690" s="21">
        <v>88</v>
      </c>
      <c r="Y20690" s="21">
        <v>4</v>
      </c>
      <c r="Z20690" s="21">
        <v>46</v>
      </c>
      <c r="AA20690" s="21">
        <v>20</v>
      </c>
    </row>
    <row r="20691" spans="1:27" hidden="1" x14ac:dyDescent="0.35">
      <c r="A20691">
        <v>2095</v>
      </c>
      <c r="B20691" t="s">
        <v>177</v>
      </c>
      <c r="C20691">
        <v>1</v>
      </c>
      <c r="D20691" t="s">
        <v>1857</v>
      </c>
      <c r="E20691" t="s">
        <v>228</v>
      </c>
      <c r="F20691" t="s">
        <v>110</v>
      </c>
      <c r="G20691" s="19">
        <v>1318.5913</v>
      </c>
      <c r="H20691" s="19">
        <v>930.40033000000005</v>
      </c>
      <c r="I20691" s="19">
        <v>1107.8524</v>
      </c>
      <c r="J20691" s="19">
        <v>1357.6425999999999</v>
      </c>
      <c r="K20691" s="19">
        <v>814.89837999999997</v>
      </c>
      <c r="L20691" s="19">
        <v>1533.4166</v>
      </c>
      <c r="M20691" s="19">
        <v>760.50518999999997</v>
      </c>
      <c r="N20691" s="19">
        <v>7823.3065999999999</v>
      </c>
      <c r="O20691" s="17">
        <f t="shared" si="2584"/>
        <v>15823.095600000001</v>
      </c>
      <c r="P20691" s="18">
        <f t="shared" si="2585"/>
        <v>11164.803960000001</v>
      </c>
      <c r="Q20691" s="18">
        <f t="shared" si="2586"/>
        <v>13294.228800000001</v>
      </c>
      <c r="R20691" s="18">
        <f t="shared" si="2587"/>
        <v>16291.711199999998</v>
      </c>
      <c r="S20691" s="18">
        <f t="shared" si="2588"/>
        <v>9778.7805599999992</v>
      </c>
      <c r="T20691" s="18">
        <f t="shared" si="2589"/>
        <v>18400.999199999998</v>
      </c>
      <c r="U20691" s="18">
        <f t="shared" si="2590"/>
        <v>9126.0622800000001</v>
      </c>
      <c r="V20691" s="18">
        <f t="shared" si="2591"/>
        <v>93879.679199999999</v>
      </c>
      <c r="W20691" s="21">
        <v>78474.15625</v>
      </c>
      <c r="X20691" s="21">
        <v>88</v>
      </c>
      <c r="Y20691" s="21">
        <v>4</v>
      </c>
      <c r="Z20691" s="21">
        <v>46</v>
      </c>
      <c r="AA20691" s="21">
        <v>20</v>
      </c>
    </row>
    <row r="20692" spans="1:27" hidden="1" x14ac:dyDescent="0.35">
      <c r="A20692">
        <v>2095</v>
      </c>
      <c r="B20692" t="s">
        <v>177</v>
      </c>
      <c r="C20692">
        <v>1</v>
      </c>
      <c r="D20692" t="s">
        <v>1857</v>
      </c>
      <c r="E20692" t="s">
        <v>228</v>
      </c>
      <c r="F20692" t="s">
        <v>111</v>
      </c>
      <c r="G20692" s="19">
        <v>1318.5913</v>
      </c>
      <c r="H20692" s="19">
        <v>1138.587</v>
      </c>
      <c r="I20692" s="19">
        <v>1174.8026</v>
      </c>
      <c r="J20692" s="19">
        <v>1560.1151</v>
      </c>
      <c r="K20692" s="19">
        <v>890.33258000000001</v>
      </c>
      <c r="L20692" s="19">
        <v>1533.4166</v>
      </c>
      <c r="M20692" s="19">
        <v>746.80597</v>
      </c>
      <c r="N20692" s="19">
        <v>8362.6514000000006</v>
      </c>
      <c r="O20692" s="17">
        <f t="shared" si="2584"/>
        <v>15823.095600000001</v>
      </c>
      <c r="P20692" s="18">
        <f t="shared" si="2585"/>
        <v>13663.044</v>
      </c>
      <c r="Q20692" s="18">
        <f t="shared" si="2586"/>
        <v>14097.6312</v>
      </c>
      <c r="R20692" s="18">
        <f t="shared" si="2587"/>
        <v>18721.3812</v>
      </c>
      <c r="S20692" s="18">
        <f t="shared" si="2588"/>
        <v>10683.990959999999</v>
      </c>
      <c r="T20692" s="18">
        <f t="shared" si="2589"/>
        <v>18400.999199999998</v>
      </c>
      <c r="U20692" s="18">
        <f t="shared" si="2590"/>
        <v>8961.6716400000005</v>
      </c>
      <c r="V20692" s="18">
        <f t="shared" si="2591"/>
        <v>100351.8168</v>
      </c>
      <c r="W20692" s="21">
        <v>78474.15625</v>
      </c>
      <c r="X20692" s="21">
        <v>88</v>
      </c>
      <c r="Y20692" s="21">
        <v>4</v>
      </c>
      <c r="Z20692" s="21">
        <v>46</v>
      </c>
      <c r="AA20692" s="21">
        <v>20</v>
      </c>
    </row>
    <row r="20693" spans="1:27" x14ac:dyDescent="0.35">
      <c r="A20693">
        <v>384</v>
      </c>
      <c r="B20693" t="s">
        <v>653</v>
      </c>
      <c r="C20693">
        <v>1</v>
      </c>
      <c r="D20693" t="s">
        <v>1272</v>
      </c>
      <c r="E20693" t="s">
        <v>1314</v>
      </c>
      <c r="F20693" t="s">
        <v>10</v>
      </c>
      <c r="G20693" s="19">
        <v>888.97455000000002</v>
      </c>
      <c r="H20693" s="19">
        <v>319.03512999999998</v>
      </c>
      <c r="I20693" s="19">
        <v>783.25774999999999</v>
      </c>
      <c r="J20693" s="19">
        <v>406.12331999999998</v>
      </c>
      <c r="K20693" s="19">
        <v>437.70952999999997</v>
      </c>
      <c r="L20693" s="19">
        <v>0</v>
      </c>
      <c r="M20693" s="19">
        <v>437.19009</v>
      </c>
      <c r="N20693" s="19">
        <v>3272.2903000000001</v>
      </c>
      <c r="O20693" s="17">
        <f t="shared" si="2584"/>
        <v>10667.694600000001</v>
      </c>
      <c r="P20693" s="18">
        <f t="shared" si="2585"/>
        <v>3828.4215599999998</v>
      </c>
      <c r="Q20693" s="18">
        <f t="shared" si="2586"/>
        <v>9399.0930000000008</v>
      </c>
      <c r="R20693" s="18">
        <f t="shared" si="2587"/>
        <v>4873.47984</v>
      </c>
      <c r="S20693" s="18">
        <f t="shared" si="2588"/>
        <v>5252.5143599999992</v>
      </c>
      <c r="T20693" s="18">
        <f t="shared" si="2589"/>
        <v>0</v>
      </c>
      <c r="U20693" s="18">
        <f t="shared" si="2590"/>
        <v>5246.2810799999997</v>
      </c>
      <c r="V20693" s="18">
        <f t="shared" si="2591"/>
        <v>39267.4836</v>
      </c>
      <c r="W20693" s="21">
        <v>80030.8203125</v>
      </c>
      <c r="X20693" s="21">
        <v>67</v>
      </c>
      <c r="Y20693" s="21">
        <v>7</v>
      </c>
      <c r="Z20693" s="21">
        <v>52</v>
      </c>
      <c r="AA20693" s="21">
        <v>8</v>
      </c>
    </row>
    <row r="20694" spans="1:27" hidden="1" x14ac:dyDescent="0.35">
      <c r="A20694">
        <v>2096</v>
      </c>
      <c r="B20694" t="s">
        <v>177</v>
      </c>
      <c r="C20694">
        <v>1</v>
      </c>
      <c r="D20694" t="s">
        <v>4067</v>
      </c>
      <c r="E20694" t="s">
        <v>549</v>
      </c>
      <c r="F20694" t="s">
        <v>11</v>
      </c>
      <c r="G20694" s="19">
        <v>766.48724000000004</v>
      </c>
      <c r="H20694" s="19">
        <v>374.61514</v>
      </c>
      <c r="I20694" s="19">
        <v>987.72277999999994</v>
      </c>
      <c r="J20694" s="19">
        <v>577.58501999999999</v>
      </c>
      <c r="K20694" s="19">
        <v>413.46640000000002</v>
      </c>
      <c r="L20694" s="19">
        <v>687.7002</v>
      </c>
      <c r="M20694" s="19">
        <v>444.66079999999999</v>
      </c>
      <c r="N20694" s="19">
        <v>4252.2377999999999</v>
      </c>
      <c r="O20694" s="17">
        <f t="shared" si="2584"/>
        <v>9197.846880000001</v>
      </c>
      <c r="P20694" s="18">
        <f t="shared" si="2585"/>
        <v>4495.3816800000004</v>
      </c>
      <c r="Q20694" s="18">
        <f t="shared" si="2586"/>
        <v>11852.673359999999</v>
      </c>
      <c r="R20694" s="18">
        <f t="shared" si="2587"/>
        <v>6931.0202399999998</v>
      </c>
      <c r="S20694" s="18">
        <f t="shared" si="2588"/>
        <v>4961.5968000000003</v>
      </c>
      <c r="T20694" s="18">
        <f t="shared" si="2589"/>
        <v>8252.402399999999</v>
      </c>
      <c r="U20694" s="18">
        <f t="shared" si="2590"/>
        <v>5335.9295999999995</v>
      </c>
      <c r="V20694" s="18">
        <f t="shared" si="2591"/>
        <v>51026.853600000002</v>
      </c>
      <c r="W20694" s="21">
        <v>75081.5234375</v>
      </c>
      <c r="X20694" s="21">
        <v>88</v>
      </c>
      <c r="Y20694" s="21">
        <v>21</v>
      </c>
      <c r="Z20694" s="21">
        <v>55</v>
      </c>
      <c r="AA20694" s="21">
        <v>26</v>
      </c>
    </row>
    <row r="20695" spans="1:27" hidden="1" x14ac:dyDescent="0.35">
      <c r="A20695">
        <v>2096</v>
      </c>
      <c r="B20695" t="s">
        <v>177</v>
      </c>
      <c r="C20695">
        <v>1</v>
      </c>
      <c r="D20695" t="s">
        <v>4067</v>
      </c>
      <c r="E20695" t="s">
        <v>549</v>
      </c>
      <c r="F20695" t="s">
        <v>12</v>
      </c>
      <c r="G20695" s="19">
        <v>766.48724000000004</v>
      </c>
      <c r="H20695" s="19">
        <v>548.87378000000001</v>
      </c>
      <c r="I20695" s="19">
        <v>1099.4099000000001</v>
      </c>
      <c r="J20695" s="19">
        <v>780.05755999999997</v>
      </c>
      <c r="K20695" s="19">
        <v>476.60721000000001</v>
      </c>
      <c r="L20695" s="19">
        <v>1181.8417999999999</v>
      </c>
      <c r="M20695" s="19">
        <v>473.49838</v>
      </c>
      <c r="N20695" s="19">
        <v>5326.7758999999996</v>
      </c>
      <c r="O20695" s="17">
        <f t="shared" si="2584"/>
        <v>9197.846880000001</v>
      </c>
      <c r="P20695" s="18">
        <f t="shared" si="2585"/>
        <v>6586.4853600000006</v>
      </c>
      <c r="Q20695" s="18">
        <f t="shared" si="2586"/>
        <v>13192.918800000001</v>
      </c>
      <c r="R20695" s="18">
        <f t="shared" si="2587"/>
        <v>9360.6907199999987</v>
      </c>
      <c r="S20695" s="18">
        <f t="shared" si="2588"/>
        <v>5719.2865199999997</v>
      </c>
      <c r="T20695" s="18">
        <f t="shared" si="2589"/>
        <v>14182.101599999998</v>
      </c>
      <c r="U20695" s="18">
        <f t="shared" si="2590"/>
        <v>5681.98056</v>
      </c>
      <c r="V20695" s="18">
        <f t="shared" si="2591"/>
        <v>63921.310799999992</v>
      </c>
      <c r="W20695" s="21">
        <v>75081.5234375</v>
      </c>
      <c r="X20695" s="21">
        <v>88</v>
      </c>
      <c r="Y20695" s="21">
        <v>21</v>
      </c>
      <c r="Z20695" s="21">
        <v>55</v>
      </c>
      <c r="AA20695" s="21">
        <v>26</v>
      </c>
    </row>
    <row r="20696" spans="1:27" hidden="1" x14ac:dyDescent="0.35">
      <c r="A20696">
        <v>2096</v>
      </c>
      <c r="B20696" t="s">
        <v>177</v>
      </c>
      <c r="C20696">
        <v>1</v>
      </c>
      <c r="D20696" t="s">
        <v>4067</v>
      </c>
      <c r="E20696" t="s">
        <v>549</v>
      </c>
      <c r="F20696" t="s">
        <v>108</v>
      </c>
      <c r="G20696" s="19">
        <v>1040.9921999999999</v>
      </c>
      <c r="H20696" s="19">
        <v>732.22185999999999</v>
      </c>
      <c r="I20696" s="19">
        <v>1147.5784000000001</v>
      </c>
      <c r="J20696" s="19">
        <v>982.53003000000001</v>
      </c>
      <c r="K20696" s="19">
        <v>642.50543000000005</v>
      </c>
      <c r="L20696" s="19">
        <v>1333.8853999999999</v>
      </c>
      <c r="M20696" s="19">
        <v>607.73828000000003</v>
      </c>
      <c r="N20696" s="19">
        <v>6487.4516999999996</v>
      </c>
      <c r="O20696" s="17">
        <f t="shared" si="2584"/>
        <v>12491.9064</v>
      </c>
      <c r="P20696" s="18">
        <f t="shared" si="2585"/>
        <v>8786.6623199999995</v>
      </c>
      <c r="Q20696" s="18">
        <f t="shared" si="2586"/>
        <v>13770.9408</v>
      </c>
      <c r="R20696" s="18">
        <f t="shared" si="2587"/>
        <v>11790.360360000001</v>
      </c>
      <c r="S20696" s="18">
        <f t="shared" si="2588"/>
        <v>7710.0651600000001</v>
      </c>
      <c r="T20696" s="18">
        <f t="shared" si="2589"/>
        <v>16006.624799999998</v>
      </c>
      <c r="U20696" s="18">
        <f t="shared" si="2590"/>
        <v>7292.8593600000004</v>
      </c>
      <c r="V20696" s="18">
        <f t="shared" si="2591"/>
        <v>77849.420400000003</v>
      </c>
      <c r="W20696" s="21">
        <v>75081.5234375</v>
      </c>
      <c r="X20696" s="21">
        <v>88</v>
      </c>
      <c r="Y20696" s="21">
        <v>21</v>
      </c>
      <c r="Z20696" s="21">
        <v>55</v>
      </c>
      <c r="AA20696" s="21">
        <v>26</v>
      </c>
    </row>
    <row r="20697" spans="1:27" hidden="1" x14ac:dyDescent="0.35">
      <c r="A20697">
        <v>2096</v>
      </c>
      <c r="B20697" t="s">
        <v>177</v>
      </c>
      <c r="C20697">
        <v>1</v>
      </c>
      <c r="D20697" t="s">
        <v>4067</v>
      </c>
      <c r="E20697" t="s">
        <v>549</v>
      </c>
      <c r="F20697" t="s">
        <v>109</v>
      </c>
      <c r="G20697" s="19">
        <v>1040.9921999999999</v>
      </c>
      <c r="H20697" s="19">
        <v>896.28905999999995</v>
      </c>
      <c r="I20697" s="19">
        <v>1174.7605000000001</v>
      </c>
      <c r="J20697" s="19">
        <v>1185.0027</v>
      </c>
      <c r="K20697" s="19">
        <v>701.95336999999995</v>
      </c>
      <c r="L20697" s="19">
        <v>1333.8853999999999</v>
      </c>
      <c r="M20697" s="19">
        <v>572.30145000000005</v>
      </c>
      <c r="N20697" s="19">
        <v>6905.1845999999996</v>
      </c>
      <c r="O20697" s="17">
        <f t="shared" si="2584"/>
        <v>12491.9064</v>
      </c>
      <c r="P20697" s="18">
        <f t="shared" si="2585"/>
        <v>10755.468719999999</v>
      </c>
      <c r="Q20697" s="18">
        <f t="shared" si="2586"/>
        <v>14097.126</v>
      </c>
      <c r="R20697" s="18">
        <f t="shared" si="2587"/>
        <v>14220.0324</v>
      </c>
      <c r="S20697" s="18">
        <f t="shared" si="2588"/>
        <v>8423.4404399999985</v>
      </c>
      <c r="T20697" s="18">
        <f t="shared" si="2589"/>
        <v>16006.624799999998</v>
      </c>
      <c r="U20697" s="18">
        <f t="shared" si="2590"/>
        <v>6867.617400000001</v>
      </c>
      <c r="V20697" s="18">
        <f t="shared" si="2591"/>
        <v>82862.215199999991</v>
      </c>
      <c r="W20697" s="21">
        <v>75081.5234375</v>
      </c>
      <c r="X20697" s="21">
        <v>88</v>
      </c>
      <c r="Y20697" s="21">
        <v>21</v>
      </c>
      <c r="Z20697" s="21">
        <v>55</v>
      </c>
      <c r="AA20697" s="21">
        <v>26</v>
      </c>
    </row>
    <row r="20698" spans="1:27" hidden="1" x14ac:dyDescent="0.35">
      <c r="A20698">
        <v>2096</v>
      </c>
      <c r="B20698" t="s">
        <v>177</v>
      </c>
      <c r="C20698">
        <v>1</v>
      </c>
      <c r="D20698" t="s">
        <v>4067</v>
      </c>
      <c r="E20698" t="s">
        <v>549</v>
      </c>
      <c r="F20698" t="s">
        <v>13</v>
      </c>
      <c r="G20698" s="19">
        <v>592.50525000000005</v>
      </c>
      <c r="H20698" s="19">
        <v>466.01607999999999</v>
      </c>
      <c r="I20698" s="19">
        <v>1093.6635000000001</v>
      </c>
      <c r="J20698" s="19">
        <v>750.22497999999996</v>
      </c>
      <c r="K20698" s="19">
        <v>383.54404</v>
      </c>
      <c r="L20698" s="19">
        <v>0</v>
      </c>
      <c r="M20698" s="19">
        <v>456.68520999999998</v>
      </c>
      <c r="N20698" s="19">
        <v>3742.6388999999999</v>
      </c>
      <c r="O20698" s="17">
        <f t="shared" si="2584"/>
        <v>7110.0630000000001</v>
      </c>
      <c r="P20698" s="18">
        <f t="shared" si="2585"/>
        <v>5592.1929600000003</v>
      </c>
      <c r="Q20698" s="18">
        <f t="shared" si="2586"/>
        <v>13123.962000000001</v>
      </c>
      <c r="R20698" s="18">
        <f t="shared" si="2587"/>
        <v>9002.6997599999995</v>
      </c>
      <c r="S20698" s="18">
        <f t="shared" si="2588"/>
        <v>4602.5284799999999</v>
      </c>
      <c r="T20698" s="18">
        <f t="shared" si="2589"/>
        <v>0</v>
      </c>
      <c r="U20698" s="18">
        <f t="shared" si="2590"/>
        <v>5480.2225199999993</v>
      </c>
      <c r="V20698" s="18">
        <f t="shared" si="2591"/>
        <v>44911.666799999999</v>
      </c>
      <c r="W20698" s="21">
        <v>75081.5234375</v>
      </c>
      <c r="X20698" s="21">
        <v>88</v>
      </c>
      <c r="Y20698" s="21">
        <v>21</v>
      </c>
      <c r="Z20698" s="21">
        <v>55</v>
      </c>
      <c r="AA20698" s="21">
        <v>26</v>
      </c>
    </row>
    <row r="20699" spans="1:27" hidden="1" x14ac:dyDescent="0.35">
      <c r="A20699">
        <v>2096</v>
      </c>
      <c r="B20699" t="s">
        <v>177</v>
      </c>
      <c r="C20699">
        <v>1</v>
      </c>
      <c r="D20699" t="s">
        <v>4067</v>
      </c>
      <c r="E20699" t="s">
        <v>549</v>
      </c>
      <c r="F20699" t="s">
        <v>14</v>
      </c>
      <c r="G20699" s="19">
        <v>766.48724000000004</v>
      </c>
      <c r="H20699" s="19">
        <v>580.00396999999998</v>
      </c>
      <c r="I20699" s="19">
        <v>1207.8300999999999</v>
      </c>
      <c r="J20699" s="19">
        <v>952.69757000000004</v>
      </c>
      <c r="K20699" s="19">
        <v>487.88686999999999</v>
      </c>
      <c r="L20699" s="19">
        <v>687.7002</v>
      </c>
      <c r="M20699" s="19">
        <v>566.81444999999997</v>
      </c>
      <c r="N20699" s="19">
        <v>5249.4204</v>
      </c>
      <c r="O20699" s="17">
        <f t="shared" si="2584"/>
        <v>9197.846880000001</v>
      </c>
      <c r="P20699" s="18">
        <f t="shared" si="2585"/>
        <v>6960.0476399999998</v>
      </c>
      <c r="Q20699" s="18">
        <f t="shared" si="2586"/>
        <v>14493.961199999998</v>
      </c>
      <c r="R20699" s="18">
        <f t="shared" si="2587"/>
        <v>11432.37084</v>
      </c>
      <c r="S20699" s="18">
        <f t="shared" si="2588"/>
        <v>5854.6424399999996</v>
      </c>
      <c r="T20699" s="18">
        <f t="shared" si="2589"/>
        <v>8252.402399999999</v>
      </c>
      <c r="U20699" s="18">
        <f t="shared" si="2590"/>
        <v>6801.7734</v>
      </c>
      <c r="V20699" s="18">
        <f t="shared" si="2591"/>
        <v>62993.044800000003</v>
      </c>
      <c r="W20699" s="21">
        <v>75081.5234375</v>
      </c>
      <c r="X20699" s="21">
        <v>88</v>
      </c>
      <c r="Y20699" s="21">
        <v>21</v>
      </c>
      <c r="Z20699" s="21">
        <v>55</v>
      </c>
      <c r="AA20699" s="21">
        <v>26</v>
      </c>
    </row>
    <row r="20700" spans="1:27" hidden="1" x14ac:dyDescent="0.35">
      <c r="A20700">
        <v>2096</v>
      </c>
      <c r="B20700" t="s">
        <v>177</v>
      </c>
      <c r="C20700">
        <v>1</v>
      </c>
      <c r="D20700" t="s">
        <v>4067</v>
      </c>
      <c r="E20700" t="s">
        <v>549</v>
      </c>
      <c r="F20700" t="s">
        <v>15</v>
      </c>
      <c r="G20700" s="19">
        <v>766.48724000000004</v>
      </c>
      <c r="H20700" s="19">
        <v>734.56244000000004</v>
      </c>
      <c r="I20700" s="19">
        <v>1253.2737</v>
      </c>
      <c r="J20700" s="19">
        <v>1155.17</v>
      </c>
      <c r="K20700" s="19">
        <v>543.88953000000004</v>
      </c>
      <c r="L20700" s="19">
        <v>1181.8417999999999</v>
      </c>
      <c r="M20700" s="19">
        <v>576.91278</v>
      </c>
      <c r="N20700" s="19">
        <v>6212.1377000000002</v>
      </c>
      <c r="O20700" s="17">
        <f t="shared" si="2584"/>
        <v>9197.846880000001</v>
      </c>
      <c r="P20700" s="18">
        <f t="shared" si="2585"/>
        <v>8814.74928</v>
      </c>
      <c r="Q20700" s="18">
        <f t="shared" si="2586"/>
        <v>15039.2844</v>
      </c>
      <c r="R20700" s="18">
        <f t="shared" si="2587"/>
        <v>13862.04</v>
      </c>
      <c r="S20700" s="18">
        <f t="shared" si="2588"/>
        <v>6526.6743600000009</v>
      </c>
      <c r="T20700" s="18">
        <f t="shared" si="2589"/>
        <v>14182.101599999998</v>
      </c>
      <c r="U20700" s="18">
        <f t="shared" si="2590"/>
        <v>6922.9533599999995</v>
      </c>
      <c r="V20700" s="18">
        <f t="shared" si="2591"/>
        <v>74545.652400000006</v>
      </c>
      <c r="W20700" s="21">
        <v>75081.5234375</v>
      </c>
      <c r="X20700" s="21">
        <v>88</v>
      </c>
      <c r="Y20700" s="21">
        <v>21</v>
      </c>
      <c r="Z20700" s="21">
        <v>55</v>
      </c>
      <c r="AA20700" s="21">
        <v>26</v>
      </c>
    </row>
    <row r="20701" spans="1:27" hidden="1" x14ac:dyDescent="0.35">
      <c r="A20701">
        <v>2096</v>
      </c>
      <c r="B20701" t="s">
        <v>177</v>
      </c>
      <c r="C20701">
        <v>1</v>
      </c>
      <c r="D20701" t="s">
        <v>4067</v>
      </c>
      <c r="E20701" t="s">
        <v>549</v>
      </c>
      <c r="F20701" t="s">
        <v>110</v>
      </c>
      <c r="G20701" s="19">
        <v>1040.9921999999999</v>
      </c>
      <c r="H20701" s="19">
        <v>896.84491000000003</v>
      </c>
      <c r="I20701" s="19">
        <v>1278.5814</v>
      </c>
      <c r="J20701" s="19">
        <v>1357.6425999999999</v>
      </c>
      <c r="K20701" s="19">
        <v>702.15485000000001</v>
      </c>
      <c r="L20701" s="19">
        <v>1333.8853999999999</v>
      </c>
      <c r="M20701" s="19">
        <v>636.71289000000002</v>
      </c>
      <c r="N20701" s="19">
        <v>7246.8145000000004</v>
      </c>
      <c r="O20701" s="17">
        <f t="shared" si="2584"/>
        <v>12491.9064</v>
      </c>
      <c r="P20701" s="18">
        <f t="shared" si="2585"/>
        <v>10762.138920000001</v>
      </c>
      <c r="Q20701" s="18">
        <f t="shared" si="2586"/>
        <v>15342.9768</v>
      </c>
      <c r="R20701" s="18">
        <f t="shared" si="2587"/>
        <v>16291.711199999998</v>
      </c>
      <c r="S20701" s="18">
        <f t="shared" si="2588"/>
        <v>8425.8582000000006</v>
      </c>
      <c r="T20701" s="18">
        <f t="shared" si="2589"/>
        <v>16006.624799999998</v>
      </c>
      <c r="U20701" s="18">
        <f t="shared" si="2590"/>
        <v>7640.5546800000002</v>
      </c>
      <c r="V20701" s="18">
        <f t="shared" si="2591"/>
        <v>86961.774000000005</v>
      </c>
      <c r="W20701" s="21">
        <v>75081.5234375</v>
      </c>
      <c r="X20701" s="21">
        <v>88</v>
      </c>
      <c r="Y20701" s="21">
        <v>21</v>
      </c>
      <c r="Z20701" s="21">
        <v>55</v>
      </c>
      <c r="AA20701" s="21">
        <v>26</v>
      </c>
    </row>
    <row r="20702" spans="1:27" hidden="1" x14ac:dyDescent="0.35">
      <c r="A20702">
        <v>2096</v>
      </c>
      <c r="B20702" t="s">
        <v>177</v>
      </c>
      <c r="C20702">
        <v>1</v>
      </c>
      <c r="D20702" t="s">
        <v>4067</v>
      </c>
      <c r="E20702" t="s">
        <v>549</v>
      </c>
      <c r="F20702" t="s">
        <v>111</v>
      </c>
      <c r="G20702" s="19">
        <v>1040.9921999999999</v>
      </c>
      <c r="H20702" s="19">
        <v>1097.5233000000001</v>
      </c>
      <c r="I20702" s="19">
        <v>1287.5632000000001</v>
      </c>
      <c r="J20702" s="19">
        <v>1560.1151</v>
      </c>
      <c r="K20702" s="19">
        <v>774.86852999999996</v>
      </c>
      <c r="L20702" s="19">
        <v>1333.8853999999999</v>
      </c>
      <c r="M20702" s="19">
        <v>579.66472999999996</v>
      </c>
      <c r="N20702" s="19">
        <v>7674.6122999999998</v>
      </c>
      <c r="O20702" s="17">
        <f t="shared" si="2584"/>
        <v>12491.9064</v>
      </c>
      <c r="P20702" s="18">
        <f t="shared" si="2585"/>
        <v>13170.279600000002</v>
      </c>
      <c r="Q20702" s="18">
        <f t="shared" si="2586"/>
        <v>15450.758400000001</v>
      </c>
      <c r="R20702" s="18">
        <f t="shared" si="2587"/>
        <v>18721.3812</v>
      </c>
      <c r="S20702" s="18">
        <f t="shared" si="2588"/>
        <v>9298.4223600000005</v>
      </c>
      <c r="T20702" s="18">
        <f t="shared" si="2589"/>
        <v>16006.624799999998</v>
      </c>
      <c r="U20702" s="18">
        <f t="shared" si="2590"/>
        <v>6955.9767599999996</v>
      </c>
      <c r="V20702" s="18">
        <f t="shared" si="2591"/>
        <v>92095.347599999994</v>
      </c>
      <c r="W20702" s="21">
        <v>75081.5234375</v>
      </c>
      <c r="X20702" s="21">
        <v>88</v>
      </c>
      <c r="Y20702" s="21">
        <v>21</v>
      </c>
      <c r="Z20702" s="21">
        <v>55</v>
      </c>
      <c r="AA20702" s="21">
        <v>26</v>
      </c>
    </row>
    <row r="20703" spans="1:27" x14ac:dyDescent="0.35">
      <c r="A20703">
        <v>86</v>
      </c>
      <c r="B20703" t="s">
        <v>271</v>
      </c>
      <c r="C20703">
        <v>0</v>
      </c>
      <c r="D20703" t="s">
        <v>419</v>
      </c>
      <c r="E20703" t="s">
        <v>420</v>
      </c>
      <c r="F20703" t="s">
        <v>10</v>
      </c>
      <c r="G20703" s="19">
        <v>1070</v>
      </c>
      <c r="H20703" s="19">
        <v>268.24484000000001</v>
      </c>
      <c r="I20703" s="19">
        <v>786.62750000000005</v>
      </c>
      <c r="J20703" s="19">
        <v>530.77332000000001</v>
      </c>
      <c r="K20703" s="19">
        <v>484.89890000000003</v>
      </c>
      <c r="L20703" s="19">
        <v>0</v>
      </c>
      <c r="M20703" s="19">
        <v>497.88378999999998</v>
      </c>
      <c r="N20703" s="19">
        <v>3638.4281999999998</v>
      </c>
      <c r="O20703" s="17">
        <f t="shared" si="2584"/>
        <v>12840</v>
      </c>
      <c r="P20703" s="18">
        <f t="shared" si="2585"/>
        <v>3218.9380799999999</v>
      </c>
      <c r="Q20703" s="18">
        <f t="shared" si="2586"/>
        <v>9439.5300000000007</v>
      </c>
      <c r="R20703" s="18">
        <f t="shared" si="2587"/>
        <v>6369.2798400000001</v>
      </c>
      <c r="S20703" s="18">
        <f t="shared" si="2588"/>
        <v>5818.7867999999999</v>
      </c>
      <c r="T20703" s="18">
        <f t="shared" si="2589"/>
        <v>0</v>
      </c>
      <c r="U20703" s="18">
        <f t="shared" si="2590"/>
        <v>5974.6054800000002</v>
      </c>
      <c r="V20703" s="18">
        <f t="shared" si="2591"/>
        <v>43661.138399999996</v>
      </c>
      <c r="W20703" s="21">
        <v>85656.8046875</v>
      </c>
      <c r="X20703" s="21">
        <v>29</v>
      </c>
      <c r="Y20703" s="21">
        <v>10</v>
      </c>
      <c r="Z20703" s="21">
        <v>12</v>
      </c>
      <c r="AA20703" s="21">
        <v>14</v>
      </c>
    </row>
    <row r="20704" spans="1:27" hidden="1" x14ac:dyDescent="0.35">
      <c r="A20704">
        <v>2097</v>
      </c>
      <c r="B20704" t="s">
        <v>177</v>
      </c>
      <c r="C20704">
        <v>0</v>
      </c>
      <c r="D20704" t="s">
        <v>2578</v>
      </c>
      <c r="E20704" t="s">
        <v>2579</v>
      </c>
      <c r="F20704" t="s">
        <v>11</v>
      </c>
      <c r="G20704" s="19">
        <v>734</v>
      </c>
      <c r="H20704" s="19">
        <v>323.64706000000001</v>
      </c>
      <c r="I20704" s="19">
        <v>962.96252000000004</v>
      </c>
      <c r="J20704" s="19">
        <v>658.28101000000004</v>
      </c>
      <c r="K20704" s="19">
        <v>383.22726</v>
      </c>
      <c r="L20704" s="19">
        <v>568.78796</v>
      </c>
      <c r="M20704" s="19">
        <v>400.49121000000002</v>
      </c>
      <c r="N20704" s="19">
        <v>4031.3969999999999</v>
      </c>
      <c r="O20704" s="17">
        <f t="shared" si="2584"/>
        <v>8808</v>
      </c>
      <c r="P20704" s="18">
        <f t="shared" si="2585"/>
        <v>3883.7647200000001</v>
      </c>
      <c r="Q20704" s="18">
        <f t="shared" si="2586"/>
        <v>11555.55024</v>
      </c>
      <c r="R20704" s="18">
        <f t="shared" si="2587"/>
        <v>7899.37212</v>
      </c>
      <c r="S20704" s="18">
        <f t="shared" si="2588"/>
        <v>4598.7271199999996</v>
      </c>
      <c r="T20704" s="18">
        <f t="shared" si="2589"/>
        <v>6825.4555199999995</v>
      </c>
      <c r="U20704" s="18">
        <f t="shared" si="2590"/>
        <v>4805.8945199999998</v>
      </c>
      <c r="V20704" s="18">
        <f t="shared" si="2591"/>
        <v>48376.763999999996</v>
      </c>
      <c r="W20704" s="21">
        <v>62229.765625</v>
      </c>
      <c r="X20704" s="21">
        <v>88</v>
      </c>
      <c r="Y20704" s="21">
        <v>55</v>
      </c>
      <c r="Z20704" s="21">
        <v>21</v>
      </c>
      <c r="AA20704" s="21">
        <v>66</v>
      </c>
    </row>
    <row r="20705" spans="1:27" hidden="1" x14ac:dyDescent="0.35">
      <c r="A20705">
        <v>2097</v>
      </c>
      <c r="B20705" t="s">
        <v>177</v>
      </c>
      <c r="C20705">
        <v>0</v>
      </c>
      <c r="D20705" t="s">
        <v>2578</v>
      </c>
      <c r="E20705" t="s">
        <v>2579</v>
      </c>
      <c r="F20705" t="s">
        <v>12</v>
      </c>
      <c r="G20705" s="19">
        <v>734</v>
      </c>
      <c r="H20705" s="19">
        <v>474.19704999999999</v>
      </c>
      <c r="I20705" s="19">
        <v>1027.3344</v>
      </c>
      <c r="J20705" s="19">
        <v>874.00445999999999</v>
      </c>
      <c r="K20705" s="19">
        <v>437.77744000000001</v>
      </c>
      <c r="L20705" s="19">
        <v>1002.0993</v>
      </c>
      <c r="M20705" s="19">
        <v>395.00878999999998</v>
      </c>
      <c r="N20705" s="19">
        <v>4944.4214000000002</v>
      </c>
      <c r="O20705" s="17">
        <f t="shared" si="2584"/>
        <v>8808</v>
      </c>
      <c r="P20705" s="18">
        <f t="shared" si="2585"/>
        <v>5690.3645999999999</v>
      </c>
      <c r="Q20705" s="18">
        <f t="shared" si="2586"/>
        <v>12328.0128</v>
      </c>
      <c r="R20705" s="18">
        <f t="shared" si="2587"/>
        <v>10488.053519999999</v>
      </c>
      <c r="S20705" s="18">
        <f t="shared" si="2588"/>
        <v>5253.3292799999999</v>
      </c>
      <c r="T20705" s="18">
        <f t="shared" si="2589"/>
        <v>12025.1916</v>
      </c>
      <c r="U20705" s="18">
        <f t="shared" si="2590"/>
        <v>4740.1054800000002</v>
      </c>
      <c r="V20705" s="18">
        <f t="shared" si="2591"/>
        <v>59333.056800000006</v>
      </c>
      <c r="W20705" s="21">
        <v>62229.765625</v>
      </c>
      <c r="X20705" s="21">
        <v>88</v>
      </c>
      <c r="Y20705" s="21">
        <v>55</v>
      </c>
      <c r="Z20705" s="21">
        <v>21</v>
      </c>
      <c r="AA20705" s="21">
        <v>66</v>
      </c>
    </row>
    <row r="20706" spans="1:27" hidden="1" x14ac:dyDescent="0.35">
      <c r="A20706">
        <v>2097</v>
      </c>
      <c r="B20706" t="s">
        <v>177</v>
      </c>
      <c r="C20706">
        <v>0</v>
      </c>
      <c r="D20706" t="s">
        <v>2578</v>
      </c>
      <c r="E20706" t="s">
        <v>2579</v>
      </c>
      <c r="F20706" t="s">
        <v>108</v>
      </c>
      <c r="G20706" s="19">
        <v>913</v>
      </c>
      <c r="H20706" s="19">
        <v>632.59978999999998</v>
      </c>
      <c r="I20706" s="19">
        <v>1116.6976</v>
      </c>
      <c r="J20706" s="19">
        <v>1089.7280000000001</v>
      </c>
      <c r="K20706" s="19">
        <v>560.03179999999998</v>
      </c>
      <c r="L20706" s="19">
        <v>1135.4258</v>
      </c>
      <c r="M20706" s="19">
        <v>466.72266000000002</v>
      </c>
      <c r="N20706" s="19">
        <v>5914.2056000000002</v>
      </c>
      <c r="O20706" s="17">
        <f t="shared" si="2584"/>
        <v>10956</v>
      </c>
      <c r="P20706" s="18">
        <f t="shared" si="2585"/>
        <v>7591.1974799999998</v>
      </c>
      <c r="Q20706" s="18">
        <f t="shared" si="2586"/>
        <v>13400.3712</v>
      </c>
      <c r="R20706" s="18">
        <f t="shared" si="2587"/>
        <v>13076.736000000001</v>
      </c>
      <c r="S20706" s="18">
        <f t="shared" si="2588"/>
        <v>6720.3815999999997</v>
      </c>
      <c r="T20706" s="18">
        <f t="shared" si="2589"/>
        <v>13625.1096</v>
      </c>
      <c r="U20706" s="18">
        <f t="shared" si="2590"/>
        <v>5600.6719200000007</v>
      </c>
      <c r="V20706" s="18">
        <f t="shared" si="2591"/>
        <v>70970.467199999999</v>
      </c>
      <c r="W20706" s="21">
        <v>62229.765625</v>
      </c>
      <c r="X20706" s="21">
        <v>88</v>
      </c>
      <c r="Y20706" s="21">
        <v>55</v>
      </c>
      <c r="Z20706" s="21">
        <v>21</v>
      </c>
      <c r="AA20706" s="21">
        <v>66</v>
      </c>
    </row>
    <row r="20707" spans="1:27" hidden="1" x14ac:dyDescent="0.35">
      <c r="A20707">
        <v>2097</v>
      </c>
      <c r="B20707" t="s">
        <v>177</v>
      </c>
      <c r="C20707">
        <v>0</v>
      </c>
      <c r="D20707" t="s">
        <v>2578</v>
      </c>
      <c r="E20707" t="s">
        <v>2579</v>
      </c>
      <c r="F20707" t="s">
        <v>109</v>
      </c>
      <c r="G20707" s="19">
        <v>913</v>
      </c>
      <c r="H20707" s="19">
        <v>774.34491000000003</v>
      </c>
      <c r="I20707" s="19">
        <v>1140.2577000000001</v>
      </c>
      <c r="J20707" s="19">
        <v>1305.4513999999999</v>
      </c>
      <c r="K20707" s="19">
        <v>611.39160000000004</v>
      </c>
      <c r="L20707" s="19">
        <v>1135.4258</v>
      </c>
      <c r="M20707" s="19">
        <v>396.75522000000001</v>
      </c>
      <c r="N20707" s="19">
        <v>6276.6265000000003</v>
      </c>
      <c r="O20707" s="17">
        <f t="shared" si="2584"/>
        <v>10956</v>
      </c>
      <c r="P20707" s="18">
        <f t="shared" si="2585"/>
        <v>9292.1389200000012</v>
      </c>
      <c r="Q20707" s="18">
        <f t="shared" si="2586"/>
        <v>13683.092400000001</v>
      </c>
      <c r="R20707" s="18">
        <f t="shared" si="2587"/>
        <v>15665.416799999999</v>
      </c>
      <c r="S20707" s="18">
        <f t="shared" si="2588"/>
        <v>7336.6992000000009</v>
      </c>
      <c r="T20707" s="18">
        <f t="shared" si="2589"/>
        <v>13625.1096</v>
      </c>
      <c r="U20707" s="18">
        <f t="shared" si="2590"/>
        <v>4761.0626400000001</v>
      </c>
      <c r="V20707" s="18">
        <f t="shared" si="2591"/>
        <v>75319.518000000011</v>
      </c>
      <c r="W20707" s="21">
        <v>62229.765625</v>
      </c>
      <c r="X20707" s="21">
        <v>88</v>
      </c>
      <c r="Y20707" s="21">
        <v>55</v>
      </c>
      <c r="Z20707" s="21">
        <v>21</v>
      </c>
      <c r="AA20707" s="21">
        <v>66</v>
      </c>
    </row>
    <row r="20708" spans="1:27" hidden="1" x14ac:dyDescent="0.35">
      <c r="A20708">
        <v>2097</v>
      </c>
      <c r="B20708" t="s">
        <v>177</v>
      </c>
      <c r="C20708">
        <v>0</v>
      </c>
      <c r="D20708" t="s">
        <v>2578</v>
      </c>
      <c r="E20708" t="s">
        <v>2579</v>
      </c>
      <c r="F20708" t="s">
        <v>13</v>
      </c>
      <c r="G20708" s="19">
        <v>580</v>
      </c>
      <c r="H20708" s="19">
        <v>402.61252000000002</v>
      </c>
      <c r="I20708" s="19">
        <v>1056.0614</v>
      </c>
      <c r="J20708" s="19">
        <v>885.11499000000003</v>
      </c>
      <c r="K20708" s="19">
        <v>356.03928000000002</v>
      </c>
      <c r="L20708" s="19">
        <v>0</v>
      </c>
      <c r="M20708" s="19">
        <v>455.31283999999999</v>
      </c>
      <c r="N20708" s="19">
        <v>3735.1410999999998</v>
      </c>
      <c r="O20708" s="17">
        <f t="shared" si="2584"/>
        <v>6960</v>
      </c>
      <c r="P20708" s="18">
        <f t="shared" si="2585"/>
        <v>4831.3502399999998</v>
      </c>
      <c r="Q20708" s="18">
        <f t="shared" si="2586"/>
        <v>12672.736800000001</v>
      </c>
      <c r="R20708" s="18">
        <f t="shared" si="2587"/>
        <v>10621.37988</v>
      </c>
      <c r="S20708" s="18">
        <f t="shared" si="2588"/>
        <v>4272.4713600000005</v>
      </c>
      <c r="T20708" s="18">
        <f t="shared" si="2589"/>
        <v>0</v>
      </c>
      <c r="U20708" s="18">
        <f t="shared" si="2590"/>
        <v>5463.7540799999997</v>
      </c>
      <c r="V20708" s="18">
        <f t="shared" si="2591"/>
        <v>44821.693199999994</v>
      </c>
      <c r="W20708" s="21">
        <v>62229.765625</v>
      </c>
      <c r="X20708" s="21">
        <v>88</v>
      </c>
      <c r="Y20708" s="21">
        <v>55</v>
      </c>
      <c r="Z20708" s="21">
        <v>21</v>
      </c>
      <c r="AA20708" s="21">
        <v>66</v>
      </c>
    </row>
    <row r="20709" spans="1:27" hidden="1" x14ac:dyDescent="0.35">
      <c r="A20709">
        <v>2097</v>
      </c>
      <c r="B20709" t="s">
        <v>177</v>
      </c>
      <c r="C20709">
        <v>0</v>
      </c>
      <c r="D20709" t="s">
        <v>2578</v>
      </c>
      <c r="E20709" t="s">
        <v>2579</v>
      </c>
      <c r="F20709" t="s">
        <v>14</v>
      </c>
      <c r="G20709" s="19">
        <v>734</v>
      </c>
      <c r="H20709" s="19">
        <v>501.09179999999998</v>
      </c>
      <c r="I20709" s="19">
        <v>1116.2654</v>
      </c>
      <c r="J20709" s="19">
        <v>1100.8385000000001</v>
      </c>
      <c r="K20709" s="19">
        <v>447.52246000000002</v>
      </c>
      <c r="L20709" s="19">
        <v>568.78796</v>
      </c>
      <c r="M20709" s="19">
        <v>515.11945000000003</v>
      </c>
      <c r="N20709" s="19">
        <v>4983.6255000000001</v>
      </c>
      <c r="O20709" s="17">
        <f t="shared" si="2584"/>
        <v>8808</v>
      </c>
      <c r="P20709" s="18">
        <f t="shared" si="2585"/>
        <v>6013.1016</v>
      </c>
      <c r="Q20709" s="18">
        <f t="shared" si="2586"/>
        <v>13395.184799999999</v>
      </c>
      <c r="R20709" s="18">
        <f t="shared" si="2587"/>
        <v>13210.062000000002</v>
      </c>
      <c r="S20709" s="18">
        <f t="shared" si="2588"/>
        <v>5370.2695199999998</v>
      </c>
      <c r="T20709" s="18">
        <f t="shared" si="2589"/>
        <v>6825.4555199999995</v>
      </c>
      <c r="U20709" s="18">
        <f t="shared" si="2590"/>
        <v>6181.4333999999999</v>
      </c>
      <c r="V20709" s="18">
        <f t="shared" si="2591"/>
        <v>59803.506000000001</v>
      </c>
      <c r="W20709" s="21">
        <v>62229.765625</v>
      </c>
      <c r="X20709" s="21">
        <v>88</v>
      </c>
      <c r="Y20709" s="21">
        <v>55</v>
      </c>
      <c r="Z20709" s="21">
        <v>21</v>
      </c>
      <c r="AA20709" s="21">
        <v>66</v>
      </c>
    </row>
    <row r="20710" spans="1:27" hidden="1" x14ac:dyDescent="0.35">
      <c r="A20710">
        <v>2097</v>
      </c>
      <c r="B20710" t="s">
        <v>177</v>
      </c>
      <c r="C20710">
        <v>0</v>
      </c>
      <c r="D20710" t="s">
        <v>2578</v>
      </c>
      <c r="E20710" t="s">
        <v>2579</v>
      </c>
      <c r="F20710" t="s">
        <v>15</v>
      </c>
      <c r="G20710" s="19">
        <v>734</v>
      </c>
      <c r="H20710" s="19">
        <v>634.62201000000005</v>
      </c>
      <c r="I20710" s="19">
        <v>1208.5847000000001</v>
      </c>
      <c r="J20710" s="19">
        <v>1316.5619999999999</v>
      </c>
      <c r="K20710" s="19">
        <v>495.90575999999999</v>
      </c>
      <c r="L20710" s="19">
        <v>1002.0993</v>
      </c>
      <c r="M20710" s="19">
        <v>513.02570000000003</v>
      </c>
      <c r="N20710" s="19">
        <v>5904.7992999999997</v>
      </c>
      <c r="O20710" s="17">
        <f t="shared" si="2584"/>
        <v>8808</v>
      </c>
      <c r="P20710" s="18">
        <f t="shared" si="2585"/>
        <v>7615.4641200000005</v>
      </c>
      <c r="Q20710" s="18">
        <f t="shared" si="2586"/>
        <v>14503.0164</v>
      </c>
      <c r="R20710" s="18">
        <f t="shared" si="2587"/>
        <v>15798.743999999999</v>
      </c>
      <c r="S20710" s="18">
        <f t="shared" si="2588"/>
        <v>5950.8691199999994</v>
      </c>
      <c r="T20710" s="18">
        <f t="shared" si="2589"/>
        <v>12025.1916</v>
      </c>
      <c r="U20710" s="18">
        <f t="shared" si="2590"/>
        <v>6156.3083999999999</v>
      </c>
      <c r="V20710" s="18">
        <f t="shared" si="2591"/>
        <v>70857.5916</v>
      </c>
      <c r="W20710" s="21">
        <v>62229.765625</v>
      </c>
      <c r="X20710" s="21">
        <v>88</v>
      </c>
      <c r="Y20710" s="21">
        <v>55</v>
      </c>
      <c r="Z20710" s="21">
        <v>21</v>
      </c>
      <c r="AA20710" s="21">
        <v>66</v>
      </c>
    </row>
    <row r="20711" spans="1:27" hidden="1" x14ac:dyDescent="0.35">
      <c r="A20711">
        <v>2097</v>
      </c>
      <c r="B20711" t="s">
        <v>177</v>
      </c>
      <c r="C20711">
        <v>0</v>
      </c>
      <c r="D20711" t="s">
        <v>2578</v>
      </c>
      <c r="E20711" t="s">
        <v>2579</v>
      </c>
      <c r="F20711" t="s">
        <v>110</v>
      </c>
      <c r="G20711" s="19">
        <v>913</v>
      </c>
      <c r="H20711" s="19">
        <v>774.8252</v>
      </c>
      <c r="I20711" s="19">
        <v>1230.2788</v>
      </c>
      <c r="J20711" s="19">
        <v>1532.2855</v>
      </c>
      <c r="K20711" s="19">
        <v>611.56560999999999</v>
      </c>
      <c r="L20711" s="19">
        <v>1135.4258</v>
      </c>
      <c r="M20711" s="19">
        <v>532.82617000000005</v>
      </c>
      <c r="N20711" s="19">
        <v>6730.2070000000003</v>
      </c>
      <c r="O20711" s="17">
        <f t="shared" si="2584"/>
        <v>10956</v>
      </c>
      <c r="P20711" s="18">
        <f t="shared" si="2585"/>
        <v>9297.902399999999</v>
      </c>
      <c r="Q20711" s="18">
        <f t="shared" si="2586"/>
        <v>14763.345600000001</v>
      </c>
      <c r="R20711" s="18">
        <f t="shared" si="2587"/>
        <v>18387.425999999999</v>
      </c>
      <c r="S20711" s="18">
        <f t="shared" si="2588"/>
        <v>7338.7873199999995</v>
      </c>
      <c r="T20711" s="18">
        <f t="shared" si="2589"/>
        <v>13625.1096</v>
      </c>
      <c r="U20711" s="18">
        <f t="shared" si="2590"/>
        <v>6393.9140400000006</v>
      </c>
      <c r="V20711" s="18">
        <f t="shared" si="2591"/>
        <v>80762.483999999997</v>
      </c>
      <c r="W20711" s="21">
        <v>62229.765625</v>
      </c>
      <c r="X20711" s="21">
        <v>88</v>
      </c>
      <c r="Y20711" s="21">
        <v>55</v>
      </c>
      <c r="Z20711" s="21">
        <v>21</v>
      </c>
      <c r="AA20711" s="21">
        <v>66</v>
      </c>
    </row>
    <row r="20712" spans="1:27" hidden="1" x14ac:dyDescent="0.35">
      <c r="A20712">
        <v>2097</v>
      </c>
      <c r="B20712" t="s">
        <v>177</v>
      </c>
      <c r="C20712">
        <v>0</v>
      </c>
      <c r="D20712" t="s">
        <v>2578</v>
      </c>
      <c r="E20712" t="s">
        <v>2579</v>
      </c>
      <c r="F20712" t="s">
        <v>111</v>
      </c>
      <c r="G20712" s="19">
        <v>913</v>
      </c>
      <c r="H20712" s="19">
        <v>948.20038</v>
      </c>
      <c r="I20712" s="19">
        <v>1235.7499</v>
      </c>
      <c r="J20712" s="19">
        <v>1748.0089</v>
      </c>
      <c r="K20712" s="19">
        <v>674.38629000000003</v>
      </c>
      <c r="L20712" s="19">
        <v>1135.4258</v>
      </c>
      <c r="M20712" s="19">
        <v>459.18686000000002</v>
      </c>
      <c r="N20712" s="19">
        <v>7113.9579999999996</v>
      </c>
      <c r="O20712" s="17">
        <f t="shared" si="2584"/>
        <v>10956</v>
      </c>
      <c r="P20712" s="18">
        <f t="shared" si="2585"/>
        <v>11378.404559999999</v>
      </c>
      <c r="Q20712" s="18">
        <f t="shared" si="2586"/>
        <v>14828.998800000001</v>
      </c>
      <c r="R20712" s="18">
        <f t="shared" si="2587"/>
        <v>20976.106800000001</v>
      </c>
      <c r="S20712" s="18">
        <f t="shared" si="2588"/>
        <v>8092.6354800000008</v>
      </c>
      <c r="T20712" s="18">
        <f t="shared" si="2589"/>
        <v>13625.1096</v>
      </c>
      <c r="U20712" s="18">
        <f t="shared" si="2590"/>
        <v>5510.2423200000003</v>
      </c>
      <c r="V20712" s="18">
        <f t="shared" si="2591"/>
        <v>85367.495999999999</v>
      </c>
      <c r="W20712" s="21">
        <v>62229.765625</v>
      </c>
      <c r="X20712" s="21">
        <v>88</v>
      </c>
      <c r="Y20712" s="21">
        <v>55</v>
      </c>
      <c r="Z20712" s="21">
        <v>21</v>
      </c>
      <c r="AA20712" s="21">
        <v>66</v>
      </c>
    </row>
    <row r="20713" spans="1:27" x14ac:dyDescent="0.35">
      <c r="A20713">
        <v>1983</v>
      </c>
      <c r="B20713" t="s">
        <v>304</v>
      </c>
      <c r="C20713">
        <v>0</v>
      </c>
      <c r="D20713" t="s">
        <v>3937</v>
      </c>
      <c r="E20713" t="s">
        <v>337</v>
      </c>
      <c r="F20713" t="s">
        <v>10</v>
      </c>
      <c r="G20713" s="19">
        <v>522</v>
      </c>
      <c r="H20713" s="19">
        <v>277.53458000000001</v>
      </c>
      <c r="I20713" s="19">
        <v>965.25127999999995</v>
      </c>
      <c r="J20713" s="19">
        <v>527.89917000000003</v>
      </c>
      <c r="K20713" s="19">
        <v>289.70290999999997</v>
      </c>
      <c r="L20713" s="19">
        <v>0</v>
      </c>
      <c r="M20713" s="19">
        <v>490.75585999999998</v>
      </c>
      <c r="N20713" s="19">
        <v>3073.1437999999998</v>
      </c>
      <c r="O20713" s="17">
        <f t="shared" si="2584"/>
        <v>6264</v>
      </c>
      <c r="P20713" s="18">
        <f t="shared" si="2585"/>
        <v>3330.4149600000001</v>
      </c>
      <c r="Q20713" s="18">
        <f t="shared" si="2586"/>
        <v>11583.015359999999</v>
      </c>
      <c r="R20713" s="18">
        <f t="shared" si="2587"/>
        <v>6334.7900399999999</v>
      </c>
      <c r="S20713" s="18">
        <f t="shared" si="2588"/>
        <v>3476.4349199999997</v>
      </c>
      <c r="T20713" s="18">
        <f t="shared" si="2589"/>
        <v>0</v>
      </c>
      <c r="U20713" s="18">
        <f t="shared" si="2590"/>
        <v>5889.0703199999998</v>
      </c>
      <c r="V20713" s="18">
        <f t="shared" si="2591"/>
        <v>36877.725599999998</v>
      </c>
      <c r="W20713" s="21">
        <v>46128.10546875</v>
      </c>
      <c r="X20713" s="21">
        <v>100</v>
      </c>
      <c r="Y20713" s="21">
        <v>45</v>
      </c>
      <c r="Z20713" s="21">
        <v>1</v>
      </c>
      <c r="AA20713" s="21">
        <v>97</v>
      </c>
    </row>
    <row r="20714" spans="1:27" hidden="1" x14ac:dyDescent="0.35">
      <c r="A20714">
        <v>2098</v>
      </c>
      <c r="B20714" t="s">
        <v>177</v>
      </c>
      <c r="C20714">
        <v>1</v>
      </c>
      <c r="D20714" t="s">
        <v>1738</v>
      </c>
      <c r="E20714" t="s">
        <v>1742</v>
      </c>
      <c r="F20714" t="s">
        <v>11</v>
      </c>
      <c r="G20714" s="19">
        <v>867.95965999999999</v>
      </c>
      <c r="H20714" s="19">
        <v>416.66372999999999</v>
      </c>
      <c r="I20714" s="19">
        <v>1015.5027</v>
      </c>
      <c r="J20714" s="19">
        <v>513.21960000000001</v>
      </c>
      <c r="K20714" s="19">
        <v>465.46973000000003</v>
      </c>
      <c r="L20714" s="19">
        <v>717.59722999999997</v>
      </c>
      <c r="M20714" s="19">
        <v>490.56576999999999</v>
      </c>
      <c r="N20714" s="19">
        <v>4486.9785000000002</v>
      </c>
      <c r="O20714" s="17">
        <f t="shared" si="2584"/>
        <v>10415.51592</v>
      </c>
      <c r="P20714" s="18">
        <f t="shared" si="2585"/>
        <v>4999.9647599999998</v>
      </c>
      <c r="Q20714" s="18">
        <f t="shared" si="2586"/>
        <v>12186.0324</v>
      </c>
      <c r="R20714" s="18">
        <f t="shared" si="2587"/>
        <v>6158.6352000000006</v>
      </c>
      <c r="S20714" s="18">
        <f t="shared" si="2588"/>
        <v>5585.6367600000003</v>
      </c>
      <c r="T20714" s="18">
        <f t="shared" si="2589"/>
        <v>8611.1667600000001</v>
      </c>
      <c r="U20714" s="18">
        <f t="shared" si="2590"/>
        <v>5886.7892400000001</v>
      </c>
      <c r="V20714" s="18">
        <f t="shared" si="2591"/>
        <v>53843.741999999998</v>
      </c>
      <c r="W20714" s="21">
        <v>103149.8125</v>
      </c>
      <c r="X20714" s="21">
        <v>88</v>
      </c>
      <c r="Y20714" s="21">
        <v>13</v>
      </c>
      <c r="Z20714" s="21">
        <v>87</v>
      </c>
      <c r="AA20714" s="21">
        <v>3</v>
      </c>
    </row>
    <row r="20715" spans="1:27" hidden="1" x14ac:dyDescent="0.35">
      <c r="A20715">
        <v>2098</v>
      </c>
      <c r="B20715" t="s">
        <v>177</v>
      </c>
      <c r="C20715">
        <v>1</v>
      </c>
      <c r="D20715" t="s">
        <v>1738</v>
      </c>
      <c r="E20715" t="s">
        <v>1742</v>
      </c>
      <c r="F20715" t="s">
        <v>12</v>
      </c>
      <c r="G20715" s="19">
        <v>867.95965999999999</v>
      </c>
      <c r="H20715" s="19">
        <v>610.48199</v>
      </c>
      <c r="I20715" s="19">
        <v>1136.6641</v>
      </c>
      <c r="J20715" s="19">
        <v>694.32672000000002</v>
      </c>
      <c r="K20715" s="19">
        <v>535.69768999999997</v>
      </c>
      <c r="L20715" s="19">
        <v>1233.2211</v>
      </c>
      <c r="M20715" s="19">
        <v>543.0498</v>
      </c>
      <c r="N20715" s="19">
        <v>5621.4008999999996</v>
      </c>
      <c r="O20715" s="17">
        <f t="shared" si="2584"/>
        <v>10415.51592</v>
      </c>
      <c r="P20715" s="18">
        <f t="shared" si="2585"/>
        <v>7325.78388</v>
      </c>
      <c r="Q20715" s="18">
        <f t="shared" si="2586"/>
        <v>13639.9692</v>
      </c>
      <c r="R20715" s="18">
        <f t="shared" si="2587"/>
        <v>8331.9206400000003</v>
      </c>
      <c r="S20715" s="18">
        <f t="shared" si="2588"/>
        <v>6428.3722799999996</v>
      </c>
      <c r="T20715" s="18">
        <f t="shared" si="2589"/>
        <v>14798.653200000001</v>
      </c>
      <c r="U20715" s="18">
        <f t="shared" si="2590"/>
        <v>6516.5976000000001</v>
      </c>
      <c r="V20715" s="18">
        <f t="shared" si="2591"/>
        <v>67456.810799999992</v>
      </c>
      <c r="W20715" s="21">
        <v>103149.8125</v>
      </c>
      <c r="X20715" s="21">
        <v>88</v>
      </c>
      <c r="Y20715" s="21">
        <v>13</v>
      </c>
      <c r="Z20715" s="21">
        <v>87</v>
      </c>
      <c r="AA20715" s="21">
        <v>3</v>
      </c>
    </row>
    <row r="20716" spans="1:27" hidden="1" x14ac:dyDescent="0.35">
      <c r="A20716">
        <v>2098</v>
      </c>
      <c r="B20716" t="s">
        <v>177</v>
      </c>
      <c r="C20716">
        <v>1</v>
      </c>
      <c r="D20716" t="s">
        <v>1738</v>
      </c>
      <c r="E20716" t="s">
        <v>1742</v>
      </c>
      <c r="F20716" t="s">
        <v>108</v>
      </c>
      <c r="G20716" s="19">
        <v>1140.8904</v>
      </c>
      <c r="H20716" s="19">
        <v>814.40997000000004</v>
      </c>
      <c r="I20716" s="19">
        <v>1191.8959</v>
      </c>
      <c r="J20716" s="19">
        <v>875.43384000000003</v>
      </c>
      <c r="K20716" s="19">
        <v>708.48242000000005</v>
      </c>
      <c r="L20716" s="19">
        <v>1391.8746000000001</v>
      </c>
      <c r="M20716" s="19">
        <v>695.56708000000003</v>
      </c>
      <c r="N20716" s="19">
        <v>6818.5541999999996</v>
      </c>
      <c r="O20716" s="17">
        <f t="shared" si="2584"/>
        <v>13690.684799999999</v>
      </c>
      <c r="P20716" s="18">
        <f t="shared" si="2585"/>
        <v>9772.9196400000001</v>
      </c>
      <c r="Q20716" s="18">
        <f t="shared" si="2586"/>
        <v>14302.7508</v>
      </c>
      <c r="R20716" s="18">
        <f t="shared" si="2587"/>
        <v>10505.20608</v>
      </c>
      <c r="S20716" s="18">
        <f t="shared" si="2588"/>
        <v>8501.7890399999997</v>
      </c>
      <c r="T20716" s="18">
        <f t="shared" si="2589"/>
        <v>16702.495200000001</v>
      </c>
      <c r="U20716" s="18">
        <f t="shared" si="2590"/>
        <v>8346.8049600000013</v>
      </c>
      <c r="V20716" s="18">
        <f t="shared" si="2591"/>
        <v>81822.650399999999</v>
      </c>
      <c r="W20716" s="21">
        <v>103149.8125</v>
      </c>
      <c r="X20716" s="21">
        <v>88</v>
      </c>
      <c r="Y20716" s="21">
        <v>13</v>
      </c>
      <c r="Z20716" s="21">
        <v>87</v>
      </c>
      <c r="AA20716" s="21">
        <v>3</v>
      </c>
    </row>
    <row r="20717" spans="1:27" hidden="1" x14ac:dyDescent="0.35">
      <c r="A20717">
        <v>2098</v>
      </c>
      <c r="B20717" t="s">
        <v>177</v>
      </c>
      <c r="C20717">
        <v>1</v>
      </c>
      <c r="D20717" t="s">
        <v>1738</v>
      </c>
      <c r="E20717" t="s">
        <v>1742</v>
      </c>
      <c r="F20717" t="s">
        <v>109</v>
      </c>
      <c r="G20717" s="19">
        <v>1140.8904</v>
      </c>
      <c r="H20717" s="19">
        <v>996.89287999999999</v>
      </c>
      <c r="I20717" s="19">
        <v>1225.7623000000001</v>
      </c>
      <c r="J20717" s="19">
        <v>1056.5409999999999</v>
      </c>
      <c r="K20717" s="19">
        <v>774.60315000000003</v>
      </c>
      <c r="L20717" s="19">
        <v>1391.8746000000001</v>
      </c>
      <c r="M20717" s="19">
        <v>676.18231000000003</v>
      </c>
      <c r="N20717" s="19">
        <v>7262.7466000000004</v>
      </c>
      <c r="O20717" s="17">
        <f t="shared" si="2584"/>
        <v>13690.684799999999</v>
      </c>
      <c r="P20717" s="18">
        <f t="shared" si="2585"/>
        <v>11962.71456</v>
      </c>
      <c r="Q20717" s="18">
        <f t="shared" si="2586"/>
        <v>14709.1476</v>
      </c>
      <c r="R20717" s="18">
        <f t="shared" si="2587"/>
        <v>12678.491999999998</v>
      </c>
      <c r="S20717" s="18">
        <f t="shared" si="2588"/>
        <v>9295.2378000000008</v>
      </c>
      <c r="T20717" s="18">
        <f t="shared" si="2589"/>
        <v>16702.495200000001</v>
      </c>
      <c r="U20717" s="18">
        <f t="shared" si="2590"/>
        <v>8114.1877199999999</v>
      </c>
      <c r="V20717" s="18">
        <f t="shared" si="2591"/>
        <v>87152.959200000012</v>
      </c>
      <c r="W20717" s="21">
        <v>103149.8125</v>
      </c>
      <c r="X20717" s="21">
        <v>88</v>
      </c>
      <c r="Y20717" s="21">
        <v>13</v>
      </c>
      <c r="Z20717" s="21">
        <v>87</v>
      </c>
      <c r="AA20717" s="21">
        <v>3</v>
      </c>
    </row>
    <row r="20718" spans="1:27" hidden="1" x14ac:dyDescent="0.35">
      <c r="A20718">
        <v>2098</v>
      </c>
      <c r="B20718" t="s">
        <v>177</v>
      </c>
      <c r="C20718">
        <v>1</v>
      </c>
      <c r="D20718" t="s">
        <v>1738</v>
      </c>
      <c r="E20718" t="s">
        <v>1742</v>
      </c>
      <c r="F20718" t="s">
        <v>13</v>
      </c>
      <c r="G20718" s="19">
        <v>707.41223000000002</v>
      </c>
      <c r="H20718" s="19">
        <v>518.32403999999997</v>
      </c>
      <c r="I20718" s="19">
        <v>1107.3179</v>
      </c>
      <c r="J20718" s="19">
        <v>664.22497999999996</v>
      </c>
      <c r="K20718" s="19">
        <v>444.13260000000002</v>
      </c>
      <c r="L20718" s="19">
        <v>0</v>
      </c>
      <c r="M20718" s="19">
        <v>491.90658999999999</v>
      </c>
      <c r="N20718" s="19">
        <v>3933.3184000000001</v>
      </c>
      <c r="O20718" s="17">
        <f t="shared" si="2584"/>
        <v>8488.9467600000007</v>
      </c>
      <c r="P20718" s="18">
        <f t="shared" si="2585"/>
        <v>6219.8884799999996</v>
      </c>
      <c r="Q20718" s="18">
        <f t="shared" si="2586"/>
        <v>13287.8148</v>
      </c>
      <c r="R20718" s="18">
        <f t="shared" si="2587"/>
        <v>7970.6997599999995</v>
      </c>
      <c r="S20718" s="18">
        <f t="shared" si="2588"/>
        <v>5329.5912000000008</v>
      </c>
      <c r="T20718" s="18">
        <f t="shared" si="2589"/>
        <v>0</v>
      </c>
      <c r="U20718" s="18">
        <f t="shared" si="2590"/>
        <v>5902.8790799999997</v>
      </c>
      <c r="V20718" s="18">
        <f t="shared" si="2591"/>
        <v>47199.820800000001</v>
      </c>
      <c r="W20718" s="21">
        <v>103149.8125</v>
      </c>
      <c r="X20718" s="21">
        <v>88</v>
      </c>
      <c r="Y20718" s="21">
        <v>13</v>
      </c>
      <c r="Z20718" s="21">
        <v>87</v>
      </c>
      <c r="AA20718" s="21">
        <v>3</v>
      </c>
    </row>
    <row r="20719" spans="1:27" hidden="1" x14ac:dyDescent="0.35">
      <c r="A20719">
        <v>2098</v>
      </c>
      <c r="B20719" t="s">
        <v>177</v>
      </c>
      <c r="C20719">
        <v>1</v>
      </c>
      <c r="D20719" t="s">
        <v>1738</v>
      </c>
      <c r="E20719" t="s">
        <v>1742</v>
      </c>
      <c r="F20719" t="s">
        <v>14</v>
      </c>
      <c r="G20719" s="19">
        <v>867.95965999999999</v>
      </c>
      <c r="H20719" s="19">
        <v>645.10637999999994</v>
      </c>
      <c r="I20719" s="19">
        <v>1229.8846000000001</v>
      </c>
      <c r="J20719" s="19">
        <v>845.33208999999999</v>
      </c>
      <c r="K20719" s="19">
        <v>548.24347</v>
      </c>
      <c r="L20719" s="19">
        <v>717.59722999999997</v>
      </c>
      <c r="M20719" s="19">
        <v>610.37274000000002</v>
      </c>
      <c r="N20719" s="19">
        <v>5464.4961000000003</v>
      </c>
      <c r="O20719" s="17">
        <f t="shared" si="2584"/>
        <v>10415.51592</v>
      </c>
      <c r="P20719" s="18">
        <f t="shared" si="2585"/>
        <v>7741.2765599999993</v>
      </c>
      <c r="Q20719" s="18">
        <f t="shared" si="2586"/>
        <v>14758.6152</v>
      </c>
      <c r="R20719" s="18">
        <f t="shared" si="2587"/>
        <v>10143.98508</v>
      </c>
      <c r="S20719" s="18">
        <f t="shared" si="2588"/>
        <v>6578.9216400000005</v>
      </c>
      <c r="T20719" s="18">
        <f t="shared" si="2589"/>
        <v>8611.1667600000001</v>
      </c>
      <c r="U20719" s="18">
        <f t="shared" si="2590"/>
        <v>7324.4728800000003</v>
      </c>
      <c r="V20719" s="18">
        <f t="shared" si="2591"/>
        <v>65573.953200000004</v>
      </c>
      <c r="W20719" s="21">
        <v>103149.8125</v>
      </c>
      <c r="X20719" s="21">
        <v>88</v>
      </c>
      <c r="Y20719" s="21">
        <v>13</v>
      </c>
      <c r="Z20719" s="21">
        <v>87</v>
      </c>
      <c r="AA20719" s="21">
        <v>3</v>
      </c>
    </row>
    <row r="20720" spans="1:27" hidden="1" x14ac:dyDescent="0.35">
      <c r="A20720">
        <v>2098</v>
      </c>
      <c r="B20720" t="s">
        <v>177</v>
      </c>
      <c r="C20720">
        <v>1</v>
      </c>
      <c r="D20720" t="s">
        <v>1738</v>
      </c>
      <c r="E20720" t="s">
        <v>1742</v>
      </c>
      <c r="F20720" t="s">
        <v>15</v>
      </c>
      <c r="G20720" s="19">
        <v>867.95965999999999</v>
      </c>
      <c r="H20720" s="19">
        <v>817.01324</v>
      </c>
      <c r="I20720" s="19">
        <v>1282.2058999999999</v>
      </c>
      <c r="J20720" s="19">
        <v>1026.4392</v>
      </c>
      <c r="K20720" s="19">
        <v>610.53210000000001</v>
      </c>
      <c r="L20720" s="19">
        <v>1233.2211</v>
      </c>
      <c r="M20720" s="19">
        <v>626.92840999999999</v>
      </c>
      <c r="N20720" s="19">
        <v>6464.2997999999998</v>
      </c>
      <c r="O20720" s="17">
        <f t="shared" si="2584"/>
        <v>10415.51592</v>
      </c>
      <c r="P20720" s="18">
        <f t="shared" si="2585"/>
        <v>9804.158879999999</v>
      </c>
      <c r="Q20720" s="18">
        <f t="shared" si="2586"/>
        <v>15386.470799999999</v>
      </c>
      <c r="R20720" s="18">
        <f t="shared" si="2587"/>
        <v>12317.270400000001</v>
      </c>
      <c r="S20720" s="18">
        <f t="shared" si="2588"/>
        <v>7326.3852000000006</v>
      </c>
      <c r="T20720" s="18">
        <f t="shared" si="2589"/>
        <v>14798.653200000001</v>
      </c>
      <c r="U20720" s="18">
        <f t="shared" si="2590"/>
        <v>7523.1409199999998</v>
      </c>
      <c r="V20720" s="18">
        <f t="shared" si="2591"/>
        <v>77571.597599999994</v>
      </c>
      <c r="W20720" s="21">
        <v>103149.8125</v>
      </c>
      <c r="X20720" s="21">
        <v>88</v>
      </c>
      <c r="Y20720" s="21">
        <v>13</v>
      </c>
      <c r="Z20720" s="21">
        <v>87</v>
      </c>
      <c r="AA20720" s="21">
        <v>3</v>
      </c>
    </row>
    <row r="20721" spans="1:27" hidden="1" x14ac:dyDescent="0.35">
      <c r="A20721">
        <v>2098</v>
      </c>
      <c r="B20721" t="s">
        <v>177</v>
      </c>
      <c r="C20721">
        <v>1</v>
      </c>
      <c r="D20721" t="s">
        <v>1738</v>
      </c>
      <c r="E20721" t="s">
        <v>1742</v>
      </c>
      <c r="F20721" t="s">
        <v>110</v>
      </c>
      <c r="G20721" s="19">
        <v>1140.8904</v>
      </c>
      <c r="H20721" s="19">
        <v>997.51116999999999</v>
      </c>
      <c r="I20721" s="19">
        <v>1314.0477000000001</v>
      </c>
      <c r="J20721" s="19">
        <v>1207.5463999999999</v>
      </c>
      <c r="K20721" s="19">
        <v>774.82721000000004</v>
      </c>
      <c r="L20721" s="19">
        <v>1391.8746000000001</v>
      </c>
      <c r="M20721" s="19">
        <v>693.16602</v>
      </c>
      <c r="N20721" s="19">
        <v>7519.8633</v>
      </c>
      <c r="O20721" s="17">
        <f t="shared" si="2584"/>
        <v>13690.684799999999</v>
      </c>
      <c r="P20721" s="18">
        <f t="shared" si="2585"/>
        <v>11970.134040000001</v>
      </c>
      <c r="Q20721" s="18">
        <f t="shared" si="2586"/>
        <v>15768.572400000001</v>
      </c>
      <c r="R20721" s="18">
        <f t="shared" si="2587"/>
        <v>14490.556799999998</v>
      </c>
      <c r="S20721" s="18">
        <f t="shared" si="2588"/>
        <v>9297.9265200000009</v>
      </c>
      <c r="T20721" s="18">
        <f t="shared" si="2589"/>
        <v>16702.495200000001</v>
      </c>
      <c r="U20721" s="18">
        <f t="shared" si="2590"/>
        <v>8317.9922399999996</v>
      </c>
      <c r="V20721" s="18">
        <f t="shared" si="2591"/>
        <v>90238.359599999996</v>
      </c>
      <c r="W20721" s="21">
        <v>103149.8125</v>
      </c>
      <c r="X20721" s="21">
        <v>88</v>
      </c>
      <c r="Y20721" s="21">
        <v>13</v>
      </c>
      <c r="Z20721" s="21">
        <v>87</v>
      </c>
      <c r="AA20721" s="21">
        <v>3</v>
      </c>
    </row>
    <row r="20722" spans="1:27" hidden="1" x14ac:dyDescent="0.35">
      <c r="A20722">
        <v>2098</v>
      </c>
      <c r="B20722" t="s">
        <v>177</v>
      </c>
      <c r="C20722">
        <v>1</v>
      </c>
      <c r="D20722" t="s">
        <v>1738</v>
      </c>
      <c r="E20722" t="s">
        <v>1742</v>
      </c>
      <c r="F20722" t="s">
        <v>111</v>
      </c>
      <c r="G20722" s="19">
        <v>1140.8904</v>
      </c>
      <c r="H20722" s="19">
        <v>1220.7146</v>
      </c>
      <c r="I20722" s="19">
        <v>1329.3810000000001</v>
      </c>
      <c r="J20722" s="19">
        <v>1388.6533999999999</v>
      </c>
      <c r="K20722" s="19">
        <v>855.70263999999997</v>
      </c>
      <c r="L20722" s="19">
        <v>1391.8746000000001</v>
      </c>
      <c r="M20722" s="19">
        <v>656.59113000000002</v>
      </c>
      <c r="N20722" s="19">
        <v>7983.8076000000001</v>
      </c>
      <c r="O20722" s="17">
        <f t="shared" si="2584"/>
        <v>13690.684799999999</v>
      </c>
      <c r="P20722" s="18">
        <f t="shared" si="2585"/>
        <v>14648.575199999999</v>
      </c>
      <c r="Q20722" s="18">
        <f t="shared" si="2586"/>
        <v>15952.572</v>
      </c>
      <c r="R20722" s="18">
        <f t="shared" si="2587"/>
        <v>16663.840799999998</v>
      </c>
      <c r="S20722" s="18">
        <f t="shared" si="2588"/>
        <v>10268.43168</v>
      </c>
      <c r="T20722" s="18">
        <f t="shared" si="2589"/>
        <v>16702.495200000001</v>
      </c>
      <c r="U20722" s="18">
        <f t="shared" si="2590"/>
        <v>7879.0935600000003</v>
      </c>
      <c r="V20722" s="18">
        <f t="shared" si="2591"/>
        <v>95805.691200000001</v>
      </c>
      <c r="W20722" s="21">
        <v>103149.8125</v>
      </c>
      <c r="X20722" s="21">
        <v>88</v>
      </c>
      <c r="Y20722" s="21">
        <v>13</v>
      </c>
      <c r="Z20722" s="21">
        <v>87</v>
      </c>
      <c r="AA20722" s="21">
        <v>3</v>
      </c>
    </row>
    <row r="20723" spans="1:27" x14ac:dyDescent="0.35">
      <c r="A20723">
        <v>2912</v>
      </c>
      <c r="B20723" t="s">
        <v>127</v>
      </c>
      <c r="C20723">
        <v>0</v>
      </c>
      <c r="D20723" t="s">
        <v>4068</v>
      </c>
      <c r="E20723" t="s">
        <v>337</v>
      </c>
      <c r="F20723" t="s">
        <v>10</v>
      </c>
      <c r="G20723" s="19">
        <v>541</v>
      </c>
      <c r="H20723" s="19">
        <v>273.21163999999999</v>
      </c>
      <c r="I20723" s="19">
        <v>964.09978999999998</v>
      </c>
      <c r="J20723" s="19">
        <v>441.89917000000003</v>
      </c>
      <c r="K20723" s="19">
        <v>295.02100000000002</v>
      </c>
      <c r="L20723" s="19">
        <v>0</v>
      </c>
      <c r="M20723" s="19">
        <v>487.06592000000001</v>
      </c>
      <c r="N20723" s="19">
        <v>3002.2975999999999</v>
      </c>
      <c r="O20723" s="17">
        <f t="shared" si="2584"/>
        <v>6492</v>
      </c>
      <c r="P20723" s="18">
        <f t="shared" si="2585"/>
        <v>3278.5396799999999</v>
      </c>
      <c r="Q20723" s="18">
        <f t="shared" si="2586"/>
        <v>11569.197479999999</v>
      </c>
      <c r="R20723" s="18">
        <f t="shared" si="2587"/>
        <v>5302.7900399999999</v>
      </c>
      <c r="S20723" s="18">
        <f t="shared" si="2588"/>
        <v>3540.2520000000004</v>
      </c>
      <c r="T20723" s="18">
        <f t="shared" si="2589"/>
        <v>0</v>
      </c>
      <c r="U20723" s="18">
        <f t="shared" si="2590"/>
        <v>5844.7910400000001</v>
      </c>
      <c r="V20723" s="18">
        <f t="shared" si="2591"/>
        <v>36027.571199999998</v>
      </c>
      <c r="W20723" s="21">
        <v>61318.97265625</v>
      </c>
      <c r="X20723" s="21">
        <v>133</v>
      </c>
      <c r="Y20723" s="21">
        <v>94</v>
      </c>
      <c r="Z20723" s="21">
        <v>43</v>
      </c>
      <c r="AA20723" s="21">
        <v>94</v>
      </c>
    </row>
    <row r="20724" spans="1:27" hidden="1" x14ac:dyDescent="0.35">
      <c r="A20724">
        <v>2099</v>
      </c>
      <c r="B20724" t="s">
        <v>177</v>
      </c>
      <c r="C20724">
        <v>1</v>
      </c>
      <c r="D20724" t="s">
        <v>2092</v>
      </c>
      <c r="E20724" t="s">
        <v>236</v>
      </c>
      <c r="F20724" t="s">
        <v>11</v>
      </c>
      <c r="G20724" s="19">
        <v>936.35071000000005</v>
      </c>
      <c r="H20724" s="19">
        <v>375.88936999999999</v>
      </c>
      <c r="I20724" s="19">
        <v>910.37329</v>
      </c>
      <c r="J20724" s="19">
        <v>571.59753000000001</v>
      </c>
      <c r="K20724" s="19">
        <v>475.47635000000002</v>
      </c>
      <c r="L20724" s="19">
        <v>755.73821999999996</v>
      </c>
      <c r="M20724" s="19">
        <v>497.59994999999998</v>
      </c>
      <c r="N20724" s="19">
        <v>4523.0254000000004</v>
      </c>
      <c r="O20724" s="17">
        <f t="shared" si="2584"/>
        <v>11236.20852</v>
      </c>
      <c r="P20724" s="18">
        <f t="shared" si="2585"/>
        <v>4510.6724400000003</v>
      </c>
      <c r="Q20724" s="18">
        <f t="shared" si="2586"/>
        <v>10924.47948</v>
      </c>
      <c r="R20724" s="18">
        <f t="shared" si="2587"/>
        <v>6859.1703600000001</v>
      </c>
      <c r="S20724" s="18">
        <f t="shared" si="2588"/>
        <v>5705.7162000000008</v>
      </c>
      <c r="T20724" s="18">
        <f t="shared" si="2589"/>
        <v>9068.8586399999986</v>
      </c>
      <c r="U20724" s="18">
        <f t="shared" si="2590"/>
        <v>5971.1993999999995</v>
      </c>
      <c r="V20724" s="18">
        <f t="shared" si="2591"/>
        <v>54276.304800000005</v>
      </c>
      <c r="W20724" s="21">
        <v>89634.7265625</v>
      </c>
      <c r="X20724" s="21">
        <v>88</v>
      </c>
      <c r="Y20724" s="21">
        <v>9</v>
      </c>
      <c r="Z20724" s="21">
        <v>80</v>
      </c>
      <c r="AA20724" s="21">
        <v>6</v>
      </c>
    </row>
    <row r="20725" spans="1:27" hidden="1" x14ac:dyDescent="0.35">
      <c r="A20725">
        <v>2099</v>
      </c>
      <c r="B20725" t="s">
        <v>177</v>
      </c>
      <c r="C20725">
        <v>1</v>
      </c>
      <c r="D20725" t="s">
        <v>2092</v>
      </c>
      <c r="E20725" t="s">
        <v>236</v>
      </c>
      <c r="F20725" t="s">
        <v>12</v>
      </c>
      <c r="G20725" s="19">
        <v>936.35071000000005</v>
      </c>
      <c r="H20725" s="19">
        <v>550.74072000000001</v>
      </c>
      <c r="I20725" s="19">
        <v>1015.3502999999999</v>
      </c>
      <c r="J20725" s="19">
        <v>772.08258000000001</v>
      </c>
      <c r="K20725" s="19">
        <v>538.83185000000003</v>
      </c>
      <c r="L20725" s="19">
        <v>1298.7679000000001</v>
      </c>
      <c r="M20725" s="19">
        <v>553.64844000000005</v>
      </c>
      <c r="N20725" s="19">
        <v>5665.7725</v>
      </c>
      <c r="O20725" s="17">
        <f t="shared" si="2584"/>
        <v>11236.20852</v>
      </c>
      <c r="P20725" s="18">
        <f t="shared" si="2585"/>
        <v>6608.8886400000001</v>
      </c>
      <c r="Q20725" s="18">
        <f t="shared" si="2586"/>
        <v>12184.203599999999</v>
      </c>
      <c r="R20725" s="18">
        <f t="shared" si="2587"/>
        <v>9264.9909599999992</v>
      </c>
      <c r="S20725" s="18">
        <f t="shared" si="2588"/>
        <v>6465.9822000000004</v>
      </c>
      <c r="T20725" s="18">
        <f t="shared" si="2589"/>
        <v>15585.214800000002</v>
      </c>
      <c r="U20725" s="18">
        <f t="shared" si="2590"/>
        <v>6643.7812800000011</v>
      </c>
      <c r="V20725" s="18">
        <f t="shared" si="2591"/>
        <v>67989.27</v>
      </c>
      <c r="W20725" s="21">
        <v>89634.7265625</v>
      </c>
      <c r="X20725" s="21">
        <v>88</v>
      </c>
      <c r="Y20725" s="21">
        <v>9</v>
      </c>
      <c r="Z20725" s="21">
        <v>80</v>
      </c>
      <c r="AA20725" s="21">
        <v>6</v>
      </c>
    </row>
    <row r="20726" spans="1:27" hidden="1" x14ac:dyDescent="0.35">
      <c r="A20726">
        <v>2099</v>
      </c>
      <c r="B20726" t="s">
        <v>177</v>
      </c>
      <c r="C20726">
        <v>1</v>
      </c>
      <c r="D20726" t="s">
        <v>2092</v>
      </c>
      <c r="E20726" t="s">
        <v>236</v>
      </c>
      <c r="F20726" t="s">
        <v>108</v>
      </c>
      <c r="G20726" s="19">
        <v>1256.6813</v>
      </c>
      <c r="H20726" s="19">
        <v>734.7124</v>
      </c>
      <c r="I20726" s="19">
        <v>1061.0486000000001</v>
      </c>
      <c r="J20726" s="19">
        <v>972.56763000000001</v>
      </c>
      <c r="K20726" s="19">
        <v>721.56048999999996</v>
      </c>
      <c r="L20726" s="19">
        <v>1465.854</v>
      </c>
      <c r="M20726" s="19">
        <v>731.26824999999997</v>
      </c>
      <c r="N20726" s="19">
        <v>6943.6923999999999</v>
      </c>
      <c r="O20726" s="17">
        <f t="shared" si="2584"/>
        <v>15080.175599999999</v>
      </c>
      <c r="P20726" s="18">
        <f t="shared" si="2585"/>
        <v>8816.5488000000005</v>
      </c>
      <c r="Q20726" s="18">
        <f t="shared" si="2586"/>
        <v>12732.583200000001</v>
      </c>
      <c r="R20726" s="18">
        <f t="shared" si="2587"/>
        <v>11670.81156</v>
      </c>
      <c r="S20726" s="18">
        <f t="shared" si="2588"/>
        <v>8658.72588</v>
      </c>
      <c r="T20726" s="18">
        <f t="shared" si="2589"/>
        <v>17590.248</v>
      </c>
      <c r="U20726" s="18">
        <f t="shared" si="2590"/>
        <v>8775.2189999999991</v>
      </c>
      <c r="V20726" s="18">
        <f t="shared" si="2591"/>
        <v>83324.308799999999</v>
      </c>
      <c r="W20726" s="21">
        <v>89634.7265625</v>
      </c>
      <c r="X20726" s="21">
        <v>88</v>
      </c>
      <c r="Y20726" s="21">
        <v>9</v>
      </c>
      <c r="Z20726" s="21">
        <v>80</v>
      </c>
      <c r="AA20726" s="21">
        <v>6</v>
      </c>
    </row>
    <row r="20727" spans="1:27" hidden="1" x14ac:dyDescent="0.35">
      <c r="A20727">
        <v>2099</v>
      </c>
      <c r="B20727" t="s">
        <v>177</v>
      </c>
      <c r="C20727">
        <v>1</v>
      </c>
      <c r="D20727" t="s">
        <v>2092</v>
      </c>
      <c r="E20727" t="s">
        <v>236</v>
      </c>
      <c r="F20727" t="s">
        <v>109</v>
      </c>
      <c r="G20727" s="19">
        <v>1256.6813</v>
      </c>
      <c r="H20727" s="19">
        <v>899.33765000000005</v>
      </c>
      <c r="I20727" s="19">
        <v>1086.2628</v>
      </c>
      <c r="J20727" s="19">
        <v>1173.0527</v>
      </c>
      <c r="K20727" s="19">
        <v>781.21074999999996</v>
      </c>
      <c r="L20727" s="19">
        <v>1465.854</v>
      </c>
      <c r="M20727" s="19">
        <v>707.13477</v>
      </c>
      <c r="N20727" s="19">
        <v>7369.5342000000001</v>
      </c>
      <c r="O20727" s="17">
        <f t="shared" si="2584"/>
        <v>15080.175599999999</v>
      </c>
      <c r="P20727" s="18">
        <f t="shared" si="2585"/>
        <v>10792.051800000001</v>
      </c>
      <c r="Q20727" s="18">
        <f t="shared" si="2586"/>
        <v>13035.1536</v>
      </c>
      <c r="R20727" s="18">
        <f t="shared" si="2587"/>
        <v>14076.632399999999</v>
      </c>
      <c r="S20727" s="18">
        <f t="shared" si="2588"/>
        <v>9374.5289999999986</v>
      </c>
      <c r="T20727" s="18">
        <f t="shared" si="2589"/>
        <v>17590.248</v>
      </c>
      <c r="U20727" s="18">
        <f t="shared" si="2590"/>
        <v>8485.6172399999996</v>
      </c>
      <c r="V20727" s="18">
        <f t="shared" si="2591"/>
        <v>88434.410399999993</v>
      </c>
      <c r="W20727" s="21">
        <v>89634.7265625</v>
      </c>
      <c r="X20727" s="21">
        <v>88</v>
      </c>
      <c r="Y20727" s="21">
        <v>9</v>
      </c>
      <c r="Z20727" s="21">
        <v>80</v>
      </c>
      <c r="AA20727" s="21">
        <v>6</v>
      </c>
    </row>
    <row r="20728" spans="1:27" hidden="1" x14ac:dyDescent="0.35">
      <c r="A20728">
        <v>2099</v>
      </c>
      <c r="B20728" t="s">
        <v>177</v>
      </c>
      <c r="C20728">
        <v>1</v>
      </c>
      <c r="D20728" t="s">
        <v>2092</v>
      </c>
      <c r="E20728" t="s">
        <v>236</v>
      </c>
      <c r="F20728" t="s">
        <v>13</v>
      </c>
      <c r="G20728" s="19">
        <v>724.66381999999999</v>
      </c>
      <c r="H20728" s="19">
        <v>467.60120000000001</v>
      </c>
      <c r="I20728" s="19">
        <v>1027.5553</v>
      </c>
      <c r="J20728" s="19">
        <v>742.22497999999996</v>
      </c>
      <c r="K20728" s="19">
        <v>432.00463999999999</v>
      </c>
      <c r="L20728" s="19">
        <v>0</v>
      </c>
      <c r="M20728" s="19">
        <v>481.28579999999999</v>
      </c>
      <c r="N20728" s="19">
        <v>3875.3357000000001</v>
      </c>
      <c r="O20728" s="17">
        <f t="shared" si="2584"/>
        <v>8695.9658400000008</v>
      </c>
      <c r="P20728" s="18">
        <f t="shared" si="2585"/>
        <v>5611.2143999999998</v>
      </c>
      <c r="Q20728" s="18">
        <f t="shared" si="2586"/>
        <v>12330.6636</v>
      </c>
      <c r="R20728" s="18">
        <f t="shared" si="2587"/>
        <v>8906.6997599999995</v>
      </c>
      <c r="S20728" s="18">
        <f t="shared" si="2588"/>
        <v>5184.0556799999995</v>
      </c>
      <c r="T20728" s="18">
        <f t="shared" si="2589"/>
        <v>0</v>
      </c>
      <c r="U20728" s="18">
        <f t="shared" si="2590"/>
        <v>5775.4295999999995</v>
      </c>
      <c r="V20728" s="18">
        <f t="shared" si="2591"/>
        <v>46504.028400000003</v>
      </c>
      <c r="W20728" s="21">
        <v>89634.7265625</v>
      </c>
      <c r="X20728" s="21">
        <v>88</v>
      </c>
      <c r="Y20728" s="21">
        <v>9</v>
      </c>
      <c r="Z20728" s="21">
        <v>80</v>
      </c>
      <c r="AA20728" s="21">
        <v>6</v>
      </c>
    </row>
    <row r="20729" spans="1:27" hidden="1" x14ac:dyDescent="0.35">
      <c r="A20729">
        <v>2099</v>
      </c>
      <c r="B20729" t="s">
        <v>177</v>
      </c>
      <c r="C20729">
        <v>1</v>
      </c>
      <c r="D20729" t="s">
        <v>2092</v>
      </c>
      <c r="E20729" t="s">
        <v>236</v>
      </c>
      <c r="F20729" t="s">
        <v>14</v>
      </c>
      <c r="G20729" s="19">
        <v>936.35071000000005</v>
      </c>
      <c r="H20729" s="19">
        <v>581.97675000000004</v>
      </c>
      <c r="I20729" s="19">
        <v>1135.7906</v>
      </c>
      <c r="J20729" s="19">
        <v>942.71001999999999</v>
      </c>
      <c r="K20729" s="19">
        <v>550.1499</v>
      </c>
      <c r="L20729" s="19">
        <v>755.73821999999996</v>
      </c>
      <c r="M20729" s="19">
        <v>622.02215999999999</v>
      </c>
      <c r="N20729" s="19">
        <v>5524.7383</v>
      </c>
      <c r="O20729" s="17">
        <f t="shared" si="2584"/>
        <v>11236.20852</v>
      </c>
      <c r="P20729" s="18">
        <f t="shared" si="2585"/>
        <v>6983.7210000000005</v>
      </c>
      <c r="Q20729" s="18">
        <f t="shared" si="2586"/>
        <v>13629.4872</v>
      </c>
      <c r="R20729" s="18">
        <f t="shared" si="2587"/>
        <v>11312.52024</v>
      </c>
      <c r="S20729" s="18">
        <f t="shared" si="2588"/>
        <v>6601.7988000000005</v>
      </c>
      <c r="T20729" s="18">
        <f t="shared" si="2589"/>
        <v>9068.8586399999986</v>
      </c>
      <c r="U20729" s="18">
        <f t="shared" si="2590"/>
        <v>7464.2659199999998</v>
      </c>
      <c r="V20729" s="18">
        <f t="shared" si="2591"/>
        <v>66296.859599999996</v>
      </c>
      <c r="W20729" s="21">
        <v>89634.7265625</v>
      </c>
      <c r="X20729" s="21">
        <v>88</v>
      </c>
      <c r="Y20729" s="21">
        <v>9</v>
      </c>
      <c r="Z20729" s="21">
        <v>80</v>
      </c>
      <c r="AA20729" s="21">
        <v>6</v>
      </c>
    </row>
    <row r="20730" spans="1:27" hidden="1" x14ac:dyDescent="0.35">
      <c r="A20730">
        <v>2099</v>
      </c>
      <c r="B20730" t="s">
        <v>177</v>
      </c>
      <c r="C20730">
        <v>1</v>
      </c>
      <c r="D20730" t="s">
        <v>2092</v>
      </c>
      <c r="E20730" t="s">
        <v>236</v>
      </c>
      <c r="F20730" t="s">
        <v>15</v>
      </c>
      <c r="G20730" s="19">
        <v>936.35071000000005</v>
      </c>
      <c r="H20730" s="19">
        <v>737.06104000000005</v>
      </c>
      <c r="I20730" s="19">
        <v>1178.9468999999999</v>
      </c>
      <c r="J20730" s="19">
        <v>1143.1950999999999</v>
      </c>
      <c r="K20730" s="19">
        <v>606.34307999999999</v>
      </c>
      <c r="L20730" s="19">
        <v>1298.7679000000001</v>
      </c>
      <c r="M20730" s="19">
        <v>642.53386999999998</v>
      </c>
      <c r="N20730" s="19">
        <v>6543.1986999999999</v>
      </c>
      <c r="O20730" s="17">
        <f t="shared" si="2584"/>
        <v>11236.20852</v>
      </c>
      <c r="P20730" s="18">
        <f t="shared" si="2585"/>
        <v>8844.7324800000006</v>
      </c>
      <c r="Q20730" s="18">
        <f t="shared" si="2586"/>
        <v>14147.362799999999</v>
      </c>
      <c r="R20730" s="18">
        <f t="shared" si="2587"/>
        <v>13718.341199999999</v>
      </c>
      <c r="S20730" s="18">
        <f t="shared" si="2588"/>
        <v>7276.1169599999994</v>
      </c>
      <c r="T20730" s="18">
        <f t="shared" si="2589"/>
        <v>15585.214800000002</v>
      </c>
      <c r="U20730" s="18">
        <f t="shared" si="2590"/>
        <v>7710.4064399999997</v>
      </c>
      <c r="V20730" s="18">
        <f t="shared" si="2591"/>
        <v>78518.384399999995</v>
      </c>
      <c r="W20730" s="21">
        <v>89634.7265625</v>
      </c>
      <c r="X20730" s="21">
        <v>88</v>
      </c>
      <c r="Y20730" s="21">
        <v>9</v>
      </c>
      <c r="Z20730" s="21">
        <v>80</v>
      </c>
      <c r="AA20730" s="21">
        <v>6</v>
      </c>
    </row>
    <row r="20731" spans="1:27" hidden="1" x14ac:dyDescent="0.35">
      <c r="A20731">
        <v>2099</v>
      </c>
      <c r="B20731" t="s">
        <v>177</v>
      </c>
      <c r="C20731">
        <v>1</v>
      </c>
      <c r="D20731" t="s">
        <v>2092</v>
      </c>
      <c r="E20731" t="s">
        <v>236</v>
      </c>
      <c r="F20731" t="s">
        <v>110</v>
      </c>
      <c r="G20731" s="19">
        <v>1256.6813</v>
      </c>
      <c r="H20731" s="19">
        <v>899.89544999999998</v>
      </c>
      <c r="I20731" s="19">
        <v>1202.3705</v>
      </c>
      <c r="J20731" s="19">
        <v>1343.6802</v>
      </c>
      <c r="K20731" s="19">
        <v>781.41278</v>
      </c>
      <c r="L20731" s="19">
        <v>1465.854</v>
      </c>
      <c r="M20731" s="19">
        <v>724.0163</v>
      </c>
      <c r="N20731" s="19">
        <v>7673.9106000000002</v>
      </c>
      <c r="O20731" s="17">
        <f t="shared" si="2584"/>
        <v>15080.175599999999</v>
      </c>
      <c r="P20731" s="18">
        <f t="shared" si="2585"/>
        <v>10798.7454</v>
      </c>
      <c r="Q20731" s="18">
        <f t="shared" si="2586"/>
        <v>14428.446</v>
      </c>
      <c r="R20731" s="18">
        <f t="shared" si="2587"/>
        <v>16124.162400000001</v>
      </c>
      <c r="S20731" s="18">
        <f t="shared" si="2588"/>
        <v>9376.9533599999995</v>
      </c>
      <c r="T20731" s="18">
        <f t="shared" si="2589"/>
        <v>17590.248</v>
      </c>
      <c r="U20731" s="18">
        <f t="shared" si="2590"/>
        <v>8688.1955999999991</v>
      </c>
      <c r="V20731" s="18">
        <f t="shared" si="2591"/>
        <v>92086.927200000006</v>
      </c>
      <c r="W20731" s="21">
        <v>89634.7265625</v>
      </c>
      <c r="X20731" s="21">
        <v>88</v>
      </c>
      <c r="Y20731" s="21">
        <v>9</v>
      </c>
      <c r="Z20731" s="21">
        <v>80</v>
      </c>
      <c r="AA20731" s="21">
        <v>6</v>
      </c>
    </row>
    <row r="20732" spans="1:27" hidden="1" x14ac:dyDescent="0.35">
      <c r="A20732">
        <v>2099</v>
      </c>
      <c r="B20732" t="s">
        <v>177</v>
      </c>
      <c r="C20732">
        <v>1</v>
      </c>
      <c r="D20732" t="s">
        <v>2092</v>
      </c>
      <c r="E20732" t="s">
        <v>236</v>
      </c>
      <c r="F20732" t="s">
        <v>111</v>
      </c>
      <c r="G20732" s="19">
        <v>1256.6813</v>
      </c>
      <c r="H20732" s="19">
        <v>1101.2563</v>
      </c>
      <c r="I20732" s="19">
        <v>1209.4706000000001</v>
      </c>
      <c r="J20732" s="19">
        <v>1544.1651999999999</v>
      </c>
      <c r="K20732" s="19">
        <v>854.37372000000005</v>
      </c>
      <c r="L20732" s="19">
        <v>1465.854</v>
      </c>
      <c r="M20732" s="19">
        <v>689.01953000000003</v>
      </c>
      <c r="N20732" s="19">
        <v>8120.8208000000004</v>
      </c>
      <c r="O20732" s="17">
        <f t="shared" si="2584"/>
        <v>15080.175599999999</v>
      </c>
      <c r="P20732" s="18">
        <f t="shared" si="2585"/>
        <v>13215.0756</v>
      </c>
      <c r="Q20732" s="18">
        <f t="shared" si="2586"/>
        <v>14513.647200000001</v>
      </c>
      <c r="R20732" s="18">
        <f t="shared" si="2587"/>
        <v>18529.982400000001</v>
      </c>
      <c r="S20732" s="18">
        <f t="shared" si="2588"/>
        <v>10252.484640000001</v>
      </c>
      <c r="T20732" s="18">
        <f t="shared" si="2589"/>
        <v>17590.248</v>
      </c>
      <c r="U20732" s="18">
        <f t="shared" si="2590"/>
        <v>8268.2343600000004</v>
      </c>
      <c r="V20732" s="18">
        <f t="shared" si="2591"/>
        <v>97449.849600000001</v>
      </c>
      <c r="W20732" s="21">
        <v>89634.7265625</v>
      </c>
      <c r="X20732" s="21">
        <v>88</v>
      </c>
      <c r="Y20732" s="21">
        <v>9</v>
      </c>
      <c r="Z20732" s="21">
        <v>80</v>
      </c>
      <c r="AA20732" s="21">
        <v>6</v>
      </c>
    </row>
    <row r="20733" spans="1:27" x14ac:dyDescent="0.35">
      <c r="A20733">
        <v>2320</v>
      </c>
      <c r="B20733" t="s">
        <v>329</v>
      </c>
      <c r="C20733">
        <v>0</v>
      </c>
      <c r="D20733" t="s">
        <v>4069</v>
      </c>
      <c r="E20733" t="s">
        <v>4070</v>
      </c>
      <c r="F20733" t="s">
        <v>10</v>
      </c>
      <c r="G20733" s="19">
        <v>495</v>
      </c>
      <c r="H20733" s="19">
        <v>268.88864000000001</v>
      </c>
      <c r="I20733" s="19">
        <v>832.15497000000005</v>
      </c>
      <c r="J20733" s="19">
        <v>433.18167</v>
      </c>
      <c r="K20733" s="19">
        <v>276.78699</v>
      </c>
      <c r="L20733" s="19">
        <v>0</v>
      </c>
      <c r="M20733" s="19">
        <v>407.64663999999999</v>
      </c>
      <c r="N20733" s="19">
        <v>2713.6588999999999</v>
      </c>
      <c r="O20733" s="17">
        <f t="shared" si="2584"/>
        <v>5940</v>
      </c>
      <c r="P20733" s="18">
        <f t="shared" si="2585"/>
        <v>3226.6636800000001</v>
      </c>
      <c r="Q20733" s="18">
        <f t="shared" si="2586"/>
        <v>9985.8596400000006</v>
      </c>
      <c r="R20733" s="18">
        <f t="shared" si="2587"/>
        <v>5198.1800400000002</v>
      </c>
      <c r="S20733" s="18">
        <f t="shared" si="2588"/>
        <v>3321.4438799999998</v>
      </c>
      <c r="T20733" s="18">
        <f t="shared" si="2589"/>
        <v>0</v>
      </c>
      <c r="U20733" s="18">
        <f t="shared" si="2590"/>
        <v>4891.7596800000001</v>
      </c>
      <c r="V20733" s="18">
        <f t="shared" si="2591"/>
        <v>32563.906799999997</v>
      </c>
      <c r="W20733" s="21">
        <v>65194.2109375</v>
      </c>
      <c r="X20733" s="21">
        <v>67</v>
      </c>
      <c r="Y20733" s="21">
        <v>42</v>
      </c>
      <c r="Z20733" s="21">
        <v>13</v>
      </c>
      <c r="AA20733" s="21">
        <v>50</v>
      </c>
    </row>
    <row r="20734" spans="1:27" hidden="1" x14ac:dyDescent="0.35">
      <c r="A20734">
        <v>2100</v>
      </c>
      <c r="B20734" t="s">
        <v>177</v>
      </c>
      <c r="C20734">
        <v>0</v>
      </c>
      <c r="D20734" t="s">
        <v>2809</v>
      </c>
      <c r="E20734" t="s">
        <v>2810</v>
      </c>
      <c r="F20734" t="s">
        <v>11</v>
      </c>
      <c r="G20734" s="19">
        <v>740</v>
      </c>
      <c r="H20734" s="19">
        <v>341.48593</v>
      </c>
      <c r="I20734" s="19">
        <v>953.30602999999996</v>
      </c>
      <c r="J20734" s="19">
        <v>617.86548000000005</v>
      </c>
      <c r="K20734" s="19">
        <v>391.86502000000002</v>
      </c>
      <c r="L20734" s="19">
        <v>575.08989999999994</v>
      </c>
      <c r="M20734" s="19">
        <v>397.62270999999998</v>
      </c>
      <c r="N20734" s="19">
        <v>4017.2350999999999</v>
      </c>
      <c r="O20734" s="17">
        <f t="shared" si="2584"/>
        <v>8880</v>
      </c>
      <c r="P20734" s="18">
        <f t="shared" si="2585"/>
        <v>4097.8311599999997</v>
      </c>
      <c r="Q20734" s="18">
        <f t="shared" si="2586"/>
        <v>11439.67236</v>
      </c>
      <c r="R20734" s="18">
        <f t="shared" si="2587"/>
        <v>7414.385760000001</v>
      </c>
      <c r="S20734" s="18">
        <f t="shared" si="2588"/>
        <v>4702.3802400000004</v>
      </c>
      <c r="T20734" s="18">
        <f t="shared" si="2589"/>
        <v>6901.0787999999993</v>
      </c>
      <c r="U20734" s="18">
        <f t="shared" si="2590"/>
        <v>4771.4725199999993</v>
      </c>
      <c r="V20734" s="18">
        <f t="shared" si="2591"/>
        <v>48206.821199999998</v>
      </c>
      <c r="W20734" s="21">
        <v>56817.3671875</v>
      </c>
      <c r="X20734" s="21">
        <v>88</v>
      </c>
      <c r="Y20734" s="21">
        <v>56</v>
      </c>
      <c r="Z20734" s="21">
        <v>6</v>
      </c>
      <c r="AA20734" s="21">
        <v>84</v>
      </c>
    </row>
    <row r="20735" spans="1:27" hidden="1" x14ac:dyDescent="0.35">
      <c r="A20735">
        <v>2100</v>
      </c>
      <c r="B20735" t="s">
        <v>177</v>
      </c>
      <c r="C20735">
        <v>0</v>
      </c>
      <c r="D20735" t="s">
        <v>2809</v>
      </c>
      <c r="E20735" t="s">
        <v>2810</v>
      </c>
      <c r="F20735" t="s">
        <v>12</v>
      </c>
      <c r="G20735" s="19">
        <v>740</v>
      </c>
      <c r="H20735" s="19">
        <v>500.33389</v>
      </c>
      <c r="I20735" s="19">
        <v>1019.2086</v>
      </c>
      <c r="J20735" s="19">
        <v>820.17352000000005</v>
      </c>
      <c r="K20735" s="19">
        <v>449.42187999999999</v>
      </c>
      <c r="L20735" s="19">
        <v>1013.2021</v>
      </c>
      <c r="M20735" s="19">
        <v>393.20767000000001</v>
      </c>
      <c r="N20735" s="19">
        <v>4935.5478999999996</v>
      </c>
      <c r="O20735" s="17">
        <f t="shared" si="2584"/>
        <v>8880</v>
      </c>
      <c r="P20735" s="18">
        <f t="shared" si="2585"/>
        <v>6004.0066800000004</v>
      </c>
      <c r="Q20735" s="18">
        <f t="shared" si="2586"/>
        <v>12230.503200000001</v>
      </c>
      <c r="R20735" s="18">
        <f t="shared" si="2587"/>
        <v>9842.0822399999997</v>
      </c>
      <c r="S20735" s="18">
        <f t="shared" si="2588"/>
        <v>5393.0625600000003</v>
      </c>
      <c r="T20735" s="18">
        <f t="shared" si="2589"/>
        <v>12158.4252</v>
      </c>
      <c r="U20735" s="18">
        <f t="shared" si="2590"/>
        <v>4718.4920400000001</v>
      </c>
      <c r="V20735" s="18">
        <f t="shared" si="2591"/>
        <v>59226.574799999995</v>
      </c>
      <c r="W20735" s="21">
        <v>56817.3671875</v>
      </c>
      <c r="X20735" s="21">
        <v>88</v>
      </c>
      <c r="Y20735" s="21">
        <v>56</v>
      </c>
      <c r="Z20735" s="21">
        <v>6</v>
      </c>
      <c r="AA20735" s="21">
        <v>84</v>
      </c>
    </row>
    <row r="20736" spans="1:27" hidden="1" x14ac:dyDescent="0.35">
      <c r="A20736">
        <v>2100</v>
      </c>
      <c r="B20736" t="s">
        <v>177</v>
      </c>
      <c r="C20736">
        <v>0</v>
      </c>
      <c r="D20736" t="s">
        <v>2809</v>
      </c>
      <c r="E20736" t="s">
        <v>2810</v>
      </c>
      <c r="F20736" t="s">
        <v>108</v>
      </c>
      <c r="G20736" s="19">
        <v>925</v>
      </c>
      <c r="H20736" s="19">
        <v>667.46753000000001</v>
      </c>
      <c r="I20736" s="19">
        <v>1112.0817999999999</v>
      </c>
      <c r="J20736" s="19">
        <v>1022.4815</v>
      </c>
      <c r="K20736" s="19">
        <v>577.01378999999997</v>
      </c>
      <c r="L20736" s="19">
        <v>1148.0060000000001</v>
      </c>
      <c r="M20736" s="19">
        <v>468.17905000000002</v>
      </c>
      <c r="N20736" s="19">
        <v>5920.2295000000004</v>
      </c>
      <c r="O20736" s="17">
        <f t="shared" si="2584"/>
        <v>11100</v>
      </c>
      <c r="P20736" s="18">
        <f t="shared" si="2585"/>
        <v>8009.6103600000006</v>
      </c>
      <c r="Q20736" s="18">
        <f t="shared" si="2586"/>
        <v>13344.981599999999</v>
      </c>
      <c r="R20736" s="18">
        <f t="shared" si="2587"/>
        <v>12269.778</v>
      </c>
      <c r="S20736" s="18">
        <f t="shared" si="2588"/>
        <v>6924.1654799999997</v>
      </c>
      <c r="T20736" s="18">
        <f t="shared" si="2589"/>
        <v>13776.072</v>
      </c>
      <c r="U20736" s="18">
        <f t="shared" si="2590"/>
        <v>5618.1486000000004</v>
      </c>
      <c r="V20736" s="18">
        <f t="shared" si="2591"/>
        <v>71042.754000000001</v>
      </c>
      <c r="W20736" s="21">
        <v>56817.3671875</v>
      </c>
      <c r="X20736" s="21">
        <v>88</v>
      </c>
      <c r="Y20736" s="21">
        <v>56</v>
      </c>
      <c r="Z20736" s="21">
        <v>6</v>
      </c>
      <c r="AA20736" s="21">
        <v>84</v>
      </c>
    </row>
    <row r="20737" spans="1:27" hidden="1" x14ac:dyDescent="0.35">
      <c r="A20737">
        <v>2100</v>
      </c>
      <c r="B20737" t="s">
        <v>177</v>
      </c>
      <c r="C20737">
        <v>0</v>
      </c>
      <c r="D20737" t="s">
        <v>2809</v>
      </c>
      <c r="E20737" t="s">
        <v>2810</v>
      </c>
      <c r="F20737" t="s">
        <v>109</v>
      </c>
      <c r="G20737" s="19">
        <v>925</v>
      </c>
      <c r="H20737" s="19">
        <v>817.02539000000002</v>
      </c>
      <c r="I20737" s="19">
        <v>1140.1151</v>
      </c>
      <c r="J20737" s="19">
        <v>1224.7896000000001</v>
      </c>
      <c r="K20737" s="19">
        <v>631.20452999999998</v>
      </c>
      <c r="L20737" s="19">
        <v>1148.0060000000001</v>
      </c>
      <c r="M20737" s="19">
        <v>398.80599999999998</v>
      </c>
      <c r="N20737" s="19">
        <v>6284.9467999999997</v>
      </c>
      <c r="O20737" s="17">
        <f t="shared" si="2584"/>
        <v>11100</v>
      </c>
      <c r="P20737" s="18">
        <f t="shared" si="2585"/>
        <v>9804.3046800000011</v>
      </c>
      <c r="Q20737" s="18">
        <f t="shared" si="2586"/>
        <v>13681.3812</v>
      </c>
      <c r="R20737" s="18">
        <f t="shared" si="2587"/>
        <v>14697.475200000001</v>
      </c>
      <c r="S20737" s="18">
        <f t="shared" si="2588"/>
        <v>7574.4543599999997</v>
      </c>
      <c r="T20737" s="18">
        <f t="shared" si="2589"/>
        <v>13776.072</v>
      </c>
      <c r="U20737" s="18">
        <f t="shared" si="2590"/>
        <v>4785.6719999999996</v>
      </c>
      <c r="V20737" s="18">
        <f t="shared" si="2591"/>
        <v>75419.361600000004</v>
      </c>
      <c r="W20737" s="21">
        <v>56817.3671875</v>
      </c>
      <c r="X20737" s="21">
        <v>88</v>
      </c>
      <c r="Y20737" s="21">
        <v>56</v>
      </c>
      <c r="Z20737" s="21">
        <v>6</v>
      </c>
      <c r="AA20737" s="21">
        <v>84</v>
      </c>
    </row>
    <row r="20738" spans="1:27" hidden="1" x14ac:dyDescent="0.35">
      <c r="A20738">
        <v>2100</v>
      </c>
      <c r="B20738" t="s">
        <v>177</v>
      </c>
      <c r="C20738">
        <v>0</v>
      </c>
      <c r="D20738" t="s">
        <v>2809</v>
      </c>
      <c r="E20738" t="s">
        <v>2810</v>
      </c>
      <c r="F20738" t="s">
        <v>13</v>
      </c>
      <c r="G20738" s="19">
        <v>562</v>
      </c>
      <c r="H20738" s="19">
        <v>424.80380000000002</v>
      </c>
      <c r="I20738" s="19">
        <v>1062.4617000000001</v>
      </c>
      <c r="J20738" s="19">
        <v>831.11499000000003</v>
      </c>
      <c r="K20738" s="19">
        <v>357.55795000000001</v>
      </c>
      <c r="L20738" s="19">
        <v>0</v>
      </c>
      <c r="M20738" s="19">
        <v>445.93130000000002</v>
      </c>
      <c r="N20738" s="19">
        <v>3683.8696</v>
      </c>
      <c r="O20738" s="17">
        <f t="shared" si="2584"/>
        <v>6744</v>
      </c>
      <c r="P20738" s="18">
        <f t="shared" si="2585"/>
        <v>5097.6455999999998</v>
      </c>
      <c r="Q20738" s="18">
        <f t="shared" si="2586"/>
        <v>12749.540400000002</v>
      </c>
      <c r="R20738" s="18">
        <f t="shared" si="2587"/>
        <v>9973.3798800000004</v>
      </c>
      <c r="S20738" s="18">
        <f t="shared" si="2588"/>
        <v>4290.6954000000005</v>
      </c>
      <c r="T20738" s="18">
        <f t="shared" si="2589"/>
        <v>0</v>
      </c>
      <c r="U20738" s="18">
        <f t="shared" si="2590"/>
        <v>5351.1756000000005</v>
      </c>
      <c r="V20738" s="18">
        <f t="shared" si="2591"/>
        <v>44206.4352</v>
      </c>
      <c r="W20738" s="21">
        <v>56817.3671875</v>
      </c>
      <c r="X20738" s="21">
        <v>88</v>
      </c>
      <c r="Y20738" s="21">
        <v>56</v>
      </c>
      <c r="Z20738" s="21">
        <v>6</v>
      </c>
      <c r="AA20738" s="21">
        <v>84</v>
      </c>
    </row>
    <row r="20739" spans="1:27" hidden="1" x14ac:dyDescent="0.35">
      <c r="A20739">
        <v>2100</v>
      </c>
      <c r="B20739" t="s">
        <v>177</v>
      </c>
      <c r="C20739">
        <v>0</v>
      </c>
      <c r="D20739" t="s">
        <v>2809</v>
      </c>
      <c r="E20739" t="s">
        <v>2810</v>
      </c>
      <c r="F20739" t="s">
        <v>14</v>
      </c>
      <c r="G20739" s="19">
        <v>740</v>
      </c>
      <c r="H20739" s="19">
        <v>528.71105999999997</v>
      </c>
      <c r="I20739" s="19">
        <v>1124.7871</v>
      </c>
      <c r="J20739" s="19">
        <v>1033.423</v>
      </c>
      <c r="K20739" s="19">
        <v>459.70404000000002</v>
      </c>
      <c r="L20739" s="19">
        <v>575.08989999999994</v>
      </c>
      <c r="M20739" s="19">
        <v>513.47491000000002</v>
      </c>
      <c r="N20739" s="19">
        <v>4975.1899000000003</v>
      </c>
      <c r="O20739" s="17">
        <f t="shared" ref="O20739:O20802" si="2592">G20739*12</f>
        <v>8880</v>
      </c>
      <c r="P20739" s="18">
        <f t="shared" ref="P20739:P20802" si="2593">H20739*12</f>
        <v>6344.5327199999992</v>
      </c>
      <c r="Q20739" s="18">
        <f t="shared" ref="Q20739:Q20802" si="2594">I20739*12</f>
        <v>13497.4452</v>
      </c>
      <c r="R20739" s="18">
        <f t="shared" ref="R20739:R20802" si="2595">J20739*12</f>
        <v>12401.076000000001</v>
      </c>
      <c r="S20739" s="18">
        <f t="shared" ref="S20739:S20802" si="2596">K20739*12</f>
        <v>5516.44848</v>
      </c>
      <c r="T20739" s="18">
        <f t="shared" ref="T20739:T20802" si="2597">L20739*12</f>
        <v>6901.0787999999993</v>
      </c>
      <c r="U20739" s="18">
        <f t="shared" ref="U20739:U20802" si="2598">M20739*12</f>
        <v>6161.6989200000007</v>
      </c>
      <c r="V20739" s="18">
        <f t="shared" ref="V20739:V20802" si="2599">N20739*12</f>
        <v>59702.2788</v>
      </c>
      <c r="W20739" s="21">
        <v>56817.3671875</v>
      </c>
      <c r="X20739" s="21">
        <v>88</v>
      </c>
      <c r="Y20739" s="21">
        <v>56</v>
      </c>
      <c r="Z20739" s="21">
        <v>6</v>
      </c>
      <c r="AA20739" s="21">
        <v>84</v>
      </c>
    </row>
    <row r="20740" spans="1:27" hidden="1" x14ac:dyDescent="0.35">
      <c r="A20740">
        <v>2100</v>
      </c>
      <c r="B20740" t="s">
        <v>177</v>
      </c>
      <c r="C20740">
        <v>0</v>
      </c>
      <c r="D20740" t="s">
        <v>2809</v>
      </c>
      <c r="E20740" t="s">
        <v>2810</v>
      </c>
      <c r="F20740" t="s">
        <v>15</v>
      </c>
      <c r="G20740" s="19">
        <v>740</v>
      </c>
      <c r="H20740" s="19">
        <v>669.60113999999999</v>
      </c>
      <c r="I20740" s="19">
        <v>1221.6002000000001</v>
      </c>
      <c r="J20740" s="19">
        <v>1235.731</v>
      </c>
      <c r="K20740" s="19">
        <v>510.75405999999998</v>
      </c>
      <c r="L20740" s="19">
        <v>1013.2021</v>
      </c>
      <c r="M20740" s="19">
        <v>512.80731000000003</v>
      </c>
      <c r="N20740" s="19">
        <v>5903.6958000000004</v>
      </c>
      <c r="O20740" s="17">
        <f t="shared" si="2592"/>
        <v>8880</v>
      </c>
      <c r="P20740" s="18">
        <f t="shared" si="2593"/>
        <v>8035.2136799999998</v>
      </c>
      <c r="Q20740" s="18">
        <f t="shared" si="2594"/>
        <v>14659.202400000002</v>
      </c>
      <c r="R20740" s="18">
        <f t="shared" si="2595"/>
        <v>14828.772000000001</v>
      </c>
      <c r="S20740" s="18">
        <f t="shared" si="2596"/>
        <v>6129.0487199999998</v>
      </c>
      <c r="T20740" s="18">
        <f t="shared" si="2597"/>
        <v>12158.4252</v>
      </c>
      <c r="U20740" s="18">
        <f t="shared" si="2598"/>
        <v>6153.6877199999999</v>
      </c>
      <c r="V20740" s="18">
        <f t="shared" si="2599"/>
        <v>70844.349600000001</v>
      </c>
      <c r="W20740" s="21">
        <v>56817.3671875</v>
      </c>
      <c r="X20740" s="21">
        <v>88</v>
      </c>
      <c r="Y20740" s="21">
        <v>56</v>
      </c>
      <c r="Z20740" s="21">
        <v>6</v>
      </c>
      <c r="AA20740" s="21">
        <v>84</v>
      </c>
    </row>
    <row r="20741" spans="1:27" hidden="1" x14ac:dyDescent="0.35">
      <c r="A20741">
        <v>2100</v>
      </c>
      <c r="B20741" t="s">
        <v>177</v>
      </c>
      <c r="C20741">
        <v>0</v>
      </c>
      <c r="D20741" t="s">
        <v>2809</v>
      </c>
      <c r="E20741" t="s">
        <v>2810</v>
      </c>
      <c r="F20741" t="s">
        <v>110</v>
      </c>
      <c r="G20741" s="19">
        <v>925</v>
      </c>
      <c r="H20741" s="19">
        <v>817.53216999999995</v>
      </c>
      <c r="I20741" s="19">
        <v>1247.8458000000001</v>
      </c>
      <c r="J20741" s="19">
        <v>1438.0391</v>
      </c>
      <c r="K20741" s="19">
        <v>631.38811999999996</v>
      </c>
      <c r="L20741" s="19">
        <v>1148.0060000000001</v>
      </c>
      <c r="M20741" s="19">
        <v>535.46160999999995</v>
      </c>
      <c r="N20741" s="19">
        <v>6743.2728999999999</v>
      </c>
      <c r="O20741" s="17">
        <f t="shared" si="2592"/>
        <v>11100</v>
      </c>
      <c r="P20741" s="18">
        <f t="shared" si="2593"/>
        <v>9810.3860399999994</v>
      </c>
      <c r="Q20741" s="18">
        <f t="shared" si="2594"/>
        <v>14974.149600000001</v>
      </c>
      <c r="R20741" s="18">
        <f t="shared" si="2595"/>
        <v>17256.4692</v>
      </c>
      <c r="S20741" s="18">
        <f t="shared" si="2596"/>
        <v>7576.657439999999</v>
      </c>
      <c r="T20741" s="18">
        <f t="shared" si="2597"/>
        <v>13776.072</v>
      </c>
      <c r="U20741" s="18">
        <f t="shared" si="2598"/>
        <v>6425.5393199999999</v>
      </c>
      <c r="V20741" s="18">
        <f t="shared" si="2599"/>
        <v>80919.274799999999</v>
      </c>
      <c r="W20741" s="21">
        <v>56817.3671875</v>
      </c>
      <c r="X20741" s="21">
        <v>88</v>
      </c>
      <c r="Y20741" s="21">
        <v>56</v>
      </c>
      <c r="Z20741" s="21">
        <v>6</v>
      </c>
      <c r="AA20741" s="21">
        <v>84</v>
      </c>
    </row>
    <row r="20742" spans="1:27" hidden="1" x14ac:dyDescent="0.35">
      <c r="A20742">
        <v>2100</v>
      </c>
      <c r="B20742" t="s">
        <v>177</v>
      </c>
      <c r="C20742">
        <v>0</v>
      </c>
      <c r="D20742" t="s">
        <v>2809</v>
      </c>
      <c r="E20742" t="s">
        <v>2810</v>
      </c>
      <c r="F20742" t="s">
        <v>111</v>
      </c>
      <c r="G20742" s="19">
        <v>925</v>
      </c>
      <c r="H20742" s="19">
        <v>1000.4634</v>
      </c>
      <c r="I20742" s="19">
        <v>1257.876</v>
      </c>
      <c r="J20742" s="19">
        <v>1640.347</v>
      </c>
      <c r="K20742" s="19">
        <v>697.67133000000001</v>
      </c>
      <c r="L20742" s="19">
        <v>1148.0060000000001</v>
      </c>
      <c r="M20742" s="19">
        <v>466.03579999999999</v>
      </c>
      <c r="N20742" s="19">
        <v>7135.3994000000002</v>
      </c>
      <c r="O20742" s="17">
        <f t="shared" si="2592"/>
        <v>11100</v>
      </c>
      <c r="P20742" s="18">
        <f t="shared" si="2593"/>
        <v>12005.560799999999</v>
      </c>
      <c r="Q20742" s="18">
        <f t="shared" si="2594"/>
        <v>15094.511999999999</v>
      </c>
      <c r="R20742" s="18">
        <f t="shared" si="2595"/>
        <v>19684.164000000001</v>
      </c>
      <c r="S20742" s="18">
        <f t="shared" si="2596"/>
        <v>8372.0559599999997</v>
      </c>
      <c r="T20742" s="18">
        <f t="shared" si="2597"/>
        <v>13776.072</v>
      </c>
      <c r="U20742" s="18">
        <f t="shared" si="2598"/>
        <v>5592.4295999999995</v>
      </c>
      <c r="V20742" s="18">
        <f t="shared" si="2599"/>
        <v>85624.792799999996</v>
      </c>
      <c r="W20742" s="21">
        <v>56817.3671875</v>
      </c>
      <c r="X20742" s="21">
        <v>88</v>
      </c>
      <c r="Y20742" s="21">
        <v>56</v>
      </c>
      <c r="Z20742" s="21">
        <v>6</v>
      </c>
      <c r="AA20742" s="21">
        <v>84</v>
      </c>
    </row>
    <row r="20743" spans="1:27" x14ac:dyDescent="0.35">
      <c r="A20743">
        <v>2913</v>
      </c>
      <c r="B20743" t="s">
        <v>127</v>
      </c>
      <c r="C20743">
        <v>0</v>
      </c>
      <c r="D20743" t="s">
        <v>4071</v>
      </c>
      <c r="E20743" t="s">
        <v>4070</v>
      </c>
      <c r="F20743" t="s">
        <v>10</v>
      </c>
      <c r="G20743" s="19">
        <v>534</v>
      </c>
      <c r="H20743" s="19">
        <v>287.90976000000001</v>
      </c>
      <c r="I20743" s="19">
        <v>955.43047999999999</v>
      </c>
      <c r="J20743" s="19">
        <v>441.89917000000003</v>
      </c>
      <c r="K20743" s="19">
        <v>297.81033000000002</v>
      </c>
      <c r="L20743" s="19">
        <v>0</v>
      </c>
      <c r="M20743" s="19">
        <v>487.53841999999997</v>
      </c>
      <c r="N20743" s="19">
        <v>3004.5880999999999</v>
      </c>
      <c r="O20743" s="17">
        <f t="shared" si="2592"/>
        <v>6408</v>
      </c>
      <c r="P20743" s="18">
        <f t="shared" si="2593"/>
        <v>3454.9171200000001</v>
      </c>
      <c r="Q20743" s="18">
        <f t="shared" si="2594"/>
        <v>11465.16576</v>
      </c>
      <c r="R20743" s="18">
        <f t="shared" si="2595"/>
        <v>5302.7900399999999</v>
      </c>
      <c r="S20743" s="18">
        <f t="shared" si="2596"/>
        <v>3573.7239600000003</v>
      </c>
      <c r="T20743" s="18">
        <f t="shared" si="2597"/>
        <v>0</v>
      </c>
      <c r="U20743" s="18">
        <f t="shared" si="2598"/>
        <v>5850.4610400000001</v>
      </c>
      <c r="V20743" s="18">
        <f t="shared" si="2599"/>
        <v>36055.057199999996</v>
      </c>
      <c r="W20743" s="21">
        <v>73113.09375</v>
      </c>
      <c r="X20743" s="21">
        <v>133</v>
      </c>
      <c r="Y20743" s="21">
        <v>83</v>
      </c>
      <c r="Z20743" s="21">
        <v>84</v>
      </c>
      <c r="AA20743" s="21">
        <v>63</v>
      </c>
    </row>
    <row r="20744" spans="1:27" hidden="1" x14ac:dyDescent="0.35">
      <c r="A20744">
        <v>2101</v>
      </c>
      <c r="B20744" t="s">
        <v>177</v>
      </c>
      <c r="C20744">
        <v>1</v>
      </c>
      <c r="D20744" t="s">
        <v>1630</v>
      </c>
      <c r="E20744" t="s">
        <v>1223</v>
      </c>
      <c r="F20744" t="s">
        <v>11</v>
      </c>
      <c r="G20744" s="19">
        <v>872.64513999999997</v>
      </c>
      <c r="H20744" s="19">
        <v>388.63135</v>
      </c>
      <c r="I20744" s="19">
        <v>841.20477000000005</v>
      </c>
      <c r="J20744" s="19">
        <v>564.11315999999999</v>
      </c>
      <c r="K20744" s="19">
        <v>457.01022</v>
      </c>
      <c r="L20744" s="19">
        <v>739.00658999999996</v>
      </c>
      <c r="M20744" s="19">
        <v>458.06186000000002</v>
      </c>
      <c r="N20744" s="19">
        <v>4320.6728999999996</v>
      </c>
      <c r="O20744" s="17">
        <f t="shared" si="2592"/>
        <v>10471.741679999999</v>
      </c>
      <c r="P20744" s="18">
        <f t="shared" si="2593"/>
        <v>4663.5761999999995</v>
      </c>
      <c r="Q20744" s="18">
        <f t="shared" si="2594"/>
        <v>10094.45724</v>
      </c>
      <c r="R20744" s="18">
        <f t="shared" si="2595"/>
        <v>6769.3579200000004</v>
      </c>
      <c r="S20744" s="18">
        <f t="shared" si="2596"/>
        <v>5484.1226399999996</v>
      </c>
      <c r="T20744" s="18">
        <f t="shared" si="2597"/>
        <v>8868.0790799999995</v>
      </c>
      <c r="U20744" s="18">
        <f t="shared" si="2598"/>
        <v>5496.7423200000003</v>
      </c>
      <c r="V20744" s="18">
        <f t="shared" si="2599"/>
        <v>51848.074799999995</v>
      </c>
      <c r="W20744" s="21">
        <v>79901.4453125</v>
      </c>
      <c r="X20744" s="21">
        <v>88</v>
      </c>
      <c r="Y20744" s="21">
        <v>16</v>
      </c>
      <c r="Z20744" s="21">
        <v>69</v>
      </c>
      <c r="AA20744" s="21">
        <v>16</v>
      </c>
    </row>
    <row r="20745" spans="1:27" hidden="1" x14ac:dyDescent="0.35">
      <c r="A20745">
        <v>2101</v>
      </c>
      <c r="B20745" t="s">
        <v>177</v>
      </c>
      <c r="C20745">
        <v>1</v>
      </c>
      <c r="D20745" t="s">
        <v>1630</v>
      </c>
      <c r="E20745" t="s">
        <v>1223</v>
      </c>
      <c r="F20745" t="s">
        <v>12</v>
      </c>
      <c r="G20745" s="19">
        <v>872.64513999999997</v>
      </c>
      <c r="H20745" s="19">
        <v>569.40985000000001</v>
      </c>
      <c r="I20745" s="19">
        <v>928.89666999999997</v>
      </c>
      <c r="J20745" s="19">
        <v>762.11388999999997</v>
      </c>
      <c r="K20745" s="19">
        <v>522.51337000000001</v>
      </c>
      <c r="L20745" s="19">
        <v>1270.0139999999999</v>
      </c>
      <c r="M20745" s="19">
        <v>495.63672000000003</v>
      </c>
      <c r="N20745" s="19">
        <v>5421.2295000000004</v>
      </c>
      <c r="O20745" s="17">
        <f t="shared" si="2592"/>
        <v>10471.741679999999</v>
      </c>
      <c r="P20745" s="18">
        <f t="shared" si="2593"/>
        <v>6832.9182000000001</v>
      </c>
      <c r="Q20745" s="18">
        <f t="shared" si="2594"/>
        <v>11146.760039999999</v>
      </c>
      <c r="R20745" s="18">
        <f t="shared" si="2595"/>
        <v>9145.3666799999992</v>
      </c>
      <c r="S20745" s="18">
        <f t="shared" si="2596"/>
        <v>6270.1604399999997</v>
      </c>
      <c r="T20745" s="18">
        <f t="shared" si="2597"/>
        <v>15240.167999999998</v>
      </c>
      <c r="U20745" s="18">
        <f t="shared" si="2598"/>
        <v>5947.6406400000005</v>
      </c>
      <c r="V20745" s="18">
        <f t="shared" si="2599"/>
        <v>65054.754000000001</v>
      </c>
      <c r="W20745" s="21">
        <v>79901.4453125</v>
      </c>
      <c r="X20745" s="21">
        <v>88</v>
      </c>
      <c r="Y20745" s="21">
        <v>16</v>
      </c>
      <c r="Z20745" s="21">
        <v>69</v>
      </c>
      <c r="AA20745" s="21">
        <v>16</v>
      </c>
    </row>
    <row r="20746" spans="1:27" hidden="1" x14ac:dyDescent="0.35">
      <c r="A20746">
        <v>2101</v>
      </c>
      <c r="B20746" t="s">
        <v>177</v>
      </c>
      <c r="C20746">
        <v>1</v>
      </c>
      <c r="D20746" t="s">
        <v>1630</v>
      </c>
      <c r="E20746" t="s">
        <v>1223</v>
      </c>
      <c r="F20746" t="s">
        <v>108</v>
      </c>
      <c r="G20746" s="19">
        <v>1185.1206999999999</v>
      </c>
      <c r="H20746" s="19">
        <v>759.61785999999995</v>
      </c>
      <c r="I20746" s="19">
        <v>997.99847</v>
      </c>
      <c r="J20746" s="19">
        <v>960.11461999999995</v>
      </c>
      <c r="K20746" s="19">
        <v>704.65545999999995</v>
      </c>
      <c r="L20746" s="19">
        <v>1433.4009000000001</v>
      </c>
      <c r="M20746" s="19">
        <v>662.6413</v>
      </c>
      <c r="N20746" s="19">
        <v>6703.5492999999997</v>
      </c>
      <c r="O20746" s="17">
        <f t="shared" si="2592"/>
        <v>14221.448399999999</v>
      </c>
      <c r="P20746" s="18">
        <f t="shared" si="2593"/>
        <v>9115.4143199999999</v>
      </c>
      <c r="Q20746" s="18">
        <f t="shared" si="2594"/>
        <v>11975.98164</v>
      </c>
      <c r="R20746" s="18">
        <f t="shared" si="2595"/>
        <v>11521.37544</v>
      </c>
      <c r="S20746" s="18">
        <f t="shared" si="2596"/>
        <v>8455.8655199999994</v>
      </c>
      <c r="T20746" s="18">
        <f t="shared" si="2597"/>
        <v>17200.810799999999</v>
      </c>
      <c r="U20746" s="18">
        <f t="shared" si="2598"/>
        <v>7951.6956</v>
      </c>
      <c r="V20746" s="18">
        <f t="shared" si="2599"/>
        <v>80442.5916</v>
      </c>
      <c r="W20746" s="21">
        <v>79901.4453125</v>
      </c>
      <c r="X20746" s="21">
        <v>88</v>
      </c>
      <c r="Y20746" s="21">
        <v>16</v>
      </c>
      <c r="Z20746" s="21">
        <v>69</v>
      </c>
      <c r="AA20746" s="21">
        <v>16</v>
      </c>
    </row>
    <row r="20747" spans="1:27" hidden="1" x14ac:dyDescent="0.35">
      <c r="A20747">
        <v>2101</v>
      </c>
      <c r="B20747" t="s">
        <v>177</v>
      </c>
      <c r="C20747">
        <v>1</v>
      </c>
      <c r="D20747" t="s">
        <v>1630</v>
      </c>
      <c r="E20747" t="s">
        <v>1223</v>
      </c>
      <c r="F20747" t="s">
        <v>109</v>
      </c>
      <c r="G20747" s="19">
        <v>1185.1206999999999</v>
      </c>
      <c r="H20747" s="19">
        <v>929.82354999999995</v>
      </c>
      <c r="I20747" s="19">
        <v>1046.5667000000001</v>
      </c>
      <c r="J20747" s="19">
        <v>1158.1152</v>
      </c>
      <c r="K20747" s="19">
        <v>766.32776000000001</v>
      </c>
      <c r="L20747" s="19">
        <v>1433.4009000000001</v>
      </c>
      <c r="M20747" s="19">
        <v>648.68488000000002</v>
      </c>
      <c r="N20747" s="19">
        <v>7168.0396000000001</v>
      </c>
      <c r="O20747" s="17">
        <f t="shared" si="2592"/>
        <v>14221.448399999999</v>
      </c>
      <c r="P20747" s="18">
        <f t="shared" si="2593"/>
        <v>11157.882599999999</v>
      </c>
      <c r="Q20747" s="18">
        <f t="shared" si="2594"/>
        <v>12558.8004</v>
      </c>
      <c r="R20747" s="18">
        <f t="shared" si="2595"/>
        <v>13897.382399999999</v>
      </c>
      <c r="S20747" s="18">
        <f t="shared" si="2596"/>
        <v>9195.9331199999997</v>
      </c>
      <c r="T20747" s="18">
        <f t="shared" si="2597"/>
        <v>17200.810799999999</v>
      </c>
      <c r="U20747" s="18">
        <f t="shared" si="2598"/>
        <v>7784.2185600000003</v>
      </c>
      <c r="V20747" s="18">
        <f t="shared" si="2599"/>
        <v>86016.475200000001</v>
      </c>
      <c r="W20747" s="21">
        <v>79901.4453125</v>
      </c>
      <c r="X20747" s="21">
        <v>88</v>
      </c>
      <c r="Y20747" s="21">
        <v>16</v>
      </c>
      <c r="Z20747" s="21">
        <v>69</v>
      </c>
      <c r="AA20747" s="21">
        <v>16</v>
      </c>
    </row>
    <row r="20748" spans="1:27" hidden="1" x14ac:dyDescent="0.35">
      <c r="A20748">
        <v>2101</v>
      </c>
      <c r="B20748" t="s">
        <v>177</v>
      </c>
      <c r="C20748">
        <v>1</v>
      </c>
      <c r="D20748" t="s">
        <v>1630</v>
      </c>
      <c r="E20748" t="s">
        <v>1223</v>
      </c>
      <c r="F20748" t="s">
        <v>13</v>
      </c>
      <c r="G20748" s="19">
        <v>664.96325999999999</v>
      </c>
      <c r="H20748" s="19">
        <v>483.45202999999998</v>
      </c>
      <c r="I20748" s="19">
        <v>956.95061999999996</v>
      </c>
      <c r="J20748" s="19">
        <v>732.22497999999996</v>
      </c>
      <c r="K20748" s="19">
        <v>416.11615</v>
      </c>
      <c r="L20748" s="19">
        <v>0</v>
      </c>
      <c r="M20748" s="19">
        <v>449.46255000000002</v>
      </c>
      <c r="N20748" s="19">
        <v>3703.1696999999999</v>
      </c>
      <c r="O20748" s="17">
        <f t="shared" si="2592"/>
        <v>7979.5591199999999</v>
      </c>
      <c r="P20748" s="18">
        <f t="shared" si="2593"/>
        <v>5801.42436</v>
      </c>
      <c r="Q20748" s="18">
        <f t="shared" si="2594"/>
        <v>11483.407439999999</v>
      </c>
      <c r="R20748" s="18">
        <f t="shared" si="2595"/>
        <v>8786.6997599999995</v>
      </c>
      <c r="S20748" s="18">
        <f t="shared" si="2596"/>
        <v>4993.3937999999998</v>
      </c>
      <c r="T20748" s="18">
        <f t="shared" si="2597"/>
        <v>0</v>
      </c>
      <c r="U20748" s="18">
        <f t="shared" si="2598"/>
        <v>5393.5506000000005</v>
      </c>
      <c r="V20748" s="18">
        <f t="shared" si="2599"/>
        <v>44438.036399999997</v>
      </c>
      <c r="W20748" s="21">
        <v>79901.4453125</v>
      </c>
      <c r="X20748" s="21">
        <v>88</v>
      </c>
      <c r="Y20748" s="21">
        <v>16</v>
      </c>
      <c r="Z20748" s="21">
        <v>69</v>
      </c>
      <c r="AA20748" s="21">
        <v>16</v>
      </c>
    </row>
    <row r="20749" spans="1:27" hidden="1" x14ac:dyDescent="0.35">
      <c r="A20749">
        <v>2101</v>
      </c>
      <c r="B20749" t="s">
        <v>177</v>
      </c>
      <c r="C20749">
        <v>1</v>
      </c>
      <c r="D20749" t="s">
        <v>1630</v>
      </c>
      <c r="E20749" t="s">
        <v>1223</v>
      </c>
      <c r="F20749" t="s">
        <v>14</v>
      </c>
      <c r="G20749" s="19">
        <v>872.64513999999997</v>
      </c>
      <c r="H20749" s="19">
        <v>601.70477000000005</v>
      </c>
      <c r="I20749" s="19">
        <v>1041.8069</v>
      </c>
      <c r="J20749" s="19">
        <v>930.22571000000005</v>
      </c>
      <c r="K20749" s="19">
        <v>534.21509000000003</v>
      </c>
      <c r="L20749" s="19">
        <v>739.00658999999996</v>
      </c>
      <c r="M20749" s="19">
        <v>578.05535999999995</v>
      </c>
      <c r="N20749" s="19">
        <v>5297.6597000000002</v>
      </c>
      <c r="O20749" s="17">
        <f t="shared" si="2592"/>
        <v>10471.741679999999</v>
      </c>
      <c r="P20749" s="18">
        <f t="shared" si="2593"/>
        <v>7220.4572400000006</v>
      </c>
      <c r="Q20749" s="18">
        <f t="shared" si="2594"/>
        <v>12501.6828</v>
      </c>
      <c r="R20749" s="18">
        <f t="shared" si="2595"/>
        <v>11162.70852</v>
      </c>
      <c r="S20749" s="18">
        <f t="shared" si="2596"/>
        <v>6410.5810799999999</v>
      </c>
      <c r="T20749" s="18">
        <f t="shared" si="2597"/>
        <v>8868.0790799999995</v>
      </c>
      <c r="U20749" s="18">
        <f t="shared" si="2598"/>
        <v>6936.6643199999999</v>
      </c>
      <c r="V20749" s="18">
        <f t="shared" si="2599"/>
        <v>63571.916400000002</v>
      </c>
      <c r="W20749" s="21">
        <v>79901.4453125</v>
      </c>
      <c r="X20749" s="21">
        <v>88</v>
      </c>
      <c r="Y20749" s="21">
        <v>16</v>
      </c>
      <c r="Z20749" s="21">
        <v>69</v>
      </c>
      <c r="AA20749" s="21">
        <v>16</v>
      </c>
    </row>
    <row r="20750" spans="1:27" hidden="1" x14ac:dyDescent="0.35">
      <c r="A20750">
        <v>2101</v>
      </c>
      <c r="B20750" t="s">
        <v>177</v>
      </c>
      <c r="C20750">
        <v>1</v>
      </c>
      <c r="D20750" t="s">
        <v>1630</v>
      </c>
      <c r="E20750" t="s">
        <v>1223</v>
      </c>
      <c r="F20750" t="s">
        <v>15</v>
      </c>
      <c r="G20750" s="19">
        <v>872.64513999999997</v>
      </c>
      <c r="H20750" s="19">
        <v>762.04607999999996</v>
      </c>
      <c r="I20750" s="19">
        <v>1108.7825</v>
      </c>
      <c r="J20750" s="19">
        <v>1128.2263</v>
      </c>
      <c r="K20750" s="19">
        <v>592.31304999999998</v>
      </c>
      <c r="L20750" s="19">
        <v>1270.0139999999999</v>
      </c>
      <c r="M20750" s="19">
        <v>601.39257999999995</v>
      </c>
      <c r="N20750" s="19">
        <v>6335.4198999999999</v>
      </c>
      <c r="O20750" s="17">
        <f t="shared" si="2592"/>
        <v>10471.741679999999</v>
      </c>
      <c r="P20750" s="18">
        <f t="shared" si="2593"/>
        <v>9144.5529599999991</v>
      </c>
      <c r="Q20750" s="18">
        <f t="shared" si="2594"/>
        <v>13305.39</v>
      </c>
      <c r="R20750" s="18">
        <f t="shared" si="2595"/>
        <v>13538.7156</v>
      </c>
      <c r="S20750" s="18">
        <f t="shared" si="2596"/>
        <v>7107.7565999999997</v>
      </c>
      <c r="T20750" s="18">
        <f t="shared" si="2597"/>
        <v>15240.167999999998</v>
      </c>
      <c r="U20750" s="18">
        <f t="shared" si="2598"/>
        <v>7216.7109599999994</v>
      </c>
      <c r="V20750" s="18">
        <f t="shared" si="2599"/>
        <v>76025.038799999995</v>
      </c>
      <c r="W20750" s="21">
        <v>79901.4453125</v>
      </c>
      <c r="X20750" s="21">
        <v>88</v>
      </c>
      <c r="Y20750" s="21">
        <v>16</v>
      </c>
      <c r="Z20750" s="21">
        <v>69</v>
      </c>
      <c r="AA20750" s="21">
        <v>16</v>
      </c>
    </row>
    <row r="20751" spans="1:27" hidden="1" x14ac:dyDescent="0.35">
      <c r="A20751">
        <v>2101</v>
      </c>
      <c r="B20751" t="s">
        <v>177</v>
      </c>
      <c r="C20751">
        <v>1</v>
      </c>
      <c r="D20751" t="s">
        <v>1630</v>
      </c>
      <c r="E20751" t="s">
        <v>1223</v>
      </c>
      <c r="F20751" t="s">
        <v>110</v>
      </c>
      <c r="G20751" s="19">
        <v>1185.1206999999999</v>
      </c>
      <c r="H20751" s="19">
        <v>930.40033000000005</v>
      </c>
      <c r="I20751" s="19">
        <v>1155.8300999999999</v>
      </c>
      <c r="J20751" s="19">
        <v>1326.2271000000001</v>
      </c>
      <c r="K20751" s="19">
        <v>766.53668000000005</v>
      </c>
      <c r="L20751" s="19">
        <v>1433.4009000000001</v>
      </c>
      <c r="M20751" s="19">
        <v>685.84833000000003</v>
      </c>
      <c r="N20751" s="19">
        <v>7483.3643000000002</v>
      </c>
      <c r="O20751" s="17">
        <f t="shared" si="2592"/>
        <v>14221.448399999999</v>
      </c>
      <c r="P20751" s="18">
        <f t="shared" si="2593"/>
        <v>11164.803960000001</v>
      </c>
      <c r="Q20751" s="18">
        <f t="shared" si="2594"/>
        <v>13869.961199999998</v>
      </c>
      <c r="R20751" s="18">
        <f t="shared" si="2595"/>
        <v>15914.725200000001</v>
      </c>
      <c r="S20751" s="18">
        <f t="shared" si="2596"/>
        <v>9198.4401600000001</v>
      </c>
      <c r="T20751" s="18">
        <f t="shared" si="2597"/>
        <v>17200.810799999999</v>
      </c>
      <c r="U20751" s="18">
        <f t="shared" si="2598"/>
        <v>8230.1799600000013</v>
      </c>
      <c r="V20751" s="18">
        <f t="shared" si="2599"/>
        <v>89800.371599999999</v>
      </c>
      <c r="W20751" s="21">
        <v>79901.4453125</v>
      </c>
      <c r="X20751" s="21">
        <v>88</v>
      </c>
      <c r="Y20751" s="21">
        <v>16</v>
      </c>
      <c r="Z20751" s="21">
        <v>69</v>
      </c>
      <c r="AA20751" s="21">
        <v>16</v>
      </c>
    </row>
    <row r="20752" spans="1:27" hidden="1" x14ac:dyDescent="0.35">
      <c r="A20752">
        <v>2101</v>
      </c>
      <c r="B20752" t="s">
        <v>177</v>
      </c>
      <c r="C20752">
        <v>1</v>
      </c>
      <c r="D20752" t="s">
        <v>1630</v>
      </c>
      <c r="E20752" t="s">
        <v>1223</v>
      </c>
      <c r="F20752" t="s">
        <v>111</v>
      </c>
      <c r="G20752" s="19">
        <v>1185.1206999999999</v>
      </c>
      <c r="H20752" s="19">
        <v>1138.587</v>
      </c>
      <c r="I20752" s="19">
        <v>1235.6982</v>
      </c>
      <c r="J20752" s="19">
        <v>1524.2277999999999</v>
      </c>
      <c r="K20752" s="19">
        <v>841.97095000000002</v>
      </c>
      <c r="L20752" s="19">
        <v>1433.4009000000001</v>
      </c>
      <c r="M20752" s="19">
        <v>666.41669000000002</v>
      </c>
      <c r="N20752" s="19">
        <v>8025.4224000000004</v>
      </c>
      <c r="O20752" s="17">
        <f t="shared" si="2592"/>
        <v>14221.448399999999</v>
      </c>
      <c r="P20752" s="18">
        <f t="shared" si="2593"/>
        <v>13663.044</v>
      </c>
      <c r="Q20752" s="18">
        <f t="shared" si="2594"/>
        <v>14828.378400000001</v>
      </c>
      <c r="R20752" s="18">
        <f t="shared" si="2595"/>
        <v>18290.7336</v>
      </c>
      <c r="S20752" s="18">
        <f t="shared" si="2596"/>
        <v>10103.651400000001</v>
      </c>
      <c r="T20752" s="18">
        <f t="shared" si="2597"/>
        <v>17200.810799999999</v>
      </c>
      <c r="U20752" s="18">
        <f t="shared" si="2598"/>
        <v>7997.0002800000002</v>
      </c>
      <c r="V20752" s="18">
        <f t="shared" si="2599"/>
        <v>96305.068800000008</v>
      </c>
      <c r="W20752" s="21">
        <v>79901.4453125</v>
      </c>
      <c r="X20752" s="21">
        <v>88</v>
      </c>
      <c r="Y20752" s="21">
        <v>16</v>
      </c>
      <c r="Z20752" s="21">
        <v>69</v>
      </c>
      <c r="AA20752" s="21">
        <v>16</v>
      </c>
    </row>
    <row r="20753" spans="1:27" x14ac:dyDescent="0.35">
      <c r="A20753">
        <v>87</v>
      </c>
      <c r="B20753" t="s">
        <v>271</v>
      </c>
      <c r="C20753">
        <v>0</v>
      </c>
      <c r="D20753" t="s">
        <v>423</v>
      </c>
      <c r="E20753" t="s">
        <v>424</v>
      </c>
      <c r="F20753" t="s">
        <v>10</v>
      </c>
      <c r="G20753" s="19">
        <v>1115</v>
      </c>
      <c r="H20753" s="19">
        <v>284.10879999999997</v>
      </c>
      <c r="I20753" s="19">
        <v>665.06268</v>
      </c>
      <c r="J20753" s="19">
        <v>530.77332000000001</v>
      </c>
      <c r="K20753" s="19">
        <v>506.95227</v>
      </c>
      <c r="L20753" s="19">
        <v>0</v>
      </c>
      <c r="M20753" s="19">
        <v>490.21190999999999</v>
      </c>
      <c r="N20753" s="19">
        <v>3592.1089000000002</v>
      </c>
      <c r="O20753" s="17">
        <f t="shared" si="2592"/>
        <v>13380</v>
      </c>
      <c r="P20753" s="18">
        <f t="shared" si="2593"/>
        <v>3409.3055999999997</v>
      </c>
      <c r="Q20753" s="18">
        <f t="shared" si="2594"/>
        <v>7980.75216</v>
      </c>
      <c r="R20753" s="18">
        <f t="shared" si="2595"/>
        <v>6369.2798400000001</v>
      </c>
      <c r="S20753" s="18">
        <f t="shared" si="2596"/>
        <v>6083.42724</v>
      </c>
      <c r="T20753" s="18">
        <f t="shared" si="2597"/>
        <v>0</v>
      </c>
      <c r="U20753" s="18">
        <f t="shared" si="2598"/>
        <v>5882.5429199999999</v>
      </c>
      <c r="V20753" s="18">
        <f t="shared" si="2599"/>
        <v>43105.306800000006</v>
      </c>
      <c r="W20753" s="21">
        <v>60250.046875</v>
      </c>
      <c r="X20753" s="21">
        <v>29</v>
      </c>
      <c r="Y20753" s="21">
        <v>13</v>
      </c>
      <c r="Z20753" s="21">
        <v>6</v>
      </c>
      <c r="AA20753" s="21">
        <v>24</v>
      </c>
    </row>
    <row r="20754" spans="1:27" hidden="1" x14ac:dyDescent="0.35">
      <c r="A20754">
        <v>2102</v>
      </c>
      <c r="B20754" t="s">
        <v>177</v>
      </c>
      <c r="C20754">
        <v>0</v>
      </c>
      <c r="D20754" t="s">
        <v>2867</v>
      </c>
      <c r="E20754" t="s">
        <v>1492</v>
      </c>
      <c r="F20754" t="s">
        <v>11</v>
      </c>
      <c r="G20754" s="19">
        <v>801</v>
      </c>
      <c r="H20754" s="19">
        <v>361.87313999999998</v>
      </c>
      <c r="I20754" s="19">
        <v>923.95812999999998</v>
      </c>
      <c r="J20754" s="19">
        <v>560.98443999999995</v>
      </c>
      <c r="K20754" s="19">
        <v>421.35480000000001</v>
      </c>
      <c r="L20754" s="19">
        <v>616.36566000000005</v>
      </c>
      <c r="M20754" s="19">
        <v>414.3356</v>
      </c>
      <c r="N20754" s="19">
        <v>4099.8716000000004</v>
      </c>
      <c r="O20754" s="17">
        <f t="shared" si="2592"/>
        <v>9612</v>
      </c>
      <c r="P20754" s="18">
        <f t="shared" si="2593"/>
        <v>4342.47768</v>
      </c>
      <c r="Q20754" s="18">
        <f t="shared" si="2594"/>
        <v>11087.49756</v>
      </c>
      <c r="R20754" s="18">
        <f t="shared" si="2595"/>
        <v>6731.8132799999994</v>
      </c>
      <c r="S20754" s="18">
        <f t="shared" si="2596"/>
        <v>5056.2575999999999</v>
      </c>
      <c r="T20754" s="18">
        <f t="shared" si="2597"/>
        <v>7396.387920000001</v>
      </c>
      <c r="U20754" s="18">
        <f t="shared" si="2598"/>
        <v>4972.0272000000004</v>
      </c>
      <c r="V20754" s="18">
        <f t="shared" si="2599"/>
        <v>49198.459200000005</v>
      </c>
      <c r="W20754" s="21">
        <v>78334.5078125</v>
      </c>
      <c r="X20754" s="21">
        <v>88</v>
      </c>
      <c r="Y20754" s="21">
        <v>41</v>
      </c>
      <c r="Z20754" s="21">
        <v>75</v>
      </c>
      <c r="AA20754" s="21">
        <v>22</v>
      </c>
    </row>
    <row r="20755" spans="1:27" hidden="1" x14ac:dyDescent="0.35">
      <c r="A20755">
        <v>2102</v>
      </c>
      <c r="B20755" t="s">
        <v>177</v>
      </c>
      <c r="C20755">
        <v>0</v>
      </c>
      <c r="D20755" t="s">
        <v>2867</v>
      </c>
      <c r="E20755" t="s">
        <v>1492</v>
      </c>
      <c r="F20755" t="s">
        <v>12</v>
      </c>
      <c r="G20755" s="19">
        <v>801</v>
      </c>
      <c r="H20755" s="19">
        <v>530.20459000000005</v>
      </c>
      <c r="I20755" s="19">
        <v>1029.566</v>
      </c>
      <c r="J20755" s="19">
        <v>744.41138000000001</v>
      </c>
      <c r="K20755" s="19">
        <v>482.34793000000002</v>
      </c>
      <c r="L20755" s="19">
        <v>1085.9224999999999</v>
      </c>
      <c r="M20755" s="19">
        <v>426.52017000000001</v>
      </c>
      <c r="N20755" s="19">
        <v>5099.9727000000003</v>
      </c>
      <c r="O20755" s="17">
        <f t="shared" si="2592"/>
        <v>9612</v>
      </c>
      <c r="P20755" s="18">
        <f t="shared" si="2593"/>
        <v>6362.4550800000006</v>
      </c>
      <c r="Q20755" s="18">
        <f t="shared" si="2594"/>
        <v>12354.792000000001</v>
      </c>
      <c r="R20755" s="18">
        <f t="shared" si="2595"/>
        <v>8932.9365600000001</v>
      </c>
      <c r="S20755" s="18">
        <f t="shared" si="2596"/>
        <v>5788.1751600000007</v>
      </c>
      <c r="T20755" s="18">
        <f t="shared" si="2597"/>
        <v>13031.07</v>
      </c>
      <c r="U20755" s="18">
        <f t="shared" si="2598"/>
        <v>5118.2420400000001</v>
      </c>
      <c r="V20755" s="18">
        <f t="shared" si="2599"/>
        <v>61199.672400000003</v>
      </c>
      <c r="W20755" s="21">
        <v>78334.5078125</v>
      </c>
      <c r="X20755" s="21">
        <v>88</v>
      </c>
      <c r="Y20755" s="21">
        <v>41</v>
      </c>
      <c r="Z20755" s="21">
        <v>75</v>
      </c>
      <c r="AA20755" s="21">
        <v>22</v>
      </c>
    </row>
    <row r="20756" spans="1:27" hidden="1" x14ac:dyDescent="0.35">
      <c r="A20756">
        <v>2102</v>
      </c>
      <c r="B20756" t="s">
        <v>177</v>
      </c>
      <c r="C20756">
        <v>0</v>
      </c>
      <c r="D20756" t="s">
        <v>2867</v>
      </c>
      <c r="E20756" t="s">
        <v>1492</v>
      </c>
      <c r="F20756" t="s">
        <v>108</v>
      </c>
      <c r="G20756" s="19">
        <v>1063</v>
      </c>
      <c r="H20756" s="19">
        <v>707.31622000000004</v>
      </c>
      <c r="I20756" s="19">
        <v>1074.8371999999999</v>
      </c>
      <c r="J20756" s="19">
        <v>927.83838000000003</v>
      </c>
      <c r="K20756" s="19">
        <v>641.45537999999999</v>
      </c>
      <c r="L20756" s="19">
        <v>1230.4014</v>
      </c>
      <c r="M20756" s="19">
        <v>530.33527000000004</v>
      </c>
      <c r="N20756" s="19">
        <v>6175.1836000000003</v>
      </c>
      <c r="O20756" s="17">
        <f t="shared" si="2592"/>
        <v>12756</v>
      </c>
      <c r="P20756" s="18">
        <f t="shared" si="2593"/>
        <v>8487.7946400000001</v>
      </c>
      <c r="Q20756" s="18">
        <f t="shared" si="2594"/>
        <v>12898.046399999999</v>
      </c>
      <c r="R20756" s="18">
        <f t="shared" si="2595"/>
        <v>11134.06056</v>
      </c>
      <c r="S20756" s="18">
        <f t="shared" si="2596"/>
        <v>7697.4645600000003</v>
      </c>
      <c r="T20756" s="18">
        <f t="shared" si="2597"/>
        <v>14764.816800000001</v>
      </c>
      <c r="U20756" s="18">
        <f t="shared" si="2598"/>
        <v>6364.0232400000004</v>
      </c>
      <c r="V20756" s="18">
        <f t="shared" si="2599"/>
        <v>74102.203200000004</v>
      </c>
      <c r="W20756" s="21">
        <v>78334.5078125</v>
      </c>
      <c r="X20756" s="21">
        <v>88</v>
      </c>
      <c r="Y20756" s="21">
        <v>41</v>
      </c>
      <c r="Z20756" s="21">
        <v>75</v>
      </c>
      <c r="AA20756" s="21">
        <v>22</v>
      </c>
    </row>
    <row r="20757" spans="1:27" hidden="1" x14ac:dyDescent="0.35">
      <c r="A20757">
        <v>2102</v>
      </c>
      <c r="B20757" t="s">
        <v>177</v>
      </c>
      <c r="C20757">
        <v>0</v>
      </c>
      <c r="D20757" t="s">
        <v>2867</v>
      </c>
      <c r="E20757" t="s">
        <v>1492</v>
      </c>
      <c r="F20757" t="s">
        <v>109</v>
      </c>
      <c r="G20757" s="19">
        <v>1063</v>
      </c>
      <c r="H20757" s="19">
        <v>865.80298000000005</v>
      </c>
      <c r="I20757" s="19">
        <v>1099.1472000000001</v>
      </c>
      <c r="J20757" s="19">
        <v>1111.2653</v>
      </c>
      <c r="K20757" s="19">
        <v>698.88140999999996</v>
      </c>
      <c r="L20757" s="19">
        <v>1230.4014</v>
      </c>
      <c r="M20757" s="19">
        <v>462.43033000000003</v>
      </c>
      <c r="N20757" s="19">
        <v>6530.9287000000004</v>
      </c>
      <c r="O20757" s="17">
        <f t="shared" si="2592"/>
        <v>12756</v>
      </c>
      <c r="P20757" s="18">
        <f t="shared" si="2593"/>
        <v>10389.635760000001</v>
      </c>
      <c r="Q20757" s="18">
        <f t="shared" si="2594"/>
        <v>13189.7664</v>
      </c>
      <c r="R20757" s="18">
        <f t="shared" si="2595"/>
        <v>13335.1836</v>
      </c>
      <c r="S20757" s="18">
        <f t="shared" si="2596"/>
        <v>8386.5769199999995</v>
      </c>
      <c r="T20757" s="18">
        <f t="shared" si="2597"/>
        <v>14764.816800000001</v>
      </c>
      <c r="U20757" s="18">
        <f t="shared" si="2598"/>
        <v>5549.1639599999999</v>
      </c>
      <c r="V20757" s="18">
        <f t="shared" si="2599"/>
        <v>78371.144400000005</v>
      </c>
      <c r="W20757" s="21">
        <v>78334.5078125</v>
      </c>
      <c r="X20757" s="21">
        <v>88</v>
      </c>
      <c r="Y20757" s="21">
        <v>41</v>
      </c>
      <c r="Z20757" s="21">
        <v>75</v>
      </c>
      <c r="AA20757" s="21">
        <v>22</v>
      </c>
    </row>
    <row r="20758" spans="1:27" hidden="1" x14ac:dyDescent="0.35">
      <c r="A20758">
        <v>2102</v>
      </c>
      <c r="B20758" t="s">
        <v>177</v>
      </c>
      <c r="C20758">
        <v>0</v>
      </c>
      <c r="D20758" t="s">
        <v>2867</v>
      </c>
      <c r="E20758" t="s">
        <v>1492</v>
      </c>
      <c r="F20758" t="s">
        <v>13</v>
      </c>
      <c r="G20758" s="19">
        <v>625</v>
      </c>
      <c r="H20758" s="19">
        <v>450.16516000000001</v>
      </c>
      <c r="I20758" s="19">
        <v>1036.1410000000001</v>
      </c>
      <c r="J20758" s="19">
        <v>755.11499000000003</v>
      </c>
      <c r="K20758" s="19">
        <v>389.57474000000002</v>
      </c>
      <c r="L20758" s="19">
        <v>0</v>
      </c>
      <c r="M20758" s="19">
        <v>449.97460999999998</v>
      </c>
      <c r="N20758" s="19">
        <v>3705.9704999999999</v>
      </c>
      <c r="O20758" s="17">
        <f t="shared" si="2592"/>
        <v>7500</v>
      </c>
      <c r="P20758" s="18">
        <f t="shared" si="2593"/>
        <v>5401.9819200000002</v>
      </c>
      <c r="Q20758" s="18">
        <f t="shared" si="2594"/>
        <v>12433.692000000001</v>
      </c>
      <c r="R20758" s="18">
        <f t="shared" si="2595"/>
        <v>9061.3798800000004</v>
      </c>
      <c r="S20758" s="18">
        <f t="shared" si="2596"/>
        <v>4674.8968800000002</v>
      </c>
      <c r="T20758" s="18">
        <f t="shared" si="2597"/>
        <v>0</v>
      </c>
      <c r="U20758" s="18">
        <f t="shared" si="2598"/>
        <v>5399.6953199999998</v>
      </c>
      <c r="V20758" s="18">
        <f t="shared" si="2599"/>
        <v>44471.646000000001</v>
      </c>
      <c r="W20758" s="21">
        <v>78334.5078125</v>
      </c>
      <c r="X20758" s="21">
        <v>88</v>
      </c>
      <c r="Y20758" s="21">
        <v>41</v>
      </c>
      <c r="Z20758" s="21">
        <v>75</v>
      </c>
      <c r="AA20758" s="21">
        <v>22</v>
      </c>
    </row>
    <row r="20759" spans="1:27" hidden="1" x14ac:dyDescent="0.35">
      <c r="A20759">
        <v>2102</v>
      </c>
      <c r="B20759" t="s">
        <v>177</v>
      </c>
      <c r="C20759">
        <v>0</v>
      </c>
      <c r="D20759" t="s">
        <v>2867</v>
      </c>
      <c r="E20759" t="s">
        <v>1492</v>
      </c>
      <c r="F20759" t="s">
        <v>14</v>
      </c>
      <c r="G20759" s="19">
        <v>801</v>
      </c>
      <c r="H20759" s="19">
        <v>560.27588000000003</v>
      </c>
      <c r="I20759" s="19">
        <v>1144.463</v>
      </c>
      <c r="J20759" s="19">
        <v>938.54187000000002</v>
      </c>
      <c r="K20759" s="19">
        <v>493.24392999999998</v>
      </c>
      <c r="L20759" s="19">
        <v>616.36566000000005</v>
      </c>
      <c r="M20759" s="19">
        <v>535.77148</v>
      </c>
      <c r="N20759" s="19">
        <v>5089.6616000000004</v>
      </c>
      <c r="O20759" s="17">
        <f t="shared" si="2592"/>
        <v>9612</v>
      </c>
      <c r="P20759" s="18">
        <f t="shared" si="2593"/>
        <v>6723.3105599999999</v>
      </c>
      <c r="Q20759" s="18">
        <f t="shared" si="2594"/>
        <v>13733.556</v>
      </c>
      <c r="R20759" s="18">
        <f t="shared" si="2595"/>
        <v>11262.50244</v>
      </c>
      <c r="S20759" s="18">
        <f t="shared" si="2596"/>
        <v>5918.9271599999993</v>
      </c>
      <c r="T20759" s="18">
        <f t="shared" si="2597"/>
        <v>7396.387920000001</v>
      </c>
      <c r="U20759" s="18">
        <f t="shared" si="2598"/>
        <v>6429.2577600000004</v>
      </c>
      <c r="V20759" s="18">
        <f t="shared" si="2599"/>
        <v>61075.939200000008</v>
      </c>
      <c r="W20759" s="21">
        <v>78334.5078125</v>
      </c>
      <c r="X20759" s="21">
        <v>88</v>
      </c>
      <c r="Y20759" s="21">
        <v>41</v>
      </c>
      <c r="Z20759" s="21">
        <v>75</v>
      </c>
      <c r="AA20759" s="21">
        <v>22</v>
      </c>
    </row>
    <row r="20760" spans="1:27" hidden="1" x14ac:dyDescent="0.35">
      <c r="A20760">
        <v>2102</v>
      </c>
      <c r="B20760" t="s">
        <v>177</v>
      </c>
      <c r="C20760">
        <v>0</v>
      </c>
      <c r="D20760" t="s">
        <v>2867</v>
      </c>
      <c r="E20760" t="s">
        <v>1492</v>
      </c>
      <c r="F20760" t="s">
        <v>15</v>
      </c>
      <c r="G20760" s="19">
        <v>801</v>
      </c>
      <c r="H20760" s="19">
        <v>709.57732999999996</v>
      </c>
      <c r="I20760" s="19">
        <v>1186.8915</v>
      </c>
      <c r="J20760" s="19">
        <v>1121.9689000000001</v>
      </c>
      <c r="K20760" s="19">
        <v>547.34173999999996</v>
      </c>
      <c r="L20760" s="19">
        <v>1085.9224999999999</v>
      </c>
      <c r="M20760" s="19">
        <v>528.12823000000003</v>
      </c>
      <c r="N20760" s="19">
        <v>5980.8301000000001</v>
      </c>
      <c r="O20760" s="17">
        <f t="shared" si="2592"/>
        <v>9612</v>
      </c>
      <c r="P20760" s="18">
        <f t="shared" si="2593"/>
        <v>8514.9279599999991</v>
      </c>
      <c r="Q20760" s="18">
        <f t="shared" si="2594"/>
        <v>14242.698</v>
      </c>
      <c r="R20760" s="18">
        <f t="shared" si="2595"/>
        <v>13463.626800000002</v>
      </c>
      <c r="S20760" s="18">
        <f t="shared" si="2596"/>
        <v>6568.10088</v>
      </c>
      <c r="T20760" s="18">
        <f t="shared" si="2597"/>
        <v>13031.07</v>
      </c>
      <c r="U20760" s="18">
        <f t="shared" si="2598"/>
        <v>6337.5387600000004</v>
      </c>
      <c r="V20760" s="18">
        <f t="shared" si="2599"/>
        <v>71769.961200000005</v>
      </c>
      <c r="W20760" s="21">
        <v>78334.5078125</v>
      </c>
      <c r="X20760" s="21">
        <v>88</v>
      </c>
      <c r="Y20760" s="21">
        <v>41</v>
      </c>
      <c r="Z20760" s="21">
        <v>75</v>
      </c>
      <c r="AA20760" s="21">
        <v>22</v>
      </c>
    </row>
    <row r="20761" spans="1:27" hidden="1" x14ac:dyDescent="0.35">
      <c r="A20761">
        <v>2102</v>
      </c>
      <c r="B20761" t="s">
        <v>177</v>
      </c>
      <c r="C20761">
        <v>0</v>
      </c>
      <c r="D20761" t="s">
        <v>2867</v>
      </c>
      <c r="E20761" t="s">
        <v>1492</v>
      </c>
      <c r="F20761" t="s">
        <v>110</v>
      </c>
      <c r="G20761" s="19">
        <v>1063</v>
      </c>
      <c r="H20761" s="19">
        <v>866.34002999999996</v>
      </c>
      <c r="I20761" s="19">
        <v>1209.3225</v>
      </c>
      <c r="J20761" s="19">
        <v>1305.3959</v>
      </c>
      <c r="K20761" s="19">
        <v>699.07599000000005</v>
      </c>
      <c r="L20761" s="19">
        <v>1230.4014</v>
      </c>
      <c r="M20761" s="19">
        <v>577.23437999999999</v>
      </c>
      <c r="N20761" s="19">
        <v>6950.77</v>
      </c>
      <c r="O20761" s="17">
        <f t="shared" si="2592"/>
        <v>12756</v>
      </c>
      <c r="P20761" s="18">
        <f t="shared" si="2593"/>
        <v>10396.08036</v>
      </c>
      <c r="Q20761" s="18">
        <f t="shared" si="2594"/>
        <v>14511.869999999999</v>
      </c>
      <c r="R20761" s="18">
        <f t="shared" si="2595"/>
        <v>15664.7508</v>
      </c>
      <c r="S20761" s="18">
        <f t="shared" si="2596"/>
        <v>8388.9118799999997</v>
      </c>
      <c r="T20761" s="18">
        <f t="shared" si="2597"/>
        <v>14764.816800000001</v>
      </c>
      <c r="U20761" s="18">
        <f t="shared" si="2598"/>
        <v>6926.8125600000003</v>
      </c>
      <c r="V20761" s="18">
        <f t="shared" si="2599"/>
        <v>83409.240000000005</v>
      </c>
      <c r="W20761" s="21">
        <v>78334.5078125</v>
      </c>
      <c r="X20761" s="21">
        <v>88</v>
      </c>
      <c r="Y20761" s="21">
        <v>41</v>
      </c>
      <c r="Z20761" s="21">
        <v>75</v>
      </c>
      <c r="AA20761" s="21">
        <v>22</v>
      </c>
    </row>
    <row r="20762" spans="1:27" hidden="1" x14ac:dyDescent="0.35">
      <c r="A20762">
        <v>2102</v>
      </c>
      <c r="B20762" t="s">
        <v>177</v>
      </c>
      <c r="C20762">
        <v>0</v>
      </c>
      <c r="D20762" t="s">
        <v>2867</v>
      </c>
      <c r="E20762" t="s">
        <v>1492</v>
      </c>
      <c r="F20762" t="s">
        <v>111</v>
      </c>
      <c r="G20762" s="19">
        <v>1063</v>
      </c>
      <c r="H20762" s="19">
        <v>1060.1925000000001</v>
      </c>
      <c r="I20762" s="19">
        <v>1215.2209</v>
      </c>
      <c r="J20762" s="19">
        <v>1488.8227999999999</v>
      </c>
      <c r="K20762" s="19">
        <v>769.31635000000006</v>
      </c>
      <c r="L20762" s="19">
        <v>1230.4014</v>
      </c>
      <c r="M20762" s="19">
        <v>506.75</v>
      </c>
      <c r="N20762" s="19">
        <v>7333.7040999999999</v>
      </c>
      <c r="O20762" s="17">
        <f t="shared" si="2592"/>
        <v>12756</v>
      </c>
      <c r="P20762" s="18">
        <f t="shared" si="2593"/>
        <v>12722.310000000001</v>
      </c>
      <c r="Q20762" s="18">
        <f t="shared" si="2594"/>
        <v>14582.650799999999</v>
      </c>
      <c r="R20762" s="18">
        <f t="shared" si="2595"/>
        <v>17865.873599999999</v>
      </c>
      <c r="S20762" s="18">
        <f t="shared" si="2596"/>
        <v>9231.7962000000007</v>
      </c>
      <c r="T20762" s="18">
        <f t="shared" si="2597"/>
        <v>14764.816800000001</v>
      </c>
      <c r="U20762" s="18">
        <f t="shared" si="2598"/>
        <v>6081</v>
      </c>
      <c r="V20762" s="18">
        <f t="shared" si="2599"/>
        <v>88004.449200000003</v>
      </c>
      <c r="W20762" s="21">
        <v>78334.5078125</v>
      </c>
      <c r="X20762" s="21">
        <v>88</v>
      </c>
      <c r="Y20762" s="21">
        <v>41</v>
      </c>
      <c r="Z20762" s="21">
        <v>75</v>
      </c>
      <c r="AA20762" s="21">
        <v>22</v>
      </c>
    </row>
    <row r="20763" spans="1:27" x14ac:dyDescent="0.35">
      <c r="A20763">
        <v>963</v>
      </c>
      <c r="B20763" t="s">
        <v>315</v>
      </c>
      <c r="C20763">
        <v>0</v>
      </c>
      <c r="D20763" t="s">
        <v>2484</v>
      </c>
      <c r="E20763" t="s">
        <v>2485</v>
      </c>
      <c r="F20763" t="s">
        <v>10</v>
      </c>
      <c r="G20763" s="19">
        <v>543</v>
      </c>
      <c r="H20763" s="19">
        <v>280.99297999999999</v>
      </c>
      <c r="I20763" s="19">
        <v>950.70306000000005</v>
      </c>
      <c r="J20763" s="19">
        <v>470.5575</v>
      </c>
      <c r="K20763" s="19">
        <v>298.56515999999999</v>
      </c>
      <c r="L20763" s="19">
        <v>0</v>
      </c>
      <c r="M20763" s="19">
        <v>479.31216000000001</v>
      </c>
      <c r="N20763" s="19">
        <v>3023.1309000000001</v>
      </c>
      <c r="O20763" s="17">
        <f t="shared" si="2592"/>
        <v>6516</v>
      </c>
      <c r="P20763" s="18">
        <f t="shared" si="2593"/>
        <v>3371.9157599999999</v>
      </c>
      <c r="Q20763" s="18">
        <f t="shared" si="2594"/>
        <v>11408.436720000002</v>
      </c>
      <c r="R20763" s="18">
        <f t="shared" si="2595"/>
        <v>5646.6900000000005</v>
      </c>
      <c r="S20763" s="18">
        <f t="shared" si="2596"/>
        <v>3582.7819199999999</v>
      </c>
      <c r="T20763" s="18">
        <f t="shared" si="2597"/>
        <v>0</v>
      </c>
      <c r="U20763" s="18">
        <f t="shared" si="2598"/>
        <v>5751.7459200000003</v>
      </c>
      <c r="V20763" s="18">
        <f t="shared" si="2599"/>
        <v>36277.570800000001</v>
      </c>
      <c r="W20763" s="21">
        <v>68904.1328125</v>
      </c>
      <c r="X20763" s="21">
        <v>105</v>
      </c>
      <c r="Y20763" s="21">
        <v>49</v>
      </c>
      <c r="Z20763" s="21">
        <v>68</v>
      </c>
      <c r="AA20763" s="21">
        <v>42</v>
      </c>
    </row>
    <row r="20764" spans="1:27" hidden="1" x14ac:dyDescent="0.35">
      <c r="A20764">
        <v>2103</v>
      </c>
      <c r="B20764" t="s">
        <v>177</v>
      </c>
      <c r="C20764">
        <v>0</v>
      </c>
      <c r="D20764" t="s">
        <v>2895</v>
      </c>
      <c r="E20764" t="s">
        <v>812</v>
      </c>
      <c r="F20764" t="s">
        <v>11</v>
      </c>
      <c r="G20764" s="19">
        <v>734</v>
      </c>
      <c r="H20764" s="19">
        <v>350.40530000000001</v>
      </c>
      <c r="I20764" s="19">
        <v>974.94452000000001</v>
      </c>
      <c r="J20764" s="19">
        <v>554.99694999999997</v>
      </c>
      <c r="K20764" s="19">
        <v>392.92279000000002</v>
      </c>
      <c r="L20764" s="19">
        <v>567.00165000000004</v>
      </c>
      <c r="M20764" s="19">
        <v>386.09048000000001</v>
      </c>
      <c r="N20764" s="19">
        <v>3960.3618000000001</v>
      </c>
      <c r="O20764" s="17">
        <f t="shared" si="2592"/>
        <v>8808</v>
      </c>
      <c r="P20764" s="18">
        <f t="shared" si="2593"/>
        <v>4204.8636000000006</v>
      </c>
      <c r="Q20764" s="18">
        <f t="shared" si="2594"/>
        <v>11699.33424</v>
      </c>
      <c r="R20764" s="18">
        <f t="shared" si="2595"/>
        <v>6659.9633999999996</v>
      </c>
      <c r="S20764" s="18">
        <f t="shared" si="2596"/>
        <v>4715.07348</v>
      </c>
      <c r="T20764" s="18">
        <f t="shared" si="2597"/>
        <v>6804.0198</v>
      </c>
      <c r="U20764" s="18">
        <f t="shared" si="2598"/>
        <v>4633.0857599999999</v>
      </c>
      <c r="V20764" s="18">
        <f t="shared" si="2599"/>
        <v>47524.3416</v>
      </c>
      <c r="W20764" s="21">
        <v>64491.86328125</v>
      </c>
      <c r="X20764" s="21">
        <v>88</v>
      </c>
      <c r="Y20764" s="21">
        <v>73</v>
      </c>
      <c r="Z20764" s="21">
        <v>34</v>
      </c>
      <c r="AA20764" s="21">
        <v>62</v>
      </c>
    </row>
    <row r="20765" spans="1:27" hidden="1" x14ac:dyDescent="0.35">
      <c r="A20765">
        <v>2103</v>
      </c>
      <c r="B20765" t="s">
        <v>177</v>
      </c>
      <c r="C20765">
        <v>0</v>
      </c>
      <c r="D20765" t="s">
        <v>2895</v>
      </c>
      <c r="E20765" t="s">
        <v>812</v>
      </c>
      <c r="F20765" t="s">
        <v>12</v>
      </c>
      <c r="G20765" s="19">
        <v>734</v>
      </c>
      <c r="H20765" s="19">
        <v>513.40233999999998</v>
      </c>
      <c r="I20765" s="19">
        <v>1033.481</v>
      </c>
      <c r="J20765" s="19">
        <v>736.43640000000005</v>
      </c>
      <c r="K20765" s="19">
        <v>451.98306000000002</v>
      </c>
      <c r="L20765" s="19">
        <v>998.95214999999996</v>
      </c>
      <c r="M20765" s="19">
        <v>374.30142000000001</v>
      </c>
      <c r="N20765" s="19">
        <v>4842.5562</v>
      </c>
      <c r="O20765" s="17">
        <f t="shared" si="2592"/>
        <v>8808</v>
      </c>
      <c r="P20765" s="18">
        <f t="shared" si="2593"/>
        <v>6160.8280799999993</v>
      </c>
      <c r="Q20765" s="18">
        <f t="shared" si="2594"/>
        <v>12401.772000000001</v>
      </c>
      <c r="R20765" s="18">
        <f t="shared" si="2595"/>
        <v>8837.2368000000006</v>
      </c>
      <c r="S20765" s="18">
        <f t="shared" si="2596"/>
        <v>5423.7967200000003</v>
      </c>
      <c r="T20765" s="18">
        <f t="shared" si="2597"/>
        <v>11987.425799999999</v>
      </c>
      <c r="U20765" s="18">
        <f t="shared" si="2598"/>
        <v>4491.6170400000001</v>
      </c>
      <c r="V20765" s="18">
        <f t="shared" si="2599"/>
        <v>58110.674400000004</v>
      </c>
      <c r="W20765" s="21">
        <v>64491.86328125</v>
      </c>
      <c r="X20765" s="21">
        <v>88</v>
      </c>
      <c r="Y20765" s="21">
        <v>73</v>
      </c>
      <c r="Z20765" s="21">
        <v>34</v>
      </c>
      <c r="AA20765" s="21">
        <v>62</v>
      </c>
    </row>
    <row r="20766" spans="1:27" hidden="1" x14ac:dyDescent="0.35">
      <c r="A20766">
        <v>2103</v>
      </c>
      <c r="B20766" t="s">
        <v>177</v>
      </c>
      <c r="C20766">
        <v>0</v>
      </c>
      <c r="D20766" t="s">
        <v>2895</v>
      </c>
      <c r="E20766" t="s">
        <v>812</v>
      </c>
      <c r="F20766" t="s">
        <v>108</v>
      </c>
      <c r="G20766" s="19">
        <v>967</v>
      </c>
      <c r="H20766" s="19">
        <v>684.90137000000004</v>
      </c>
      <c r="I20766" s="19">
        <v>1119.1587</v>
      </c>
      <c r="J20766" s="19">
        <v>917.87585000000001</v>
      </c>
      <c r="K20766" s="19">
        <v>598.54900999999995</v>
      </c>
      <c r="L20766" s="19">
        <v>1131.8599999999999</v>
      </c>
      <c r="M20766" s="19">
        <v>457.76303000000001</v>
      </c>
      <c r="N20766" s="19">
        <v>5877.1079</v>
      </c>
      <c r="O20766" s="17">
        <f t="shared" si="2592"/>
        <v>11604</v>
      </c>
      <c r="P20766" s="18">
        <f t="shared" si="2593"/>
        <v>8218.8164400000005</v>
      </c>
      <c r="Q20766" s="18">
        <f t="shared" si="2594"/>
        <v>13429.904399999999</v>
      </c>
      <c r="R20766" s="18">
        <f t="shared" si="2595"/>
        <v>11014.510200000001</v>
      </c>
      <c r="S20766" s="18">
        <f t="shared" si="2596"/>
        <v>7182.5881199999994</v>
      </c>
      <c r="T20766" s="18">
        <f t="shared" si="2597"/>
        <v>13582.32</v>
      </c>
      <c r="U20766" s="18">
        <f t="shared" si="2598"/>
        <v>5493.1563599999999</v>
      </c>
      <c r="V20766" s="18">
        <f t="shared" si="2599"/>
        <v>70525.294800000003</v>
      </c>
      <c r="W20766" s="21">
        <v>64491.86328125</v>
      </c>
      <c r="X20766" s="21">
        <v>88</v>
      </c>
      <c r="Y20766" s="21">
        <v>73</v>
      </c>
      <c r="Z20766" s="21">
        <v>34</v>
      </c>
      <c r="AA20766" s="21">
        <v>62</v>
      </c>
    </row>
    <row r="20767" spans="1:27" hidden="1" x14ac:dyDescent="0.35">
      <c r="A20767">
        <v>2103</v>
      </c>
      <c r="B20767" t="s">
        <v>177</v>
      </c>
      <c r="C20767">
        <v>0</v>
      </c>
      <c r="D20767" t="s">
        <v>2895</v>
      </c>
      <c r="E20767" t="s">
        <v>812</v>
      </c>
      <c r="F20767" t="s">
        <v>109</v>
      </c>
      <c r="G20767" s="19">
        <v>967</v>
      </c>
      <c r="H20767" s="19">
        <v>838.36566000000005</v>
      </c>
      <c r="I20767" s="19">
        <v>1139.4015999999999</v>
      </c>
      <c r="J20767" s="19">
        <v>1099.3153</v>
      </c>
      <c r="K20767" s="19">
        <v>654.15521000000001</v>
      </c>
      <c r="L20767" s="19">
        <v>1131.8599999999999</v>
      </c>
      <c r="M20767" s="19">
        <v>380.52929999999998</v>
      </c>
      <c r="N20767" s="19">
        <v>6210.6270000000004</v>
      </c>
      <c r="O20767" s="17">
        <f t="shared" si="2592"/>
        <v>11604</v>
      </c>
      <c r="P20767" s="18">
        <f t="shared" si="2593"/>
        <v>10060.387920000001</v>
      </c>
      <c r="Q20767" s="18">
        <f t="shared" si="2594"/>
        <v>13672.819199999998</v>
      </c>
      <c r="R20767" s="18">
        <f t="shared" si="2595"/>
        <v>13191.783599999999</v>
      </c>
      <c r="S20767" s="18">
        <f t="shared" si="2596"/>
        <v>7849.8625200000006</v>
      </c>
      <c r="T20767" s="18">
        <f t="shared" si="2597"/>
        <v>13582.32</v>
      </c>
      <c r="U20767" s="18">
        <f t="shared" si="2598"/>
        <v>4566.3516</v>
      </c>
      <c r="V20767" s="18">
        <f t="shared" si="2599"/>
        <v>74527.524000000005</v>
      </c>
      <c r="W20767" s="21">
        <v>64491.86328125</v>
      </c>
      <c r="X20767" s="21">
        <v>88</v>
      </c>
      <c r="Y20767" s="21">
        <v>73</v>
      </c>
      <c r="Z20767" s="21">
        <v>34</v>
      </c>
      <c r="AA20767" s="21">
        <v>62</v>
      </c>
    </row>
    <row r="20768" spans="1:27" hidden="1" x14ac:dyDescent="0.35">
      <c r="A20768">
        <v>2103</v>
      </c>
      <c r="B20768" t="s">
        <v>177</v>
      </c>
      <c r="C20768">
        <v>0</v>
      </c>
      <c r="D20768" t="s">
        <v>2895</v>
      </c>
      <c r="E20768" t="s">
        <v>812</v>
      </c>
      <c r="F20768" t="s">
        <v>13</v>
      </c>
      <c r="G20768" s="19">
        <v>586</v>
      </c>
      <c r="H20768" s="19">
        <v>435.89940999999999</v>
      </c>
      <c r="I20768" s="19">
        <v>1082.7085</v>
      </c>
      <c r="J20768" s="19">
        <v>747.11499000000003</v>
      </c>
      <c r="K20768" s="19">
        <v>370.27444000000003</v>
      </c>
      <c r="L20768" s="19">
        <v>0</v>
      </c>
      <c r="M20768" s="19">
        <v>442.40463</v>
      </c>
      <c r="N20768" s="19">
        <v>3664.4018999999998</v>
      </c>
      <c r="O20768" s="17">
        <f t="shared" si="2592"/>
        <v>7032</v>
      </c>
      <c r="P20768" s="18">
        <f t="shared" si="2593"/>
        <v>5230.7929199999999</v>
      </c>
      <c r="Q20768" s="18">
        <f t="shared" si="2594"/>
        <v>12992.502</v>
      </c>
      <c r="R20768" s="18">
        <f t="shared" si="2595"/>
        <v>8965.3798800000004</v>
      </c>
      <c r="S20768" s="18">
        <f t="shared" si="2596"/>
        <v>4443.2932799999999</v>
      </c>
      <c r="T20768" s="18">
        <f t="shared" si="2597"/>
        <v>0</v>
      </c>
      <c r="U20768" s="18">
        <f t="shared" si="2598"/>
        <v>5308.85556</v>
      </c>
      <c r="V20768" s="18">
        <f t="shared" si="2599"/>
        <v>43972.822799999994</v>
      </c>
      <c r="W20768" s="21">
        <v>64491.86328125</v>
      </c>
      <c r="X20768" s="21">
        <v>88</v>
      </c>
      <c r="Y20768" s="21">
        <v>73</v>
      </c>
      <c r="Z20768" s="21">
        <v>34</v>
      </c>
      <c r="AA20768" s="21">
        <v>62</v>
      </c>
    </row>
    <row r="20769" spans="1:27" hidden="1" x14ac:dyDescent="0.35">
      <c r="A20769">
        <v>2103</v>
      </c>
      <c r="B20769" t="s">
        <v>177</v>
      </c>
      <c r="C20769">
        <v>0</v>
      </c>
      <c r="D20769" t="s">
        <v>2895</v>
      </c>
      <c r="E20769" t="s">
        <v>812</v>
      </c>
      <c r="F20769" t="s">
        <v>14</v>
      </c>
      <c r="G20769" s="19">
        <v>734</v>
      </c>
      <c r="H20769" s="19">
        <v>542.52068999999995</v>
      </c>
      <c r="I20769" s="19">
        <v>1137.5251000000001</v>
      </c>
      <c r="J20769" s="19">
        <v>928.55444</v>
      </c>
      <c r="K20769" s="19">
        <v>462.53381000000002</v>
      </c>
      <c r="L20769" s="19">
        <v>567.00165000000004</v>
      </c>
      <c r="M20769" s="19">
        <v>491.75</v>
      </c>
      <c r="N20769" s="19">
        <v>4863.8856999999998</v>
      </c>
      <c r="O20769" s="17">
        <f t="shared" si="2592"/>
        <v>8808</v>
      </c>
      <c r="P20769" s="18">
        <f t="shared" si="2593"/>
        <v>6510.2482799999998</v>
      </c>
      <c r="Q20769" s="18">
        <f t="shared" si="2594"/>
        <v>13650.301200000002</v>
      </c>
      <c r="R20769" s="18">
        <f t="shared" si="2595"/>
        <v>11142.65328</v>
      </c>
      <c r="S20769" s="18">
        <f t="shared" si="2596"/>
        <v>5550.4057200000007</v>
      </c>
      <c r="T20769" s="18">
        <f t="shared" si="2597"/>
        <v>6804.0198</v>
      </c>
      <c r="U20769" s="18">
        <f t="shared" si="2598"/>
        <v>5901</v>
      </c>
      <c r="V20769" s="18">
        <f t="shared" si="2599"/>
        <v>58366.628400000001</v>
      </c>
      <c r="W20769" s="21">
        <v>64491.86328125</v>
      </c>
      <c r="X20769" s="21">
        <v>88</v>
      </c>
      <c r="Y20769" s="21">
        <v>73</v>
      </c>
      <c r="Z20769" s="21">
        <v>34</v>
      </c>
      <c r="AA20769" s="21">
        <v>62</v>
      </c>
    </row>
    <row r="20770" spans="1:27" hidden="1" x14ac:dyDescent="0.35">
      <c r="A20770">
        <v>2103</v>
      </c>
      <c r="B20770" t="s">
        <v>177</v>
      </c>
      <c r="C20770">
        <v>0</v>
      </c>
      <c r="D20770" t="s">
        <v>2895</v>
      </c>
      <c r="E20770" t="s">
        <v>812</v>
      </c>
      <c r="F20770" t="s">
        <v>15</v>
      </c>
      <c r="G20770" s="19">
        <v>734</v>
      </c>
      <c r="H20770" s="19">
        <v>687.09076000000005</v>
      </c>
      <c r="I20770" s="19">
        <v>1227.0231000000001</v>
      </c>
      <c r="J20770" s="19">
        <v>1109.9938999999999</v>
      </c>
      <c r="K20770" s="19">
        <v>514.91723999999999</v>
      </c>
      <c r="L20770" s="19">
        <v>998.95214999999996</v>
      </c>
      <c r="M20770" s="19">
        <v>482.26821999999999</v>
      </c>
      <c r="N20770" s="19">
        <v>5754.2451000000001</v>
      </c>
      <c r="O20770" s="17">
        <f t="shared" si="2592"/>
        <v>8808</v>
      </c>
      <c r="P20770" s="18">
        <f t="shared" si="2593"/>
        <v>8245.0891200000005</v>
      </c>
      <c r="Q20770" s="18">
        <f t="shared" si="2594"/>
        <v>14724.2772</v>
      </c>
      <c r="R20770" s="18">
        <f t="shared" si="2595"/>
        <v>13319.926799999999</v>
      </c>
      <c r="S20770" s="18">
        <f t="shared" si="2596"/>
        <v>6179.0068799999999</v>
      </c>
      <c r="T20770" s="18">
        <f t="shared" si="2597"/>
        <v>11987.425799999999</v>
      </c>
      <c r="U20770" s="18">
        <f t="shared" si="2598"/>
        <v>5787.2186400000001</v>
      </c>
      <c r="V20770" s="18">
        <f t="shared" si="2599"/>
        <v>69050.941200000001</v>
      </c>
      <c r="W20770" s="21">
        <v>64491.86328125</v>
      </c>
      <c r="X20770" s="21">
        <v>88</v>
      </c>
      <c r="Y20770" s="21">
        <v>73</v>
      </c>
      <c r="Z20770" s="21">
        <v>34</v>
      </c>
      <c r="AA20770" s="21">
        <v>62</v>
      </c>
    </row>
    <row r="20771" spans="1:27" hidden="1" x14ac:dyDescent="0.35">
      <c r="A20771">
        <v>2103</v>
      </c>
      <c r="B20771" t="s">
        <v>177</v>
      </c>
      <c r="C20771">
        <v>0</v>
      </c>
      <c r="D20771" t="s">
        <v>2895</v>
      </c>
      <c r="E20771" t="s">
        <v>812</v>
      </c>
      <c r="F20771" t="s">
        <v>110</v>
      </c>
      <c r="G20771" s="19">
        <v>967</v>
      </c>
      <c r="H20771" s="19">
        <v>838.88556000000005</v>
      </c>
      <c r="I20771" s="19">
        <v>1245.5353</v>
      </c>
      <c r="J20771" s="19">
        <v>1291.4332999999999</v>
      </c>
      <c r="K20771" s="19">
        <v>654.34351000000004</v>
      </c>
      <c r="L20771" s="19">
        <v>1131.8599999999999</v>
      </c>
      <c r="M20771" s="19">
        <v>515.53583000000003</v>
      </c>
      <c r="N20771" s="19">
        <v>6644.5937999999996</v>
      </c>
      <c r="O20771" s="17">
        <f t="shared" si="2592"/>
        <v>11604</v>
      </c>
      <c r="P20771" s="18">
        <f t="shared" si="2593"/>
        <v>10066.62672</v>
      </c>
      <c r="Q20771" s="18">
        <f t="shared" si="2594"/>
        <v>14946.4236</v>
      </c>
      <c r="R20771" s="18">
        <f t="shared" si="2595"/>
        <v>15497.1996</v>
      </c>
      <c r="S20771" s="18">
        <f t="shared" si="2596"/>
        <v>7852.12212</v>
      </c>
      <c r="T20771" s="18">
        <f t="shared" si="2597"/>
        <v>13582.32</v>
      </c>
      <c r="U20771" s="18">
        <f t="shared" si="2598"/>
        <v>6186.4299600000004</v>
      </c>
      <c r="V20771" s="18">
        <f t="shared" si="2599"/>
        <v>79735.125599999999</v>
      </c>
      <c r="W20771" s="21">
        <v>64491.86328125</v>
      </c>
      <c r="X20771" s="21">
        <v>88</v>
      </c>
      <c r="Y20771" s="21">
        <v>73</v>
      </c>
      <c r="Z20771" s="21">
        <v>34</v>
      </c>
      <c r="AA20771" s="21">
        <v>62</v>
      </c>
    </row>
    <row r="20772" spans="1:27" hidden="1" x14ac:dyDescent="0.35">
      <c r="A20772">
        <v>2103</v>
      </c>
      <c r="B20772" t="s">
        <v>177</v>
      </c>
      <c r="C20772">
        <v>0</v>
      </c>
      <c r="D20772" t="s">
        <v>2895</v>
      </c>
      <c r="E20772" t="s">
        <v>812</v>
      </c>
      <c r="F20772" t="s">
        <v>111</v>
      </c>
      <c r="G20772" s="19">
        <v>967</v>
      </c>
      <c r="H20772" s="19">
        <v>1026.5948000000001</v>
      </c>
      <c r="I20772" s="19">
        <v>1247.8204000000001</v>
      </c>
      <c r="J20772" s="19">
        <v>1472.8728000000001</v>
      </c>
      <c r="K20772" s="19">
        <v>722.35802999999999</v>
      </c>
      <c r="L20772" s="19">
        <v>1131.8599999999999</v>
      </c>
      <c r="M20772" s="19">
        <v>436.89974999999998</v>
      </c>
      <c r="N20772" s="19">
        <v>7005.4058000000005</v>
      </c>
      <c r="O20772" s="17">
        <f t="shared" si="2592"/>
        <v>11604</v>
      </c>
      <c r="P20772" s="18">
        <f t="shared" si="2593"/>
        <v>12319.137600000002</v>
      </c>
      <c r="Q20772" s="18">
        <f t="shared" si="2594"/>
        <v>14973.844800000001</v>
      </c>
      <c r="R20772" s="18">
        <f t="shared" si="2595"/>
        <v>17674.473600000001</v>
      </c>
      <c r="S20772" s="18">
        <f t="shared" si="2596"/>
        <v>8668.2963600000003</v>
      </c>
      <c r="T20772" s="18">
        <f t="shared" si="2597"/>
        <v>13582.32</v>
      </c>
      <c r="U20772" s="18">
        <f t="shared" si="2598"/>
        <v>5242.7969999999996</v>
      </c>
      <c r="V20772" s="18">
        <f t="shared" si="2599"/>
        <v>84064.869600000005</v>
      </c>
      <c r="W20772" s="21">
        <v>64491.86328125</v>
      </c>
      <c r="X20772" s="21">
        <v>88</v>
      </c>
      <c r="Y20772" s="21">
        <v>73</v>
      </c>
      <c r="Z20772" s="21">
        <v>34</v>
      </c>
      <c r="AA20772" s="21">
        <v>62</v>
      </c>
    </row>
    <row r="20773" spans="1:27" x14ac:dyDescent="0.35">
      <c r="A20773">
        <v>319</v>
      </c>
      <c r="B20773" t="s">
        <v>1114</v>
      </c>
      <c r="C20773">
        <v>1</v>
      </c>
      <c r="D20773" t="s">
        <v>1131</v>
      </c>
      <c r="E20773" t="s">
        <v>1132</v>
      </c>
      <c r="F20773" t="s">
        <v>10</v>
      </c>
      <c r="G20773" s="19">
        <v>813.09186</v>
      </c>
      <c r="H20773" s="19">
        <v>306.93081999999998</v>
      </c>
      <c r="I20773" s="19">
        <v>888.51995999999997</v>
      </c>
      <c r="J20773" s="19">
        <v>434.37833000000001</v>
      </c>
      <c r="K20773" s="19">
        <v>405.82839999999999</v>
      </c>
      <c r="L20773" s="19">
        <v>0</v>
      </c>
      <c r="M20773" s="19">
        <v>553.82421999999997</v>
      </c>
      <c r="N20773" s="19">
        <v>3402.5735</v>
      </c>
      <c r="O20773" s="17">
        <f t="shared" si="2592"/>
        <v>9757.10232</v>
      </c>
      <c r="P20773" s="18">
        <f t="shared" si="2593"/>
        <v>3683.1698399999996</v>
      </c>
      <c r="Q20773" s="18">
        <f t="shared" si="2594"/>
        <v>10662.239519999999</v>
      </c>
      <c r="R20773" s="18">
        <f t="shared" si="2595"/>
        <v>5212.5399600000001</v>
      </c>
      <c r="S20773" s="18">
        <f t="shared" si="2596"/>
        <v>4869.9408000000003</v>
      </c>
      <c r="T20773" s="18">
        <f t="shared" si="2597"/>
        <v>0</v>
      </c>
      <c r="U20773" s="18">
        <f t="shared" si="2598"/>
        <v>6645.8906399999996</v>
      </c>
      <c r="V20773" s="18">
        <f t="shared" si="2599"/>
        <v>40830.881999999998</v>
      </c>
      <c r="W20773" s="21">
        <v>93953.5546875</v>
      </c>
      <c r="X20773" s="21">
        <v>14</v>
      </c>
      <c r="Y20773" s="21">
        <v>10.5</v>
      </c>
      <c r="Z20773" s="21">
        <v>5.5</v>
      </c>
      <c r="AA20773" s="21">
        <v>9.5</v>
      </c>
    </row>
    <row r="20774" spans="1:27" hidden="1" x14ac:dyDescent="0.35">
      <c r="A20774">
        <v>2104</v>
      </c>
      <c r="B20774" t="s">
        <v>177</v>
      </c>
      <c r="C20774">
        <v>0</v>
      </c>
      <c r="D20774" t="s">
        <v>2932</v>
      </c>
      <c r="E20774" t="s">
        <v>2055</v>
      </c>
      <c r="F20774" t="s">
        <v>11</v>
      </c>
      <c r="G20774" s="19">
        <v>734</v>
      </c>
      <c r="H20774" s="19">
        <v>361.87313999999998</v>
      </c>
      <c r="I20774" s="19">
        <v>1010.5506</v>
      </c>
      <c r="J20774" s="19">
        <v>590.92187999999999</v>
      </c>
      <c r="K20774" s="19">
        <v>397.07805999999999</v>
      </c>
      <c r="L20774" s="19">
        <v>567.20947000000001</v>
      </c>
      <c r="M20774" s="19">
        <v>408.28384</v>
      </c>
      <c r="N20774" s="19">
        <v>4069.9169999999999</v>
      </c>
      <c r="O20774" s="17">
        <f t="shared" si="2592"/>
        <v>8808</v>
      </c>
      <c r="P20774" s="18">
        <f t="shared" si="2593"/>
        <v>4342.47768</v>
      </c>
      <c r="Q20774" s="18">
        <f t="shared" si="2594"/>
        <v>12126.6072</v>
      </c>
      <c r="R20774" s="18">
        <f t="shared" si="2595"/>
        <v>7091.0625600000003</v>
      </c>
      <c r="S20774" s="18">
        <f t="shared" si="2596"/>
        <v>4764.9367199999997</v>
      </c>
      <c r="T20774" s="18">
        <f t="shared" si="2597"/>
        <v>6806.5136400000001</v>
      </c>
      <c r="U20774" s="18">
        <f t="shared" si="2598"/>
        <v>4899.4060799999997</v>
      </c>
      <c r="V20774" s="18">
        <f t="shared" si="2599"/>
        <v>48839.004000000001</v>
      </c>
      <c r="W20774" s="21">
        <v>59927.62109375</v>
      </c>
      <c r="X20774" s="21">
        <v>88</v>
      </c>
      <c r="Y20774" s="21">
        <v>52</v>
      </c>
      <c r="Z20774" s="21">
        <v>15</v>
      </c>
      <c r="AA20774" s="21">
        <v>73</v>
      </c>
    </row>
    <row r="20775" spans="1:27" hidden="1" x14ac:dyDescent="0.35">
      <c r="A20775">
        <v>2104</v>
      </c>
      <c r="B20775" t="s">
        <v>177</v>
      </c>
      <c r="C20775">
        <v>0</v>
      </c>
      <c r="D20775" t="s">
        <v>2932</v>
      </c>
      <c r="E20775" t="s">
        <v>2055</v>
      </c>
      <c r="F20775" t="s">
        <v>12</v>
      </c>
      <c r="G20775" s="19">
        <v>734</v>
      </c>
      <c r="H20775" s="19">
        <v>530.20459000000005</v>
      </c>
      <c r="I20775" s="19">
        <v>1074.6433</v>
      </c>
      <c r="J20775" s="19">
        <v>784.28619000000003</v>
      </c>
      <c r="K20775" s="19">
        <v>458.07117</v>
      </c>
      <c r="L20775" s="19">
        <v>999.31817999999998</v>
      </c>
      <c r="M20775" s="19">
        <v>402.92773</v>
      </c>
      <c r="N20775" s="19">
        <v>4983.4512000000004</v>
      </c>
      <c r="O20775" s="17">
        <f t="shared" si="2592"/>
        <v>8808</v>
      </c>
      <c r="P20775" s="18">
        <f t="shared" si="2593"/>
        <v>6362.4550800000006</v>
      </c>
      <c r="Q20775" s="18">
        <f t="shared" si="2594"/>
        <v>12895.7196</v>
      </c>
      <c r="R20775" s="18">
        <f t="shared" si="2595"/>
        <v>9411.4342800000013</v>
      </c>
      <c r="S20775" s="18">
        <f t="shared" si="2596"/>
        <v>5496.8540400000002</v>
      </c>
      <c r="T20775" s="18">
        <f t="shared" si="2597"/>
        <v>11991.818159999999</v>
      </c>
      <c r="U20775" s="18">
        <f t="shared" si="2598"/>
        <v>4835.1327600000004</v>
      </c>
      <c r="V20775" s="18">
        <f t="shared" si="2599"/>
        <v>59801.414400000009</v>
      </c>
      <c r="W20775" s="21">
        <v>59927.62109375</v>
      </c>
      <c r="X20775" s="21">
        <v>88</v>
      </c>
      <c r="Y20775" s="21">
        <v>52</v>
      </c>
      <c r="Z20775" s="21">
        <v>15</v>
      </c>
      <c r="AA20775" s="21">
        <v>73</v>
      </c>
    </row>
    <row r="20776" spans="1:27" hidden="1" x14ac:dyDescent="0.35">
      <c r="A20776">
        <v>2104</v>
      </c>
      <c r="B20776" t="s">
        <v>177</v>
      </c>
      <c r="C20776">
        <v>0</v>
      </c>
      <c r="D20776" t="s">
        <v>2932</v>
      </c>
      <c r="E20776" t="s">
        <v>2055</v>
      </c>
      <c r="F20776" t="s">
        <v>108</v>
      </c>
      <c r="G20776" s="19">
        <v>913</v>
      </c>
      <c r="H20776" s="19">
        <v>707.31622000000004</v>
      </c>
      <c r="I20776" s="19">
        <v>1166.7443000000001</v>
      </c>
      <c r="J20776" s="19">
        <v>977.65051000000005</v>
      </c>
      <c r="K20776" s="19">
        <v>587.10442999999998</v>
      </c>
      <c r="L20776" s="19">
        <v>1132.2747999999999</v>
      </c>
      <c r="M20776" s="19">
        <v>478.41928000000001</v>
      </c>
      <c r="N20776" s="19">
        <v>5962.5092999999997</v>
      </c>
      <c r="O20776" s="17">
        <f t="shared" si="2592"/>
        <v>10956</v>
      </c>
      <c r="P20776" s="18">
        <f t="shared" si="2593"/>
        <v>8487.7946400000001</v>
      </c>
      <c r="Q20776" s="18">
        <f t="shared" si="2594"/>
        <v>14000.9316</v>
      </c>
      <c r="R20776" s="18">
        <f t="shared" si="2595"/>
        <v>11731.806120000001</v>
      </c>
      <c r="S20776" s="18">
        <f t="shared" si="2596"/>
        <v>7045.2531600000002</v>
      </c>
      <c r="T20776" s="18">
        <f t="shared" si="2597"/>
        <v>13587.297599999998</v>
      </c>
      <c r="U20776" s="18">
        <f t="shared" si="2598"/>
        <v>5741.0313599999999</v>
      </c>
      <c r="V20776" s="18">
        <f t="shared" si="2599"/>
        <v>71550.111600000004</v>
      </c>
      <c r="W20776" s="21">
        <v>59927.62109375</v>
      </c>
      <c r="X20776" s="21">
        <v>88</v>
      </c>
      <c r="Y20776" s="21">
        <v>52</v>
      </c>
      <c r="Z20776" s="21">
        <v>15</v>
      </c>
      <c r="AA20776" s="21">
        <v>73</v>
      </c>
    </row>
    <row r="20777" spans="1:27" hidden="1" x14ac:dyDescent="0.35">
      <c r="A20777">
        <v>2104</v>
      </c>
      <c r="B20777" t="s">
        <v>177</v>
      </c>
      <c r="C20777">
        <v>0</v>
      </c>
      <c r="D20777" t="s">
        <v>2932</v>
      </c>
      <c r="E20777" t="s">
        <v>2055</v>
      </c>
      <c r="F20777" t="s">
        <v>109</v>
      </c>
      <c r="G20777" s="19">
        <v>913</v>
      </c>
      <c r="H20777" s="19">
        <v>865.80298000000005</v>
      </c>
      <c r="I20777" s="19">
        <v>1191.395</v>
      </c>
      <c r="J20777" s="19">
        <v>1171.0148999999999</v>
      </c>
      <c r="K20777" s="19">
        <v>644.53045999999995</v>
      </c>
      <c r="L20777" s="19">
        <v>1132.2747999999999</v>
      </c>
      <c r="M20777" s="19">
        <v>409.24804999999998</v>
      </c>
      <c r="N20777" s="19">
        <v>6327.2660999999998</v>
      </c>
      <c r="O20777" s="17">
        <f t="shared" si="2592"/>
        <v>10956</v>
      </c>
      <c r="P20777" s="18">
        <f t="shared" si="2593"/>
        <v>10389.635760000001</v>
      </c>
      <c r="Q20777" s="18">
        <f t="shared" si="2594"/>
        <v>14296.74</v>
      </c>
      <c r="R20777" s="18">
        <f t="shared" si="2595"/>
        <v>14052.178799999998</v>
      </c>
      <c r="S20777" s="18">
        <f t="shared" si="2596"/>
        <v>7734.3655199999994</v>
      </c>
      <c r="T20777" s="18">
        <f t="shared" si="2597"/>
        <v>13587.297599999998</v>
      </c>
      <c r="U20777" s="18">
        <f t="shared" si="2598"/>
        <v>4910.9766</v>
      </c>
      <c r="V20777" s="18">
        <f t="shared" si="2599"/>
        <v>75927.193199999994</v>
      </c>
      <c r="W20777" s="21">
        <v>59927.62109375</v>
      </c>
      <c r="X20777" s="21">
        <v>88</v>
      </c>
      <c r="Y20777" s="21">
        <v>52</v>
      </c>
      <c r="Z20777" s="21">
        <v>15</v>
      </c>
      <c r="AA20777" s="21">
        <v>73</v>
      </c>
    </row>
    <row r="20778" spans="1:27" hidden="1" x14ac:dyDescent="0.35">
      <c r="A20778">
        <v>2104</v>
      </c>
      <c r="B20778" t="s">
        <v>177</v>
      </c>
      <c r="C20778">
        <v>0</v>
      </c>
      <c r="D20778" t="s">
        <v>2932</v>
      </c>
      <c r="E20778" t="s">
        <v>2055</v>
      </c>
      <c r="F20778" t="s">
        <v>13</v>
      </c>
      <c r="G20778" s="19">
        <v>588</v>
      </c>
      <c r="H20778" s="19">
        <v>450.16516000000001</v>
      </c>
      <c r="I20778" s="19">
        <v>1107.4457</v>
      </c>
      <c r="J20778" s="19">
        <v>795.11499000000003</v>
      </c>
      <c r="K20778" s="19">
        <v>376.16818000000001</v>
      </c>
      <c r="L20778" s="19">
        <v>0</v>
      </c>
      <c r="M20778" s="19">
        <v>463.61880000000002</v>
      </c>
      <c r="N20778" s="19">
        <v>3780.5127000000002</v>
      </c>
      <c r="O20778" s="17">
        <f t="shared" si="2592"/>
        <v>7056</v>
      </c>
      <c r="P20778" s="18">
        <f t="shared" si="2593"/>
        <v>5401.9819200000002</v>
      </c>
      <c r="Q20778" s="18">
        <f t="shared" si="2594"/>
        <v>13289.348399999999</v>
      </c>
      <c r="R20778" s="18">
        <f t="shared" si="2595"/>
        <v>9541.3798800000004</v>
      </c>
      <c r="S20778" s="18">
        <f t="shared" si="2596"/>
        <v>4514.0181599999996</v>
      </c>
      <c r="T20778" s="18">
        <f t="shared" si="2597"/>
        <v>0</v>
      </c>
      <c r="U20778" s="18">
        <f t="shared" si="2598"/>
        <v>5563.4256000000005</v>
      </c>
      <c r="V20778" s="18">
        <f t="shared" si="2599"/>
        <v>45366.152400000006</v>
      </c>
      <c r="W20778" s="21">
        <v>59927.62109375</v>
      </c>
      <c r="X20778" s="21">
        <v>88</v>
      </c>
      <c r="Y20778" s="21">
        <v>52</v>
      </c>
      <c r="Z20778" s="21">
        <v>15</v>
      </c>
      <c r="AA20778" s="21">
        <v>73</v>
      </c>
    </row>
    <row r="20779" spans="1:27" hidden="1" x14ac:dyDescent="0.35">
      <c r="A20779">
        <v>2104</v>
      </c>
      <c r="B20779" t="s">
        <v>177</v>
      </c>
      <c r="C20779">
        <v>0</v>
      </c>
      <c r="D20779" t="s">
        <v>2932</v>
      </c>
      <c r="E20779" t="s">
        <v>2055</v>
      </c>
      <c r="F20779" t="s">
        <v>14</v>
      </c>
      <c r="G20779" s="19">
        <v>734</v>
      </c>
      <c r="H20779" s="19">
        <v>560.27588000000003</v>
      </c>
      <c r="I20779" s="19">
        <v>1167.5551</v>
      </c>
      <c r="J20779" s="19">
        <v>988.47937000000002</v>
      </c>
      <c r="K20779" s="19">
        <v>468.96719000000002</v>
      </c>
      <c r="L20779" s="19">
        <v>567.20947000000001</v>
      </c>
      <c r="M20779" s="19">
        <v>519.47266000000002</v>
      </c>
      <c r="N20779" s="19">
        <v>5005.9594999999999</v>
      </c>
      <c r="O20779" s="17">
        <f t="shared" si="2592"/>
        <v>8808</v>
      </c>
      <c r="P20779" s="18">
        <f t="shared" si="2593"/>
        <v>6723.3105599999999</v>
      </c>
      <c r="Q20779" s="18">
        <f t="shared" si="2594"/>
        <v>14010.6612</v>
      </c>
      <c r="R20779" s="18">
        <f t="shared" si="2595"/>
        <v>11861.75244</v>
      </c>
      <c r="S20779" s="18">
        <f t="shared" si="2596"/>
        <v>5627.60628</v>
      </c>
      <c r="T20779" s="18">
        <f t="shared" si="2597"/>
        <v>6806.5136400000001</v>
      </c>
      <c r="U20779" s="18">
        <f t="shared" si="2598"/>
        <v>6233.6719200000007</v>
      </c>
      <c r="V20779" s="18">
        <f t="shared" si="2599"/>
        <v>60071.513999999996</v>
      </c>
      <c r="W20779" s="21">
        <v>59927.62109375</v>
      </c>
      <c r="X20779" s="21">
        <v>88</v>
      </c>
      <c r="Y20779" s="21">
        <v>52</v>
      </c>
      <c r="Z20779" s="21">
        <v>15</v>
      </c>
      <c r="AA20779" s="21">
        <v>73</v>
      </c>
    </row>
    <row r="20780" spans="1:27" hidden="1" x14ac:dyDescent="0.35">
      <c r="A20780">
        <v>2104</v>
      </c>
      <c r="B20780" t="s">
        <v>177</v>
      </c>
      <c r="C20780">
        <v>0</v>
      </c>
      <c r="D20780" t="s">
        <v>2932</v>
      </c>
      <c r="E20780" t="s">
        <v>2055</v>
      </c>
      <c r="F20780" t="s">
        <v>15</v>
      </c>
      <c r="G20780" s="19">
        <v>734</v>
      </c>
      <c r="H20780" s="19">
        <v>709.57732999999996</v>
      </c>
      <c r="I20780" s="19">
        <v>1263.0301999999999</v>
      </c>
      <c r="J20780" s="19">
        <v>1181.8438000000001</v>
      </c>
      <c r="K20780" s="19">
        <v>523.06500000000005</v>
      </c>
      <c r="L20780" s="19">
        <v>999.31817999999998</v>
      </c>
      <c r="M20780" s="19">
        <v>517.75420999999994</v>
      </c>
      <c r="N20780" s="19">
        <v>5928.5888999999997</v>
      </c>
      <c r="O20780" s="17">
        <f t="shared" si="2592"/>
        <v>8808</v>
      </c>
      <c r="P20780" s="18">
        <f t="shared" si="2593"/>
        <v>8514.9279599999991</v>
      </c>
      <c r="Q20780" s="18">
        <f t="shared" si="2594"/>
        <v>15156.362399999998</v>
      </c>
      <c r="R20780" s="18">
        <f t="shared" si="2595"/>
        <v>14182.125600000001</v>
      </c>
      <c r="S20780" s="18">
        <f t="shared" si="2596"/>
        <v>6276.7800000000007</v>
      </c>
      <c r="T20780" s="18">
        <f t="shared" si="2597"/>
        <v>11991.818159999999</v>
      </c>
      <c r="U20780" s="18">
        <f t="shared" si="2598"/>
        <v>6213.0505199999989</v>
      </c>
      <c r="V20780" s="18">
        <f t="shared" si="2599"/>
        <v>71143.066800000001</v>
      </c>
      <c r="W20780" s="21">
        <v>59927.62109375</v>
      </c>
      <c r="X20780" s="21">
        <v>88</v>
      </c>
      <c r="Y20780" s="21">
        <v>52</v>
      </c>
      <c r="Z20780" s="21">
        <v>15</v>
      </c>
      <c r="AA20780" s="21">
        <v>73</v>
      </c>
    </row>
    <row r="20781" spans="1:27" hidden="1" x14ac:dyDescent="0.35">
      <c r="A20781">
        <v>2104</v>
      </c>
      <c r="B20781" t="s">
        <v>177</v>
      </c>
      <c r="C20781">
        <v>0</v>
      </c>
      <c r="D20781" t="s">
        <v>2932</v>
      </c>
      <c r="E20781" t="s">
        <v>2055</v>
      </c>
      <c r="F20781" t="s">
        <v>110</v>
      </c>
      <c r="G20781" s="19">
        <v>913</v>
      </c>
      <c r="H20781" s="19">
        <v>866.34002999999996</v>
      </c>
      <c r="I20781" s="19">
        <v>1285.8359</v>
      </c>
      <c r="J20781" s="19">
        <v>1375.2080000000001</v>
      </c>
      <c r="K20781" s="19">
        <v>644.7251</v>
      </c>
      <c r="L20781" s="19">
        <v>1132.2747999999999</v>
      </c>
      <c r="M20781" s="19">
        <v>537.88018999999997</v>
      </c>
      <c r="N20781" s="19">
        <v>6755.2641999999996</v>
      </c>
      <c r="O20781" s="17">
        <f t="shared" si="2592"/>
        <v>10956</v>
      </c>
      <c r="P20781" s="18">
        <f t="shared" si="2593"/>
        <v>10396.08036</v>
      </c>
      <c r="Q20781" s="18">
        <f t="shared" si="2594"/>
        <v>15430.0308</v>
      </c>
      <c r="R20781" s="18">
        <f t="shared" si="2595"/>
        <v>16502.495999999999</v>
      </c>
      <c r="S20781" s="18">
        <f t="shared" si="2596"/>
        <v>7736.7011999999995</v>
      </c>
      <c r="T20781" s="18">
        <f t="shared" si="2597"/>
        <v>13587.297599999998</v>
      </c>
      <c r="U20781" s="18">
        <f t="shared" si="2598"/>
        <v>6454.5622800000001</v>
      </c>
      <c r="V20781" s="18">
        <f t="shared" si="2599"/>
        <v>81063.170400000003</v>
      </c>
      <c r="W20781" s="21">
        <v>59927.62109375</v>
      </c>
      <c r="X20781" s="21">
        <v>88</v>
      </c>
      <c r="Y20781" s="21">
        <v>52</v>
      </c>
      <c r="Z20781" s="21">
        <v>15</v>
      </c>
      <c r="AA20781" s="21">
        <v>73</v>
      </c>
    </row>
    <row r="20782" spans="1:27" hidden="1" x14ac:dyDescent="0.35">
      <c r="A20782">
        <v>2104</v>
      </c>
      <c r="B20782" t="s">
        <v>177</v>
      </c>
      <c r="C20782">
        <v>0</v>
      </c>
      <c r="D20782" t="s">
        <v>2932</v>
      </c>
      <c r="E20782" t="s">
        <v>2055</v>
      </c>
      <c r="F20782" t="s">
        <v>111</v>
      </c>
      <c r="G20782" s="19">
        <v>913</v>
      </c>
      <c r="H20782" s="19">
        <v>1060.1925000000001</v>
      </c>
      <c r="I20782" s="19">
        <v>1292.3092999999999</v>
      </c>
      <c r="J20782" s="19">
        <v>1568.5724</v>
      </c>
      <c r="K20782" s="19">
        <v>714.96545000000003</v>
      </c>
      <c r="L20782" s="19">
        <v>1132.2747999999999</v>
      </c>
      <c r="M20782" s="19">
        <v>469.12954999999999</v>
      </c>
      <c r="N20782" s="19">
        <v>7150.4438</v>
      </c>
      <c r="O20782" s="17">
        <f t="shared" si="2592"/>
        <v>10956</v>
      </c>
      <c r="P20782" s="18">
        <f t="shared" si="2593"/>
        <v>12722.310000000001</v>
      </c>
      <c r="Q20782" s="18">
        <f t="shared" si="2594"/>
        <v>15507.711599999999</v>
      </c>
      <c r="R20782" s="18">
        <f t="shared" si="2595"/>
        <v>18822.8688</v>
      </c>
      <c r="S20782" s="18">
        <f t="shared" si="2596"/>
        <v>8579.5853999999999</v>
      </c>
      <c r="T20782" s="18">
        <f t="shared" si="2597"/>
        <v>13587.297599999998</v>
      </c>
      <c r="U20782" s="18">
        <f t="shared" si="2598"/>
        <v>5629.5545999999995</v>
      </c>
      <c r="V20782" s="18">
        <f t="shared" si="2599"/>
        <v>85805.325599999996</v>
      </c>
      <c r="W20782" s="21">
        <v>59927.62109375</v>
      </c>
      <c r="X20782" s="21">
        <v>88</v>
      </c>
      <c r="Y20782" s="21">
        <v>52</v>
      </c>
      <c r="Z20782" s="21">
        <v>15</v>
      </c>
      <c r="AA20782" s="21">
        <v>73</v>
      </c>
    </row>
    <row r="20783" spans="1:27" x14ac:dyDescent="0.35">
      <c r="A20783">
        <v>2914</v>
      </c>
      <c r="B20783" t="s">
        <v>127</v>
      </c>
      <c r="C20783">
        <v>0</v>
      </c>
      <c r="D20783" t="s">
        <v>4072</v>
      </c>
      <c r="E20783" t="s">
        <v>4073</v>
      </c>
      <c r="F20783" t="s">
        <v>10</v>
      </c>
      <c r="G20783" s="19">
        <v>510</v>
      </c>
      <c r="H20783" s="19">
        <v>255.91974999999999</v>
      </c>
      <c r="I20783" s="19">
        <v>940.41309000000001</v>
      </c>
      <c r="J20783" s="19">
        <v>441.89917000000003</v>
      </c>
      <c r="K20783" s="19">
        <v>277.52292</v>
      </c>
      <c r="L20783" s="19">
        <v>0</v>
      </c>
      <c r="M20783" s="19">
        <v>463.78320000000002</v>
      </c>
      <c r="N20783" s="19">
        <v>2889.5381000000002</v>
      </c>
      <c r="O20783" s="17">
        <f t="shared" si="2592"/>
        <v>6120</v>
      </c>
      <c r="P20783" s="18">
        <f t="shared" si="2593"/>
        <v>3071.0369999999998</v>
      </c>
      <c r="Q20783" s="18">
        <f t="shared" si="2594"/>
        <v>11284.95708</v>
      </c>
      <c r="R20783" s="18">
        <f t="shared" si="2595"/>
        <v>5302.7900399999999</v>
      </c>
      <c r="S20783" s="18">
        <f t="shared" si="2596"/>
        <v>3330.27504</v>
      </c>
      <c r="T20783" s="18">
        <f t="shared" si="2597"/>
        <v>0</v>
      </c>
      <c r="U20783" s="18">
        <f t="shared" si="2598"/>
        <v>5565.3984</v>
      </c>
      <c r="V20783" s="18">
        <f t="shared" si="2599"/>
        <v>34674.457200000004</v>
      </c>
      <c r="W20783" s="21">
        <v>58330.90625</v>
      </c>
      <c r="X20783" s="21">
        <v>133</v>
      </c>
      <c r="Y20783" s="21">
        <v>102</v>
      </c>
      <c r="Z20783" s="21">
        <v>34</v>
      </c>
      <c r="AA20783" s="21">
        <v>107</v>
      </c>
    </row>
    <row r="20784" spans="1:27" hidden="1" x14ac:dyDescent="0.35">
      <c r="A20784">
        <v>2105</v>
      </c>
      <c r="B20784" t="s">
        <v>177</v>
      </c>
      <c r="C20784">
        <v>0</v>
      </c>
      <c r="D20784" t="s">
        <v>2975</v>
      </c>
      <c r="E20784" t="s">
        <v>243</v>
      </c>
      <c r="F20784" t="s">
        <v>11</v>
      </c>
      <c r="G20784" s="19">
        <v>734</v>
      </c>
      <c r="H20784" s="19">
        <v>352.95373999999998</v>
      </c>
      <c r="I20784" s="19">
        <v>995.39171999999996</v>
      </c>
      <c r="J20784" s="19">
        <v>571.46252000000004</v>
      </c>
      <c r="K20784" s="19">
        <v>393.84618999999998</v>
      </c>
      <c r="L20784" s="19">
        <v>578.30255</v>
      </c>
      <c r="M20784" s="19">
        <v>399.23437999999999</v>
      </c>
      <c r="N20784" s="19">
        <v>4025.1912000000002</v>
      </c>
      <c r="O20784" s="17">
        <f t="shared" si="2592"/>
        <v>8808</v>
      </c>
      <c r="P20784" s="18">
        <f t="shared" si="2593"/>
        <v>4235.44488</v>
      </c>
      <c r="Q20784" s="18">
        <f t="shared" si="2594"/>
        <v>11944.700639999999</v>
      </c>
      <c r="R20784" s="18">
        <f t="shared" si="2595"/>
        <v>6857.5502400000005</v>
      </c>
      <c r="S20784" s="18">
        <f t="shared" si="2596"/>
        <v>4726.1542799999997</v>
      </c>
      <c r="T20784" s="18">
        <f t="shared" si="2597"/>
        <v>6939.6306000000004</v>
      </c>
      <c r="U20784" s="18">
        <f t="shared" si="2598"/>
        <v>4790.8125600000003</v>
      </c>
      <c r="V20784" s="18">
        <f t="shared" si="2599"/>
        <v>48302.294399999999</v>
      </c>
      <c r="W20784" s="21">
        <v>73837.0078125</v>
      </c>
      <c r="X20784" s="21">
        <v>88</v>
      </c>
      <c r="Y20784" s="21">
        <v>63</v>
      </c>
      <c r="Z20784" s="21">
        <v>68</v>
      </c>
      <c r="AA20784" s="21">
        <v>28</v>
      </c>
    </row>
    <row r="20785" spans="1:27" hidden="1" x14ac:dyDescent="0.35">
      <c r="A20785">
        <v>2105</v>
      </c>
      <c r="B20785" t="s">
        <v>177</v>
      </c>
      <c r="C20785">
        <v>0</v>
      </c>
      <c r="D20785" t="s">
        <v>2975</v>
      </c>
      <c r="E20785" t="s">
        <v>243</v>
      </c>
      <c r="F20785" t="s">
        <v>12</v>
      </c>
      <c r="G20785" s="19">
        <v>734</v>
      </c>
      <c r="H20785" s="19">
        <v>517.13616999999999</v>
      </c>
      <c r="I20785" s="19">
        <v>1109.6433</v>
      </c>
      <c r="J20785" s="19">
        <v>758.36755000000005</v>
      </c>
      <c r="K20785" s="19">
        <v>453.33600000000001</v>
      </c>
      <c r="L20785" s="19">
        <v>1018.8621000000001</v>
      </c>
      <c r="M20785" s="19">
        <v>405.68033000000003</v>
      </c>
      <c r="N20785" s="19">
        <v>4997.0254000000004</v>
      </c>
      <c r="O20785" s="17">
        <f t="shared" si="2592"/>
        <v>8808</v>
      </c>
      <c r="P20785" s="18">
        <f t="shared" si="2593"/>
        <v>6205.6340399999999</v>
      </c>
      <c r="Q20785" s="18">
        <f t="shared" si="2594"/>
        <v>13315.7196</v>
      </c>
      <c r="R20785" s="18">
        <f t="shared" si="2595"/>
        <v>9100.4106000000011</v>
      </c>
      <c r="S20785" s="18">
        <f t="shared" si="2596"/>
        <v>5440.0320000000002</v>
      </c>
      <c r="T20785" s="18">
        <f t="shared" si="2597"/>
        <v>12226.3452</v>
      </c>
      <c r="U20785" s="18">
        <f t="shared" si="2598"/>
        <v>4868.1639599999999</v>
      </c>
      <c r="V20785" s="18">
        <f t="shared" si="2599"/>
        <v>59964.304800000005</v>
      </c>
      <c r="W20785" s="21">
        <v>73837.0078125</v>
      </c>
      <c r="X20785" s="21">
        <v>88</v>
      </c>
      <c r="Y20785" s="21">
        <v>63</v>
      </c>
      <c r="Z20785" s="21">
        <v>68</v>
      </c>
      <c r="AA20785" s="21">
        <v>28</v>
      </c>
    </row>
    <row r="20786" spans="1:27" hidden="1" x14ac:dyDescent="0.35">
      <c r="A20786">
        <v>2105</v>
      </c>
      <c r="B20786" t="s">
        <v>177</v>
      </c>
      <c r="C20786">
        <v>0</v>
      </c>
      <c r="D20786" t="s">
        <v>2975</v>
      </c>
      <c r="E20786" t="s">
        <v>243</v>
      </c>
      <c r="F20786" t="s">
        <v>108</v>
      </c>
      <c r="G20786" s="19">
        <v>1036</v>
      </c>
      <c r="H20786" s="19">
        <v>689.88251000000002</v>
      </c>
      <c r="I20786" s="19">
        <v>1159.5337999999999</v>
      </c>
      <c r="J20786" s="19">
        <v>945.27257999999995</v>
      </c>
      <c r="K20786" s="19">
        <v>625.35535000000004</v>
      </c>
      <c r="L20786" s="19">
        <v>1154.4188999999999</v>
      </c>
      <c r="M20786" s="19">
        <v>519.15752999999995</v>
      </c>
      <c r="N20786" s="19">
        <v>6129.6206000000002</v>
      </c>
      <c r="O20786" s="17">
        <f t="shared" si="2592"/>
        <v>12432</v>
      </c>
      <c r="P20786" s="18">
        <f t="shared" si="2593"/>
        <v>8278.5901200000008</v>
      </c>
      <c r="Q20786" s="18">
        <f t="shared" si="2594"/>
        <v>13914.405599999998</v>
      </c>
      <c r="R20786" s="18">
        <f t="shared" si="2595"/>
        <v>11343.27096</v>
      </c>
      <c r="S20786" s="18">
        <f t="shared" si="2596"/>
        <v>7504.2642000000005</v>
      </c>
      <c r="T20786" s="18">
        <f t="shared" si="2597"/>
        <v>13853.0268</v>
      </c>
      <c r="U20786" s="18">
        <f t="shared" si="2598"/>
        <v>6229.8903599999994</v>
      </c>
      <c r="V20786" s="18">
        <f t="shared" si="2599"/>
        <v>73555.447199999995</v>
      </c>
      <c r="W20786" s="21">
        <v>73837.0078125</v>
      </c>
      <c r="X20786" s="21">
        <v>88</v>
      </c>
      <c r="Y20786" s="21">
        <v>63</v>
      </c>
      <c r="Z20786" s="21">
        <v>68</v>
      </c>
      <c r="AA20786" s="21">
        <v>28</v>
      </c>
    </row>
    <row r="20787" spans="1:27" hidden="1" x14ac:dyDescent="0.35">
      <c r="A20787">
        <v>2105</v>
      </c>
      <c r="B20787" t="s">
        <v>177</v>
      </c>
      <c r="C20787">
        <v>0</v>
      </c>
      <c r="D20787" t="s">
        <v>2975</v>
      </c>
      <c r="E20787" t="s">
        <v>243</v>
      </c>
      <c r="F20787" t="s">
        <v>109</v>
      </c>
      <c r="G20787" s="19">
        <v>1036</v>
      </c>
      <c r="H20787" s="19">
        <v>844.46283000000005</v>
      </c>
      <c r="I20787" s="19">
        <v>1188.1285</v>
      </c>
      <c r="J20787" s="19">
        <v>1132.1776</v>
      </c>
      <c r="K20787" s="19">
        <v>681.36584000000005</v>
      </c>
      <c r="L20787" s="19">
        <v>1154.4188999999999</v>
      </c>
      <c r="M20787" s="19">
        <v>449.01952999999997</v>
      </c>
      <c r="N20787" s="19">
        <v>6485.5731999999998</v>
      </c>
      <c r="O20787" s="17">
        <f t="shared" si="2592"/>
        <v>12432</v>
      </c>
      <c r="P20787" s="18">
        <f t="shared" si="2593"/>
        <v>10133.553960000001</v>
      </c>
      <c r="Q20787" s="18">
        <f t="shared" si="2594"/>
        <v>14257.542000000001</v>
      </c>
      <c r="R20787" s="18">
        <f t="shared" si="2595"/>
        <v>13586.1312</v>
      </c>
      <c r="S20787" s="18">
        <f t="shared" si="2596"/>
        <v>8176.390080000001</v>
      </c>
      <c r="T20787" s="18">
        <f t="shared" si="2597"/>
        <v>13853.0268</v>
      </c>
      <c r="U20787" s="18">
        <f t="shared" si="2598"/>
        <v>5388.2343599999995</v>
      </c>
      <c r="V20787" s="18">
        <f t="shared" si="2599"/>
        <v>77826.878400000001</v>
      </c>
      <c r="W20787" s="21">
        <v>73837.0078125</v>
      </c>
      <c r="X20787" s="21">
        <v>88</v>
      </c>
      <c r="Y20787" s="21">
        <v>63</v>
      </c>
      <c r="Z20787" s="21">
        <v>68</v>
      </c>
      <c r="AA20787" s="21">
        <v>28</v>
      </c>
    </row>
    <row r="20788" spans="1:27" hidden="1" x14ac:dyDescent="0.35">
      <c r="A20788">
        <v>2105</v>
      </c>
      <c r="B20788" t="s">
        <v>177</v>
      </c>
      <c r="C20788">
        <v>0</v>
      </c>
      <c r="D20788" t="s">
        <v>2975</v>
      </c>
      <c r="E20788" t="s">
        <v>243</v>
      </c>
      <c r="F20788" t="s">
        <v>13</v>
      </c>
      <c r="G20788" s="19">
        <v>644</v>
      </c>
      <c r="H20788" s="19">
        <v>439.06957999999997</v>
      </c>
      <c r="I20788" s="19">
        <v>1098.9712</v>
      </c>
      <c r="J20788" s="19">
        <v>769.11499000000003</v>
      </c>
      <c r="K20788" s="19">
        <v>392.43880999999999</v>
      </c>
      <c r="L20788" s="19">
        <v>0</v>
      </c>
      <c r="M20788" s="19">
        <v>469.97818000000001</v>
      </c>
      <c r="N20788" s="19">
        <v>3813.5727999999999</v>
      </c>
      <c r="O20788" s="17">
        <f t="shared" si="2592"/>
        <v>7728</v>
      </c>
      <c r="P20788" s="18">
        <f t="shared" si="2593"/>
        <v>5268.8349600000001</v>
      </c>
      <c r="Q20788" s="18">
        <f t="shared" si="2594"/>
        <v>13187.654399999999</v>
      </c>
      <c r="R20788" s="18">
        <f t="shared" si="2595"/>
        <v>9229.3798800000004</v>
      </c>
      <c r="S20788" s="18">
        <f t="shared" si="2596"/>
        <v>4709.2657199999994</v>
      </c>
      <c r="T20788" s="18">
        <f t="shared" si="2597"/>
        <v>0</v>
      </c>
      <c r="U20788" s="18">
        <f t="shared" si="2598"/>
        <v>5639.7381599999999</v>
      </c>
      <c r="V20788" s="18">
        <f t="shared" si="2599"/>
        <v>45762.873599999999</v>
      </c>
      <c r="W20788" s="21">
        <v>73837.0078125</v>
      </c>
      <c r="X20788" s="21">
        <v>88</v>
      </c>
      <c r="Y20788" s="21">
        <v>63</v>
      </c>
      <c r="Z20788" s="21">
        <v>68</v>
      </c>
      <c r="AA20788" s="21">
        <v>28</v>
      </c>
    </row>
    <row r="20789" spans="1:27" hidden="1" x14ac:dyDescent="0.35">
      <c r="A20789">
        <v>2105</v>
      </c>
      <c r="B20789" t="s">
        <v>177</v>
      </c>
      <c r="C20789">
        <v>0</v>
      </c>
      <c r="D20789" t="s">
        <v>2975</v>
      </c>
      <c r="E20789" t="s">
        <v>243</v>
      </c>
      <c r="F20789" t="s">
        <v>14</v>
      </c>
      <c r="G20789" s="19">
        <v>734</v>
      </c>
      <c r="H20789" s="19">
        <v>546.46631000000002</v>
      </c>
      <c r="I20789" s="19">
        <v>1215.3612000000001</v>
      </c>
      <c r="J20789" s="19">
        <v>956.02002000000005</v>
      </c>
      <c r="K20789" s="19">
        <v>463.96343999999999</v>
      </c>
      <c r="L20789" s="19">
        <v>578.30255</v>
      </c>
      <c r="M20789" s="19">
        <v>521.31804999999997</v>
      </c>
      <c r="N20789" s="19">
        <v>5015.4315999999999</v>
      </c>
      <c r="O20789" s="17">
        <f t="shared" si="2592"/>
        <v>8808</v>
      </c>
      <c r="P20789" s="18">
        <f t="shared" si="2593"/>
        <v>6557.5957200000003</v>
      </c>
      <c r="Q20789" s="18">
        <f t="shared" si="2594"/>
        <v>14584.3344</v>
      </c>
      <c r="R20789" s="18">
        <f t="shared" si="2595"/>
        <v>11472.240240000001</v>
      </c>
      <c r="S20789" s="18">
        <f t="shared" si="2596"/>
        <v>5567.5612799999999</v>
      </c>
      <c r="T20789" s="18">
        <f t="shared" si="2597"/>
        <v>6939.6306000000004</v>
      </c>
      <c r="U20789" s="18">
        <f t="shared" si="2598"/>
        <v>6255.8166000000001</v>
      </c>
      <c r="V20789" s="18">
        <f t="shared" si="2599"/>
        <v>60185.179199999999</v>
      </c>
      <c r="W20789" s="21">
        <v>73837.0078125</v>
      </c>
      <c r="X20789" s="21">
        <v>88</v>
      </c>
      <c r="Y20789" s="21">
        <v>63</v>
      </c>
      <c r="Z20789" s="21">
        <v>68</v>
      </c>
      <c r="AA20789" s="21">
        <v>28</v>
      </c>
    </row>
    <row r="20790" spans="1:27" hidden="1" x14ac:dyDescent="0.35">
      <c r="A20790">
        <v>2105</v>
      </c>
      <c r="B20790" t="s">
        <v>177</v>
      </c>
      <c r="C20790">
        <v>0</v>
      </c>
      <c r="D20790" t="s">
        <v>2975</v>
      </c>
      <c r="E20790" t="s">
        <v>243</v>
      </c>
      <c r="F20790" t="s">
        <v>15</v>
      </c>
      <c r="G20790" s="19">
        <v>734</v>
      </c>
      <c r="H20790" s="19">
        <v>692.08783000000005</v>
      </c>
      <c r="I20790" s="19">
        <v>1262.4626000000001</v>
      </c>
      <c r="J20790" s="19">
        <v>1142.925</v>
      </c>
      <c r="K20790" s="19">
        <v>516.72790999999995</v>
      </c>
      <c r="L20790" s="19">
        <v>1018.8621000000001</v>
      </c>
      <c r="M20790" s="19">
        <v>506.89355</v>
      </c>
      <c r="N20790" s="19">
        <v>5873.9589999999998</v>
      </c>
      <c r="O20790" s="17">
        <f t="shared" si="2592"/>
        <v>8808</v>
      </c>
      <c r="P20790" s="18">
        <f t="shared" si="2593"/>
        <v>8305.0539600000011</v>
      </c>
      <c r="Q20790" s="18">
        <f t="shared" si="2594"/>
        <v>15149.551200000002</v>
      </c>
      <c r="R20790" s="18">
        <f t="shared" si="2595"/>
        <v>13715.099999999999</v>
      </c>
      <c r="S20790" s="18">
        <f t="shared" si="2596"/>
        <v>6200.734919999999</v>
      </c>
      <c r="T20790" s="18">
        <f t="shared" si="2597"/>
        <v>12226.3452</v>
      </c>
      <c r="U20790" s="18">
        <f t="shared" si="2598"/>
        <v>6082.7226000000001</v>
      </c>
      <c r="V20790" s="18">
        <f t="shared" si="2599"/>
        <v>70487.508000000002</v>
      </c>
      <c r="W20790" s="21">
        <v>73837.0078125</v>
      </c>
      <c r="X20790" s="21">
        <v>88</v>
      </c>
      <c r="Y20790" s="21">
        <v>63</v>
      </c>
      <c r="Z20790" s="21">
        <v>68</v>
      </c>
      <c r="AA20790" s="21">
        <v>28</v>
      </c>
    </row>
    <row r="20791" spans="1:27" hidden="1" x14ac:dyDescent="0.35">
      <c r="A20791">
        <v>2105</v>
      </c>
      <c r="B20791" t="s">
        <v>177</v>
      </c>
      <c r="C20791">
        <v>0</v>
      </c>
      <c r="D20791" t="s">
        <v>2975</v>
      </c>
      <c r="E20791" t="s">
        <v>243</v>
      </c>
      <c r="F20791" t="s">
        <v>110</v>
      </c>
      <c r="G20791" s="19">
        <v>1036</v>
      </c>
      <c r="H20791" s="19">
        <v>844.98657000000003</v>
      </c>
      <c r="I20791" s="19">
        <v>1289.1514999999999</v>
      </c>
      <c r="J20791" s="19">
        <v>1329.8300999999999</v>
      </c>
      <c r="K20791" s="19">
        <v>681.55560000000003</v>
      </c>
      <c r="L20791" s="19">
        <v>1154.4188999999999</v>
      </c>
      <c r="M20791" s="19">
        <v>567.77733999999998</v>
      </c>
      <c r="N20791" s="19">
        <v>6903.7201999999997</v>
      </c>
      <c r="O20791" s="17">
        <f t="shared" si="2592"/>
        <v>12432</v>
      </c>
      <c r="P20791" s="18">
        <f t="shared" si="2593"/>
        <v>10139.83884</v>
      </c>
      <c r="Q20791" s="18">
        <f t="shared" si="2594"/>
        <v>15469.817999999999</v>
      </c>
      <c r="R20791" s="18">
        <f t="shared" si="2595"/>
        <v>15957.961199999998</v>
      </c>
      <c r="S20791" s="18">
        <f t="shared" si="2596"/>
        <v>8178.6671999999999</v>
      </c>
      <c r="T20791" s="18">
        <f t="shared" si="2597"/>
        <v>13853.0268</v>
      </c>
      <c r="U20791" s="18">
        <f t="shared" si="2598"/>
        <v>6813.3280799999993</v>
      </c>
      <c r="V20791" s="18">
        <f t="shared" si="2599"/>
        <v>82844.642399999997</v>
      </c>
      <c r="W20791" s="21">
        <v>73837.0078125</v>
      </c>
      <c r="X20791" s="21">
        <v>88</v>
      </c>
      <c r="Y20791" s="21">
        <v>63</v>
      </c>
      <c r="Z20791" s="21">
        <v>68</v>
      </c>
      <c r="AA20791" s="21">
        <v>28</v>
      </c>
    </row>
    <row r="20792" spans="1:27" hidden="1" x14ac:dyDescent="0.35">
      <c r="A20792">
        <v>2105</v>
      </c>
      <c r="B20792" t="s">
        <v>177</v>
      </c>
      <c r="C20792">
        <v>0</v>
      </c>
      <c r="D20792" t="s">
        <v>2975</v>
      </c>
      <c r="E20792" t="s">
        <v>243</v>
      </c>
      <c r="F20792" t="s">
        <v>111</v>
      </c>
      <c r="G20792" s="19">
        <v>1036</v>
      </c>
      <c r="H20792" s="19">
        <v>1034.0609999999999</v>
      </c>
      <c r="I20792" s="19">
        <v>1299.4163000000001</v>
      </c>
      <c r="J20792" s="19">
        <v>1516.7351000000001</v>
      </c>
      <c r="K20792" s="19">
        <v>750.06475999999998</v>
      </c>
      <c r="L20792" s="19">
        <v>1154.4188999999999</v>
      </c>
      <c r="M20792" s="19">
        <v>497.39780000000002</v>
      </c>
      <c r="N20792" s="19">
        <v>7288.0937999999996</v>
      </c>
      <c r="O20792" s="17">
        <f t="shared" si="2592"/>
        <v>12432</v>
      </c>
      <c r="P20792" s="18">
        <f t="shared" si="2593"/>
        <v>12408.732</v>
      </c>
      <c r="Q20792" s="18">
        <f t="shared" si="2594"/>
        <v>15592.995600000002</v>
      </c>
      <c r="R20792" s="18">
        <f t="shared" si="2595"/>
        <v>18200.821200000002</v>
      </c>
      <c r="S20792" s="18">
        <f t="shared" si="2596"/>
        <v>9000.7771199999988</v>
      </c>
      <c r="T20792" s="18">
        <f t="shared" si="2597"/>
        <v>13853.0268</v>
      </c>
      <c r="U20792" s="18">
        <f t="shared" si="2598"/>
        <v>5968.7736000000004</v>
      </c>
      <c r="V20792" s="18">
        <f t="shared" si="2599"/>
        <v>87457.125599999999</v>
      </c>
      <c r="W20792" s="21">
        <v>73837.0078125</v>
      </c>
      <c r="X20792" s="21">
        <v>88</v>
      </c>
      <c r="Y20792" s="21">
        <v>63</v>
      </c>
      <c r="Z20792" s="21">
        <v>68</v>
      </c>
      <c r="AA20792" s="21">
        <v>28</v>
      </c>
    </row>
    <row r="20793" spans="1:27" x14ac:dyDescent="0.35">
      <c r="A20793">
        <v>2211</v>
      </c>
      <c r="B20793" t="s">
        <v>145</v>
      </c>
      <c r="C20793">
        <v>0</v>
      </c>
      <c r="D20793" t="s">
        <v>4074</v>
      </c>
      <c r="E20793" t="s">
        <v>4075</v>
      </c>
      <c r="F20793" t="s">
        <v>10</v>
      </c>
      <c r="G20793" s="19">
        <v>554</v>
      </c>
      <c r="H20793" s="19">
        <v>269.75326999999999</v>
      </c>
      <c r="I20793" s="19">
        <v>965.94879000000003</v>
      </c>
      <c r="J20793" s="19">
        <v>459.89917000000003</v>
      </c>
      <c r="K20793" s="19">
        <v>298.47829999999999</v>
      </c>
      <c r="L20793" s="19">
        <v>0</v>
      </c>
      <c r="M20793" s="19">
        <v>475.65706999999998</v>
      </c>
      <c r="N20793" s="19">
        <v>3023.7366000000002</v>
      </c>
      <c r="O20793" s="17">
        <f t="shared" si="2592"/>
        <v>6648</v>
      </c>
      <c r="P20793" s="18">
        <f t="shared" si="2593"/>
        <v>3237.0392400000001</v>
      </c>
      <c r="Q20793" s="18">
        <f t="shared" si="2594"/>
        <v>11591.385480000001</v>
      </c>
      <c r="R20793" s="18">
        <f t="shared" si="2595"/>
        <v>5518.7900399999999</v>
      </c>
      <c r="S20793" s="18">
        <f t="shared" si="2596"/>
        <v>3581.7395999999999</v>
      </c>
      <c r="T20793" s="18">
        <f t="shared" si="2597"/>
        <v>0</v>
      </c>
      <c r="U20793" s="18">
        <f t="shared" si="2598"/>
        <v>5707.8848399999997</v>
      </c>
      <c r="V20793" s="18">
        <f t="shared" si="2599"/>
        <v>36284.839200000002</v>
      </c>
      <c r="W20793" s="21">
        <v>53953.546875</v>
      </c>
      <c r="X20793" s="21">
        <v>77</v>
      </c>
      <c r="Y20793" s="21">
        <v>44</v>
      </c>
      <c r="Z20793" s="21">
        <v>19</v>
      </c>
      <c r="AA20793" s="21">
        <v>58</v>
      </c>
    </row>
    <row r="20794" spans="1:27" hidden="1" x14ac:dyDescent="0.35">
      <c r="A20794">
        <v>2106</v>
      </c>
      <c r="B20794" t="s">
        <v>177</v>
      </c>
      <c r="C20794">
        <v>0</v>
      </c>
      <c r="D20794" t="s">
        <v>2998</v>
      </c>
      <c r="E20794" t="s">
        <v>2999</v>
      </c>
      <c r="F20794" t="s">
        <v>11</v>
      </c>
      <c r="G20794" s="19">
        <v>734</v>
      </c>
      <c r="H20794" s="19">
        <v>354.22791000000001</v>
      </c>
      <c r="I20794" s="19">
        <v>963.73566000000005</v>
      </c>
      <c r="J20794" s="19">
        <v>592.41869999999994</v>
      </c>
      <c r="K20794" s="19">
        <v>394.30788999999999</v>
      </c>
      <c r="L20794" s="19">
        <v>576.26178000000004</v>
      </c>
      <c r="M20794" s="19">
        <v>396.43912</v>
      </c>
      <c r="N20794" s="19">
        <v>4011.3910999999998</v>
      </c>
      <c r="O20794" s="17">
        <f t="shared" si="2592"/>
        <v>8808</v>
      </c>
      <c r="P20794" s="18">
        <f t="shared" si="2593"/>
        <v>4250.7349199999999</v>
      </c>
      <c r="Q20794" s="18">
        <f t="shared" si="2594"/>
        <v>11564.82792</v>
      </c>
      <c r="R20794" s="18">
        <f t="shared" si="2595"/>
        <v>7109.0243999999993</v>
      </c>
      <c r="S20794" s="18">
        <f t="shared" si="2596"/>
        <v>4731.6946799999996</v>
      </c>
      <c r="T20794" s="18">
        <f t="shared" si="2597"/>
        <v>6915.1413600000005</v>
      </c>
      <c r="U20794" s="18">
        <f t="shared" si="2598"/>
        <v>4757.26944</v>
      </c>
      <c r="V20794" s="18">
        <f t="shared" si="2599"/>
        <v>48136.693199999994</v>
      </c>
      <c r="W20794" s="21">
        <v>58335.015625</v>
      </c>
      <c r="X20794" s="21">
        <v>88</v>
      </c>
      <c r="Y20794" s="21">
        <v>64</v>
      </c>
      <c r="Z20794" s="21">
        <v>13</v>
      </c>
      <c r="AA20794" s="21">
        <v>79</v>
      </c>
    </row>
    <row r="20795" spans="1:27" hidden="1" x14ac:dyDescent="0.35">
      <c r="A20795">
        <v>2106</v>
      </c>
      <c r="B20795" t="s">
        <v>177</v>
      </c>
      <c r="C20795">
        <v>0</v>
      </c>
      <c r="D20795" t="s">
        <v>2998</v>
      </c>
      <c r="E20795" t="s">
        <v>2999</v>
      </c>
      <c r="F20795" t="s">
        <v>12</v>
      </c>
      <c r="G20795" s="19">
        <v>734</v>
      </c>
      <c r="H20795" s="19">
        <v>519.00310999999999</v>
      </c>
      <c r="I20795" s="19">
        <v>1022.2899</v>
      </c>
      <c r="J20795" s="19">
        <v>786.27990999999997</v>
      </c>
      <c r="K20795" s="19">
        <v>454.01245</v>
      </c>
      <c r="L20795" s="19">
        <v>1015.2667</v>
      </c>
      <c r="M20795" s="19">
        <v>390.27994000000001</v>
      </c>
      <c r="N20795" s="19">
        <v>4921.1318000000001</v>
      </c>
      <c r="O20795" s="17">
        <f t="shared" si="2592"/>
        <v>8808</v>
      </c>
      <c r="P20795" s="18">
        <f t="shared" si="2593"/>
        <v>6228.0373199999995</v>
      </c>
      <c r="Q20795" s="18">
        <f t="shared" si="2594"/>
        <v>12267.478800000001</v>
      </c>
      <c r="R20795" s="18">
        <f t="shared" si="2595"/>
        <v>9435.3589199999988</v>
      </c>
      <c r="S20795" s="18">
        <f t="shared" si="2596"/>
        <v>5448.1494000000002</v>
      </c>
      <c r="T20795" s="18">
        <f t="shared" si="2597"/>
        <v>12183.2004</v>
      </c>
      <c r="U20795" s="18">
        <f t="shared" si="2598"/>
        <v>4683.3592800000006</v>
      </c>
      <c r="V20795" s="18">
        <f t="shared" si="2599"/>
        <v>59053.581600000005</v>
      </c>
      <c r="W20795" s="21">
        <v>58335.015625</v>
      </c>
      <c r="X20795" s="21">
        <v>88</v>
      </c>
      <c r="Y20795" s="21">
        <v>64</v>
      </c>
      <c r="Z20795" s="21">
        <v>13</v>
      </c>
      <c r="AA20795" s="21">
        <v>79</v>
      </c>
    </row>
    <row r="20796" spans="1:27" hidden="1" x14ac:dyDescent="0.35">
      <c r="A20796">
        <v>2106</v>
      </c>
      <c r="B20796" t="s">
        <v>177</v>
      </c>
      <c r="C20796">
        <v>0</v>
      </c>
      <c r="D20796" t="s">
        <v>2998</v>
      </c>
      <c r="E20796" t="s">
        <v>2999</v>
      </c>
      <c r="F20796" t="s">
        <v>108</v>
      </c>
      <c r="G20796" s="19">
        <v>1001</v>
      </c>
      <c r="H20796" s="19">
        <v>692.37298999999996</v>
      </c>
      <c r="I20796" s="19">
        <v>1106.8773000000001</v>
      </c>
      <c r="J20796" s="19">
        <v>980.14111000000003</v>
      </c>
      <c r="K20796" s="19">
        <v>613.57587000000001</v>
      </c>
      <c r="L20796" s="19">
        <v>1150.3451</v>
      </c>
      <c r="M20796" s="19">
        <v>497.76497999999998</v>
      </c>
      <c r="N20796" s="19">
        <v>6042.0771000000004</v>
      </c>
      <c r="O20796" s="17">
        <f t="shared" si="2592"/>
        <v>12012</v>
      </c>
      <c r="P20796" s="18">
        <f t="shared" si="2593"/>
        <v>8308.47588</v>
      </c>
      <c r="Q20796" s="18">
        <f t="shared" si="2594"/>
        <v>13282.527600000001</v>
      </c>
      <c r="R20796" s="18">
        <f t="shared" si="2595"/>
        <v>11761.69332</v>
      </c>
      <c r="S20796" s="18">
        <f t="shared" si="2596"/>
        <v>7362.9104399999997</v>
      </c>
      <c r="T20796" s="18">
        <f t="shared" si="2597"/>
        <v>13804.1412</v>
      </c>
      <c r="U20796" s="18">
        <f t="shared" si="2598"/>
        <v>5973.17976</v>
      </c>
      <c r="V20796" s="18">
        <f t="shared" si="2599"/>
        <v>72504.925199999998</v>
      </c>
      <c r="W20796" s="21">
        <v>58335.015625</v>
      </c>
      <c r="X20796" s="21">
        <v>88</v>
      </c>
      <c r="Y20796" s="21">
        <v>64</v>
      </c>
      <c r="Z20796" s="21">
        <v>13</v>
      </c>
      <c r="AA20796" s="21">
        <v>79</v>
      </c>
    </row>
    <row r="20797" spans="1:27" hidden="1" x14ac:dyDescent="0.35">
      <c r="A20797">
        <v>2106</v>
      </c>
      <c r="B20797" t="s">
        <v>177</v>
      </c>
      <c r="C20797">
        <v>0</v>
      </c>
      <c r="D20797" t="s">
        <v>2998</v>
      </c>
      <c r="E20797" t="s">
        <v>2999</v>
      </c>
      <c r="F20797" t="s">
        <v>109</v>
      </c>
      <c r="G20797" s="19">
        <v>1001</v>
      </c>
      <c r="H20797" s="19">
        <v>847.51140999999996</v>
      </c>
      <c r="I20797" s="19">
        <v>1126.5408</v>
      </c>
      <c r="J20797" s="19">
        <v>1174.0023000000001</v>
      </c>
      <c r="K20797" s="19">
        <v>669.78863999999999</v>
      </c>
      <c r="L20797" s="19">
        <v>1150.3451</v>
      </c>
      <c r="M20797" s="19">
        <v>426.07812999999999</v>
      </c>
      <c r="N20797" s="19">
        <v>6395.2665999999999</v>
      </c>
      <c r="O20797" s="17">
        <f t="shared" si="2592"/>
        <v>12012</v>
      </c>
      <c r="P20797" s="18">
        <f t="shared" si="2593"/>
        <v>10170.136919999999</v>
      </c>
      <c r="Q20797" s="18">
        <f t="shared" si="2594"/>
        <v>13518.489600000001</v>
      </c>
      <c r="R20797" s="18">
        <f t="shared" si="2595"/>
        <v>14088.027600000001</v>
      </c>
      <c r="S20797" s="18">
        <f t="shared" si="2596"/>
        <v>8037.4636799999998</v>
      </c>
      <c r="T20797" s="18">
        <f t="shared" si="2597"/>
        <v>13804.1412</v>
      </c>
      <c r="U20797" s="18">
        <f t="shared" si="2598"/>
        <v>5112.9375600000003</v>
      </c>
      <c r="V20797" s="18">
        <f t="shared" si="2599"/>
        <v>76743.199200000003</v>
      </c>
      <c r="W20797" s="21">
        <v>58335.015625</v>
      </c>
      <c r="X20797" s="21">
        <v>88</v>
      </c>
      <c r="Y20797" s="21">
        <v>64</v>
      </c>
      <c r="Z20797" s="21">
        <v>13</v>
      </c>
      <c r="AA20797" s="21">
        <v>79</v>
      </c>
    </row>
    <row r="20798" spans="1:27" hidden="1" x14ac:dyDescent="0.35">
      <c r="A20798">
        <v>2106</v>
      </c>
      <c r="B20798" t="s">
        <v>177</v>
      </c>
      <c r="C20798">
        <v>0</v>
      </c>
      <c r="D20798" t="s">
        <v>2998</v>
      </c>
      <c r="E20798" t="s">
        <v>2999</v>
      </c>
      <c r="F20798" t="s">
        <v>13</v>
      </c>
      <c r="G20798" s="19">
        <v>590</v>
      </c>
      <c r="H20798" s="19">
        <v>440.65465999999998</v>
      </c>
      <c r="I20798" s="19">
        <v>1067.5543</v>
      </c>
      <c r="J20798" s="19">
        <v>797.11499000000003</v>
      </c>
      <c r="K20798" s="19">
        <v>373.44684000000001</v>
      </c>
      <c r="L20798" s="19">
        <v>0</v>
      </c>
      <c r="M20798" s="19">
        <v>452.83690999999999</v>
      </c>
      <c r="N20798" s="19">
        <v>3721.6077</v>
      </c>
      <c r="O20798" s="17">
        <f t="shared" si="2592"/>
        <v>7080</v>
      </c>
      <c r="P20798" s="18">
        <f t="shared" si="2593"/>
        <v>5287.85592</v>
      </c>
      <c r="Q20798" s="18">
        <f t="shared" si="2594"/>
        <v>12810.651600000001</v>
      </c>
      <c r="R20798" s="18">
        <f t="shared" si="2595"/>
        <v>9565.3798800000004</v>
      </c>
      <c r="S20798" s="18">
        <f t="shared" si="2596"/>
        <v>4481.3620799999999</v>
      </c>
      <c r="T20798" s="18">
        <f t="shared" si="2597"/>
        <v>0</v>
      </c>
      <c r="U20798" s="18">
        <f t="shared" si="2598"/>
        <v>5434.0429199999999</v>
      </c>
      <c r="V20798" s="18">
        <f t="shared" si="2599"/>
        <v>44659.292399999998</v>
      </c>
      <c r="W20798" s="21">
        <v>58335.015625</v>
      </c>
      <c r="X20798" s="21">
        <v>88</v>
      </c>
      <c r="Y20798" s="21">
        <v>64</v>
      </c>
      <c r="Z20798" s="21">
        <v>13</v>
      </c>
      <c r="AA20798" s="21">
        <v>79</v>
      </c>
    </row>
    <row r="20799" spans="1:27" hidden="1" x14ac:dyDescent="0.35">
      <c r="A20799">
        <v>2106</v>
      </c>
      <c r="B20799" t="s">
        <v>177</v>
      </c>
      <c r="C20799">
        <v>0</v>
      </c>
      <c r="D20799" t="s">
        <v>2998</v>
      </c>
      <c r="E20799" t="s">
        <v>2999</v>
      </c>
      <c r="F20799" t="s">
        <v>14</v>
      </c>
      <c r="G20799" s="19">
        <v>734</v>
      </c>
      <c r="H20799" s="19">
        <v>548.43908999999996</v>
      </c>
      <c r="I20799" s="19">
        <v>1122.3042</v>
      </c>
      <c r="J20799" s="19">
        <v>990.97619999999995</v>
      </c>
      <c r="K20799" s="19">
        <v>464.67824999999999</v>
      </c>
      <c r="L20799" s="19">
        <v>576.26178000000004</v>
      </c>
      <c r="M20799" s="19">
        <v>507.40463</v>
      </c>
      <c r="N20799" s="19">
        <v>4944.0640000000003</v>
      </c>
      <c r="O20799" s="17">
        <f t="shared" si="2592"/>
        <v>8808</v>
      </c>
      <c r="P20799" s="18">
        <f t="shared" si="2593"/>
        <v>6581.26908</v>
      </c>
      <c r="Q20799" s="18">
        <f t="shared" si="2594"/>
        <v>13467.6504</v>
      </c>
      <c r="R20799" s="18">
        <f t="shared" si="2595"/>
        <v>11891.714399999999</v>
      </c>
      <c r="S20799" s="18">
        <f t="shared" si="2596"/>
        <v>5576.1390000000001</v>
      </c>
      <c r="T20799" s="18">
        <f t="shared" si="2597"/>
        <v>6915.1413600000005</v>
      </c>
      <c r="U20799" s="18">
        <f t="shared" si="2598"/>
        <v>6088.85556</v>
      </c>
      <c r="V20799" s="18">
        <f t="shared" si="2599"/>
        <v>59328.768000000004</v>
      </c>
      <c r="W20799" s="21">
        <v>58335.015625</v>
      </c>
      <c r="X20799" s="21">
        <v>88</v>
      </c>
      <c r="Y20799" s="21">
        <v>64</v>
      </c>
      <c r="Z20799" s="21">
        <v>13</v>
      </c>
      <c r="AA20799" s="21">
        <v>79</v>
      </c>
    </row>
    <row r="20800" spans="1:27" hidden="1" x14ac:dyDescent="0.35">
      <c r="A20800">
        <v>2106</v>
      </c>
      <c r="B20800" t="s">
        <v>177</v>
      </c>
      <c r="C20800">
        <v>0</v>
      </c>
      <c r="D20800" t="s">
        <v>2998</v>
      </c>
      <c r="E20800" t="s">
        <v>2999</v>
      </c>
      <c r="F20800" t="s">
        <v>15</v>
      </c>
      <c r="G20800" s="19">
        <v>734</v>
      </c>
      <c r="H20800" s="19">
        <v>694.58623999999998</v>
      </c>
      <c r="I20800" s="19">
        <v>1210.5839000000001</v>
      </c>
      <c r="J20800" s="19">
        <v>1184.8373999999999</v>
      </c>
      <c r="K20800" s="19">
        <v>517.63311999999996</v>
      </c>
      <c r="L20800" s="19">
        <v>1015.2667</v>
      </c>
      <c r="M20800" s="19">
        <v>504.37076000000002</v>
      </c>
      <c r="N20800" s="19">
        <v>5861.2777999999998</v>
      </c>
      <c r="O20800" s="17">
        <f t="shared" si="2592"/>
        <v>8808</v>
      </c>
      <c r="P20800" s="18">
        <f t="shared" si="2593"/>
        <v>8335.0348799999992</v>
      </c>
      <c r="Q20800" s="18">
        <f t="shared" si="2594"/>
        <v>14527.006800000001</v>
      </c>
      <c r="R20800" s="18">
        <f t="shared" si="2595"/>
        <v>14218.048799999999</v>
      </c>
      <c r="S20800" s="18">
        <f t="shared" si="2596"/>
        <v>6211.5974399999996</v>
      </c>
      <c r="T20800" s="18">
        <f t="shared" si="2597"/>
        <v>12183.2004</v>
      </c>
      <c r="U20800" s="18">
        <f t="shared" si="2598"/>
        <v>6052.4491200000002</v>
      </c>
      <c r="V20800" s="18">
        <f t="shared" si="2599"/>
        <v>70335.333599999998</v>
      </c>
      <c r="W20800" s="21">
        <v>58335.015625</v>
      </c>
      <c r="X20800" s="21">
        <v>88</v>
      </c>
      <c r="Y20800" s="21">
        <v>64</v>
      </c>
      <c r="Z20800" s="21">
        <v>13</v>
      </c>
      <c r="AA20800" s="21">
        <v>79</v>
      </c>
    </row>
    <row r="20801" spans="1:27" hidden="1" x14ac:dyDescent="0.35">
      <c r="A20801">
        <v>2106</v>
      </c>
      <c r="B20801" t="s">
        <v>177</v>
      </c>
      <c r="C20801">
        <v>0</v>
      </c>
      <c r="D20801" t="s">
        <v>2998</v>
      </c>
      <c r="E20801" t="s">
        <v>2999</v>
      </c>
      <c r="F20801" t="s">
        <v>110</v>
      </c>
      <c r="G20801" s="19">
        <v>1001</v>
      </c>
      <c r="H20801" s="19">
        <v>848.03705000000002</v>
      </c>
      <c r="I20801" s="19">
        <v>1228.5344</v>
      </c>
      <c r="J20801" s="19">
        <v>1378.6985999999999</v>
      </c>
      <c r="K20801" s="19">
        <v>669.97906</v>
      </c>
      <c r="L20801" s="19">
        <v>1150.3451</v>
      </c>
      <c r="M20801" s="19">
        <v>552.82488999999998</v>
      </c>
      <c r="N20801" s="19">
        <v>6829.4188999999997</v>
      </c>
      <c r="O20801" s="17">
        <f t="shared" si="2592"/>
        <v>12012</v>
      </c>
      <c r="P20801" s="18">
        <f t="shared" si="2593"/>
        <v>10176.444600000001</v>
      </c>
      <c r="Q20801" s="18">
        <f t="shared" si="2594"/>
        <v>14742.4128</v>
      </c>
      <c r="R20801" s="18">
        <f t="shared" si="2595"/>
        <v>16544.3832</v>
      </c>
      <c r="S20801" s="18">
        <f t="shared" si="2596"/>
        <v>8039.7487199999996</v>
      </c>
      <c r="T20801" s="18">
        <f t="shared" si="2597"/>
        <v>13804.1412</v>
      </c>
      <c r="U20801" s="18">
        <f t="shared" si="2598"/>
        <v>6633.8986800000002</v>
      </c>
      <c r="V20801" s="18">
        <f t="shared" si="2599"/>
        <v>81953.026799999992</v>
      </c>
      <c r="W20801" s="21">
        <v>58335.015625</v>
      </c>
      <c r="X20801" s="21">
        <v>88</v>
      </c>
      <c r="Y20801" s="21">
        <v>64</v>
      </c>
      <c r="Z20801" s="21">
        <v>13</v>
      </c>
      <c r="AA20801" s="21">
        <v>79</v>
      </c>
    </row>
    <row r="20802" spans="1:27" hidden="1" x14ac:dyDescent="0.35">
      <c r="A20802">
        <v>2106</v>
      </c>
      <c r="B20802" t="s">
        <v>177</v>
      </c>
      <c r="C20802">
        <v>0</v>
      </c>
      <c r="D20802" t="s">
        <v>2998</v>
      </c>
      <c r="E20802" t="s">
        <v>2999</v>
      </c>
      <c r="F20802" t="s">
        <v>111</v>
      </c>
      <c r="G20802" s="19">
        <v>1001</v>
      </c>
      <c r="H20802" s="19">
        <v>1037.7941000000001</v>
      </c>
      <c r="I20802" s="19">
        <v>1230.2521999999999</v>
      </c>
      <c r="J20802" s="19">
        <v>1572.5598</v>
      </c>
      <c r="K20802" s="19">
        <v>738.73546999999996</v>
      </c>
      <c r="L20802" s="19">
        <v>1150.3451</v>
      </c>
      <c r="M20802" s="19">
        <v>481.89974999999998</v>
      </c>
      <c r="N20802" s="19">
        <v>7212.5864000000001</v>
      </c>
      <c r="O20802" s="17">
        <f t="shared" si="2592"/>
        <v>12012</v>
      </c>
      <c r="P20802" s="18">
        <f t="shared" si="2593"/>
        <v>12453.529200000001</v>
      </c>
      <c r="Q20802" s="18">
        <f t="shared" si="2594"/>
        <v>14763.026399999999</v>
      </c>
      <c r="R20802" s="18">
        <f t="shared" si="2595"/>
        <v>18870.7176</v>
      </c>
      <c r="S20802" s="18">
        <f t="shared" si="2596"/>
        <v>8864.8256399999991</v>
      </c>
      <c r="T20802" s="18">
        <f t="shared" si="2597"/>
        <v>13804.1412</v>
      </c>
      <c r="U20802" s="18">
        <f t="shared" si="2598"/>
        <v>5782.7969999999996</v>
      </c>
      <c r="V20802" s="18">
        <f t="shared" si="2599"/>
        <v>86551.036800000002</v>
      </c>
      <c r="W20802" s="21">
        <v>58335.015625</v>
      </c>
      <c r="X20802" s="21">
        <v>88</v>
      </c>
      <c r="Y20802" s="21">
        <v>64</v>
      </c>
      <c r="Z20802" s="21">
        <v>13</v>
      </c>
      <c r="AA20802" s="21">
        <v>79</v>
      </c>
    </row>
    <row r="20803" spans="1:27" x14ac:dyDescent="0.35">
      <c r="A20803">
        <v>1474</v>
      </c>
      <c r="B20803" t="s">
        <v>165</v>
      </c>
      <c r="C20803">
        <v>0</v>
      </c>
      <c r="D20803" t="s">
        <v>3344</v>
      </c>
      <c r="E20803" t="s">
        <v>3345</v>
      </c>
      <c r="F20803" t="s">
        <v>10</v>
      </c>
      <c r="G20803" s="19">
        <v>525</v>
      </c>
      <c r="H20803" s="19">
        <v>276.67000999999999</v>
      </c>
      <c r="I20803" s="19">
        <v>918.56903</v>
      </c>
      <c r="J20803" s="19">
        <v>492.89917000000003</v>
      </c>
      <c r="K20803" s="19">
        <v>290.47667999999999</v>
      </c>
      <c r="L20803" s="19">
        <v>0</v>
      </c>
      <c r="M20803" s="19">
        <v>457.01236</v>
      </c>
      <c r="N20803" s="19">
        <v>2960.6271999999999</v>
      </c>
      <c r="O20803" s="17">
        <f t="shared" ref="O20803:O20866" si="2600">G20803*12</f>
        <v>6300</v>
      </c>
      <c r="P20803" s="18">
        <f t="shared" ref="P20803:P20866" si="2601">H20803*12</f>
        <v>3320.0401199999997</v>
      </c>
      <c r="Q20803" s="18">
        <f t="shared" ref="Q20803:Q20866" si="2602">I20803*12</f>
        <v>11022.82836</v>
      </c>
      <c r="R20803" s="18">
        <f t="shared" ref="R20803:R20866" si="2603">J20803*12</f>
        <v>5914.7900399999999</v>
      </c>
      <c r="S20803" s="18">
        <f t="shared" ref="S20803:S20866" si="2604">K20803*12</f>
        <v>3485.7201599999999</v>
      </c>
      <c r="T20803" s="18">
        <f t="shared" ref="T20803:T20866" si="2605">L20803*12</f>
        <v>0</v>
      </c>
      <c r="U20803" s="18">
        <f t="shared" ref="U20803:U20866" si="2606">M20803*12</f>
        <v>5484.1483200000002</v>
      </c>
      <c r="V20803" s="18">
        <f t="shared" ref="V20803:V20866" si="2607">N20803*12</f>
        <v>35527.526400000002</v>
      </c>
      <c r="W20803" s="21">
        <v>48085.23828125</v>
      </c>
      <c r="X20803" s="21">
        <v>82</v>
      </c>
      <c r="Y20803" s="21">
        <v>45</v>
      </c>
      <c r="Z20803" s="21">
        <v>30</v>
      </c>
      <c r="AA20803" s="21">
        <v>52</v>
      </c>
    </row>
    <row r="20804" spans="1:27" hidden="1" x14ac:dyDescent="0.35">
      <c r="A20804">
        <v>2107</v>
      </c>
      <c r="B20804" t="s">
        <v>177</v>
      </c>
      <c r="C20804">
        <v>1</v>
      </c>
      <c r="D20804" t="s">
        <v>3008</v>
      </c>
      <c r="E20804" t="s">
        <v>3009</v>
      </c>
      <c r="F20804" t="s">
        <v>11</v>
      </c>
      <c r="G20804" s="19">
        <v>734</v>
      </c>
      <c r="H20804" s="19">
        <v>359.32470999999998</v>
      </c>
      <c r="I20804" s="19">
        <v>970.35071000000005</v>
      </c>
      <c r="J20804" s="19">
        <v>641.95043999999996</v>
      </c>
      <c r="K20804" s="19">
        <v>396.15465999999998</v>
      </c>
      <c r="L20804" s="19">
        <v>673.85790999999995</v>
      </c>
      <c r="M20804" s="19">
        <v>436.87338</v>
      </c>
      <c r="N20804" s="19">
        <v>4212.5117</v>
      </c>
      <c r="O20804" s="17">
        <f t="shared" si="2600"/>
        <v>8808</v>
      </c>
      <c r="P20804" s="18">
        <f t="shared" si="2601"/>
        <v>4311.8965200000002</v>
      </c>
      <c r="Q20804" s="18">
        <f t="shared" si="2602"/>
        <v>11644.20852</v>
      </c>
      <c r="R20804" s="18">
        <f t="shared" si="2603"/>
        <v>7703.405279999999</v>
      </c>
      <c r="S20804" s="18">
        <f t="shared" si="2604"/>
        <v>4753.85592</v>
      </c>
      <c r="T20804" s="18">
        <f t="shared" si="2605"/>
        <v>8086.2949199999994</v>
      </c>
      <c r="U20804" s="18">
        <f t="shared" si="2606"/>
        <v>5242.48056</v>
      </c>
      <c r="V20804" s="18">
        <f t="shared" si="2607"/>
        <v>50550.140400000004</v>
      </c>
      <c r="W20804" s="21">
        <v>68064.1875</v>
      </c>
      <c r="X20804" s="21">
        <v>88</v>
      </c>
      <c r="Y20804" s="21">
        <v>22</v>
      </c>
      <c r="Z20804" s="21">
        <v>32</v>
      </c>
      <c r="AA20804" s="21">
        <v>46</v>
      </c>
    </row>
    <row r="20805" spans="1:27" hidden="1" x14ac:dyDescent="0.35">
      <c r="A20805">
        <v>2107</v>
      </c>
      <c r="B20805" t="s">
        <v>177</v>
      </c>
      <c r="C20805">
        <v>1</v>
      </c>
      <c r="D20805" t="s">
        <v>3008</v>
      </c>
      <c r="E20805" t="s">
        <v>3009</v>
      </c>
      <c r="F20805" t="s">
        <v>12</v>
      </c>
      <c r="G20805" s="19">
        <v>734</v>
      </c>
      <c r="H20805" s="19">
        <v>526.47076000000004</v>
      </c>
      <c r="I20805" s="19">
        <v>1032.4268</v>
      </c>
      <c r="J20805" s="19">
        <v>865.78839000000005</v>
      </c>
      <c r="K20805" s="19">
        <v>456.71823000000001</v>
      </c>
      <c r="L20805" s="19">
        <v>1158.0532000000001</v>
      </c>
      <c r="M20805" s="19">
        <v>451.81186000000002</v>
      </c>
      <c r="N20805" s="19">
        <v>5225.2690000000002</v>
      </c>
      <c r="O20805" s="17">
        <f t="shared" si="2600"/>
        <v>8808</v>
      </c>
      <c r="P20805" s="18">
        <f t="shared" si="2601"/>
        <v>6317.64912</v>
      </c>
      <c r="Q20805" s="18">
        <f t="shared" si="2602"/>
        <v>12389.121599999999</v>
      </c>
      <c r="R20805" s="18">
        <f t="shared" si="2603"/>
        <v>10389.46068</v>
      </c>
      <c r="S20805" s="18">
        <f t="shared" si="2604"/>
        <v>5480.6187600000003</v>
      </c>
      <c r="T20805" s="18">
        <f t="shared" si="2605"/>
        <v>13896.6384</v>
      </c>
      <c r="U20805" s="18">
        <f t="shared" si="2606"/>
        <v>5421.7423200000003</v>
      </c>
      <c r="V20805" s="18">
        <f t="shared" si="2607"/>
        <v>62703.228000000003</v>
      </c>
      <c r="W20805" s="21">
        <v>68064.1875</v>
      </c>
      <c r="X20805" s="21">
        <v>88</v>
      </c>
      <c r="Y20805" s="21">
        <v>22</v>
      </c>
      <c r="Z20805" s="21">
        <v>32</v>
      </c>
      <c r="AA20805" s="21">
        <v>46</v>
      </c>
    </row>
    <row r="20806" spans="1:27" hidden="1" x14ac:dyDescent="0.35">
      <c r="A20806">
        <v>2107</v>
      </c>
      <c r="B20806" t="s">
        <v>177</v>
      </c>
      <c r="C20806">
        <v>1</v>
      </c>
      <c r="D20806" t="s">
        <v>3008</v>
      </c>
      <c r="E20806" t="s">
        <v>3009</v>
      </c>
      <c r="F20806" t="s">
        <v>108</v>
      </c>
      <c r="G20806" s="19">
        <v>1016</v>
      </c>
      <c r="H20806" s="19">
        <v>702.33520999999996</v>
      </c>
      <c r="I20806" s="19">
        <v>1120.7201</v>
      </c>
      <c r="J20806" s="19">
        <v>1089.6262999999999</v>
      </c>
      <c r="K20806" s="19">
        <v>622.62061000000006</v>
      </c>
      <c r="L20806" s="19">
        <v>1307.0364</v>
      </c>
      <c r="M20806" s="19">
        <v>600.61981000000003</v>
      </c>
      <c r="N20806" s="19">
        <v>6458.9584999999997</v>
      </c>
      <c r="O20806" s="17">
        <f t="shared" si="2600"/>
        <v>12192</v>
      </c>
      <c r="P20806" s="18">
        <f t="shared" si="2601"/>
        <v>8428.0225199999986</v>
      </c>
      <c r="Q20806" s="18">
        <f t="shared" si="2602"/>
        <v>13448.6412</v>
      </c>
      <c r="R20806" s="18">
        <f t="shared" si="2603"/>
        <v>13075.515599999999</v>
      </c>
      <c r="S20806" s="18">
        <f t="shared" si="2604"/>
        <v>7471.4473200000011</v>
      </c>
      <c r="T20806" s="18">
        <f t="shared" si="2605"/>
        <v>15684.436799999999</v>
      </c>
      <c r="U20806" s="18">
        <f t="shared" si="2606"/>
        <v>7207.4377199999999</v>
      </c>
      <c r="V20806" s="18">
        <f t="shared" si="2607"/>
        <v>77507.501999999993</v>
      </c>
      <c r="W20806" s="21">
        <v>68064.1875</v>
      </c>
      <c r="X20806" s="21">
        <v>88</v>
      </c>
      <c r="Y20806" s="21">
        <v>22</v>
      </c>
      <c r="Z20806" s="21">
        <v>32</v>
      </c>
      <c r="AA20806" s="21">
        <v>46</v>
      </c>
    </row>
    <row r="20807" spans="1:27" hidden="1" x14ac:dyDescent="0.35">
      <c r="A20807">
        <v>2107</v>
      </c>
      <c r="B20807" t="s">
        <v>177</v>
      </c>
      <c r="C20807">
        <v>1</v>
      </c>
      <c r="D20807" t="s">
        <v>3008</v>
      </c>
      <c r="E20807" t="s">
        <v>3009</v>
      </c>
      <c r="F20807" t="s">
        <v>109</v>
      </c>
      <c r="G20807" s="19">
        <v>1016</v>
      </c>
      <c r="H20807" s="19">
        <v>859.70581000000004</v>
      </c>
      <c r="I20807" s="19">
        <v>1143.3566000000001</v>
      </c>
      <c r="J20807" s="19">
        <v>1313.4644000000001</v>
      </c>
      <c r="K20807" s="19">
        <v>679.64220999999998</v>
      </c>
      <c r="L20807" s="19">
        <v>1307.0364</v>
      </c>
      <c r="M20807" s="19">
        <v>566.66405999999995</v>
      </c>
      <c r="N20807" s="19">
        <v>6885.8690999999999</v>
      </c>
      <c r="O20807" s="17">
        <f t="shared" si="2600"/>
        <v>12192</v>
      </c>
      <c r="P20807" s="18">
        <f t="shared" si="2601"/>
        <v>10316.469720000001</v>
      </c>
      <c r="Q20807" s="18">
        <f t="shared" si="2602"/>
        <v>13720.279200000001</v>
      </c>
      <c r="R20807" s="18">
        <f t="shared" si="2603"/>
        <v>15761.572800000002</v>
      </c>
      <c r="S20807" s="18">
        <f t="shared" si="2604"/>
        <v>8155.7065199999997</v>
      </c>
      <c r="T20807" s="18">
        <f t="shared" si="2605"/>
        <v>15684.436799999999</v>
      </c>
      <c r="U20807" s="18">
        <f t="shared" si="2606"/>
        <v>6799.9687199999989</v>
      </c>
      <c r="V20807" s="18">
        <f t="shared" si="2607"/>
        <v>82630.429199999999</v>
      </c>
      <c r="W20807" s="21">
        <v>68064.1875</v>
      </c>
      <c r="X20807" s="21">
        <v>88</v>
      </c>
      <c r="Y20807" s="21">
        <v>22</v>
      </c>
      <c r="Z20807" s="21">
        <v>32</v>
      </c>
      <c r="AA20807" s="21">
        <v>46</v>
      </c>
    </row>
    <row r="20808" spans="1:27" hidden="1" x14ac:dyDescent="0.35">
      <c r="A20808">
        <v>2107</v>
      </c>
      <c r="B20808" t="s">
        <v>177</v>
      </c>
      <c r="C20808">
        <v>1</v>
      </c>
      <c r="D20808" t="s">
        <v>3008</v>
      </c>
      <c r="E20808" t="s">
        <v>3009</v>
      </c>
      <c r="F20808" t="s">
        <v>13</v>
      </c>
      <c r="G20808" s="19">
        <v>567</v>
      </c>
      <c r="H20808" s="19">
        <v>446.99502999999999</v>
      </c>
      <c r="I20808" s="19">
        <v>1070.4508000000001</v>
      </c>
      <c r="J20808" s="19">
        <v>836.22497999999996</v>
      </c>
      <c r="K20808" s="19">
        <v>367.41037</v>
      </c>
      <c r="L20808" s="19">
        <v>0</v>
      </c>
      <c r="M20808" s="19">
        <v>457.16244999999998</v>
      </c>
      <c r="N20808" s="19">
        <v>3745.2437</v>
      </c>
      <c r="O20808" s="17">
        <f t="shared" si="2600"/>
        <v>6804</v>
      </c>
      <c r="P20808" s="18">
        <f t="shared" si="2601"/>
        <v>5363.9403599999996</v>
      </c>
      <c r="Q20808" s="18">
        <f t="shared" si="2602"/>
        <v>12845.409600000001</v>
      </c>
      <c r="R20808" s="18">
        <f t="shared" si="2603"/>
        <v>10034.69976</v>
      </c>
      <c r="S20808" s="18">
        <f t="shared" si="2604"/>
        <v>4408.9244399999998</v>
      </c>
      <c r="T20808" s="18">
        <f t="shared" si="2605"/>
        <v>0</v>
      </c>
      <c r="U20808" s="18">
        <f t="shared" si="2606"/>
        <v>5485.9493999999995</v>
      </c>
      <c r="V20808" s="18">
        <f t="shared" si="2607"/>
        <v>44942.924400000004</v>
      </c>
      <c r="W20808" s="21">
        <v>68064.1875</v>
      </c>
      <c r="X20808" s="21">
        <v>88</v>
      </c>
      <c r="Y20808" s="21">
        <v>22</v>
      </c>
      <c r="Z20808" s="21">
        <v>32</v>
      </c>
      <c r="AA20808" s="21">
        <v>46</v>
      </c>
    </row>
    <row r="20809" spans="1:27" hidden="1" x14ac:dyDescent="0.35">
      <c r="A20809">
        <v>2107</v>
      </c>
      <c r="B20809" t="s">
        <v>177</v>
      </c>
      <c r="C20809">
        <v>1</v>
      </c>
      <c r="D20809" t="s">
        <v>3008</v>
      </c>
      <c r="E20809" t="s">
        <v>3009</v>
      </c>
      <c r="F20809" t="s">
        <v>14</v>
      </c>
      <c r="G20809" s="19">
        <v>734</v>
      </c>
      <c r="H20809" s="19">
        <v>556.33025999999995</v>
      </c>
      <c r="I20809" s="19">
        <v>1128.4628</v>
      </c>
      <c r="J20809" s="19">
        <v>1060.0628999999999</v>
      </c>
      <c r="K20809" s="19">
        <v>467.53757000000002</v>
      </c>
      <c r="L20809" s="19">
        <v>673.85790999999995</v>
      </c>
      <c r="M20809" s="19">
        <v>551.78876000000002</v>
      </c>
      <c r="N20809" s="19">
        <v>5172.04</v>
      </c>
      <c r="O20809" s="17">
        <f t="shared" si="2600"/>
        <v>8808</v>
      </c>
      <c r="P20809" s="18">
        <f t="shared" si="2601"/>
        <v>6675.9631199999994</v>
      </c>
      <c r="Q20809" s="18">
        <f t="shared" si="2602"/>
        <v>13541.553599999999</v>
      </c>
      <c r="R20809" s="18">
        <f t="shared" si="2603"/>
        <v>12720.754799999999</v>
      </c>
      <c r="S20809" s="18">
        <f t="shared" si="2604"/>
        <v>5610.4508400000004</v>
      </c>
      <c r="T20809" s="18">
        <f t="shared" si="2605"/>
        <v>8086.2949199999994</v>
      </c>
      <c r="U20809" s="18">
        <f t="shared" si="2606"/>
        <v>6621.4651200000008</v>
      </c>
      <c r="V20809" s="18">
        <f t="shared" si="2607"/>
        <v>62064.479999999996</v>
      </c>
      <c r="W20809" s="21">
        <v>68064.1875</v>
      </c>
      <c r="X20809" s="21">
        <v>88</v>
      </c>
      <c r="Y20809" s="21">
        <v>22</v>
      </c>
      <c r="Z20809" s="21">
        <v>32</v>
      </c>
      <c r="AA20809" s="21">
        <v>46</v>
      </c>
    </row>
    <row r="20810" spans="1:27" hidden="1" x14ac:dyDescent="0.35">
      <c r="A20810">
        <v>2107</v>
      </c>
      <c r="B20810" t="s">
        <v>177</v>
      </c>
      <c r="C20810">
        <v>1</v>
      </c>
      <c r="D20810" t="s">
        <v>3008</v>
      </c>
      <c r="E20810" t="s">
        <v>3009</v>
      </c>
      <c r="F20810" t="s">
        <v>15</v>
      </c>
      <c r="G20810" s="19">
        <v>734</v>
      </c>
      <c r="H20810" s="19">
        <v>704.58025999999995</v>
      </c>
      <c r="I20810" s="19">
        <v>1220.0808</v>
      </c>
      <c r="J20810" s="19">
        <v>1283.9009000000001</v>
      </c>
      <c r="K20810" s="19">
        <v>521.25438999999994</v>
      </c>
      <c r="L20810" s="19">
        <v>1158.0532000000001</v>
      </c>
      <c r="M20810" s="19">
        <v>573.59893999999997</v>
      </c>
      <c r="N20810" s="19">
        <v>6195.4687999999996</v>
      </c>
      <c r="O20810" s="17">
        <f t="shared" si="2600"/>
        <v>8808</v>
      </c>
      <c r="P20810" s="18">
        <f t="shared" si="2601"/>
        <v>8454.9631200000003</v>
      </c>
      <c r="Q20810" s="18">
        <f t="shared" si="2602"/>
        <v>14640.9696</v>
      </c>
      <c r="R20810" s="18">
        <f t="shared" si="2603"/>
        <v>15406.810800000001</v>
      </c>
      <c r="S20810" s="18">
        <f t="shared" si="2604"/>
        <v>6255.0526799999989</v>
      </c>
      <c r="T20810" s="18">
        <f t="shared" si="2605"/>
        <v>13896.6384</v>
      </c>
      <c r="U20810" s="18">
        <f t="shared" si="2606"/>
        <v>6883.1872800000001</v>
      </c>
      <c r="V20810" s="18">
        <f t="shared" si="2607"/>
        <v>74345.625599999999</v>
      </c>
      <c r="W20810" s="21">
        <v>68064.1875</v>
      </c>
      <c r="X20810" s="21">
        <v>88</v>
      </c>
      <c r="Y20810" s="21">
        <v>22</v>
      </c>
      <c r="Z20810" s="21">
        <v>32</v>
      </c>
      <c r="AA20810" s="21">
        <v>46</v>
      </c>
    </row>
    <row r="20811" spans="1:27" hidden="1" x14ac:dyDescent="0.35">
      <c r="A20811">
        <v>2107</v>
      </c>
      <c r="B20811" t="s">
        <v>177</v>
      </c>
      <c r="C20811">
        <v>1</v>
      </c>
      <c r="D20811" t="s">
        <v>3008</v>
      </c>
      <c r="E20811" t="s">
        <v>3009</v>
      </c>
      <c r="F20811" t="s">
        <v>110</v>
      </c>
      <c r="G20811" s="19">
        <v>1016</v>
      </c>
      <c r="H20811" s="19">
        <v>860.23901000000001</v>
      </c>
      <c r="I20811" s="19">
        <v>1240.9368999999999</v>
      </c>
      <c r="J20811" s="19">
        <v>1507.7389000000001</v>
      </c>
      <c r="K20811" s="19">
        <v>679.83538999999996</v>
      </c>
      <c r="L20811" s="19">
        <v>1307.0364</v>
      </c>
      <c r="M20811" s="19">
        <v>637.13738999999998</v>
      </c>
      <c r="N20811" s="19">
        <v>7248.9237999999996</v>
      </c>
      <c r="O20811" s="17">
        <f t="shared" si="2600"/>
        <v>12192</v>
      </c>
      <c r="P20811" s="18">
        <f t="shared" si="2601"/>
        <v>10322.868119999999</v>
      </c>
      <c r="Q20811" s="18">
        <f t="shared" si="2602"/>
        <v>14891.2428</v>
      </c>
      <c r="R20811" s="18">
        <f t="shared" si="2603"/>
        <v>18092.8668</v>
      </c>
      <c r="S20811" s="18">
        <f t="shared" si="2604"/>
        <v>8158.0246799999995</v>
      </c>
      <c r="T20811" s="18">
        <f t="shared" si="2605"/>
        <v>15684.436799999999</v>
      </c>
      <c r="U20811" s="18">
        <f t="shared" si="2606"/>
        <v>7645.6486800000002</v>
      </c>
      <c r="V20811" s="18">
        <f t="shared" si="2607"/>
        <v>86987.085599999991</v>
      </c>
      <c r="W20811" s="21">
        <v>68064.1875</v>
      </c>
      <c r="X20811" s="21">
        <v>88</v>
      </c>
      <c r="Y20811" s="21">
        <v>22</v>
      </c>
      <c r="Z20811" s="21">
        <v>32</v>
      </c>
      <c r="AA20811" s="21">
        <v>46</v>
      </c>
    </row>
    <row r="20812" spans="1:27" hidden="1" x14ac:dyDescent="0.35">
      <c r="A20812">
        <v>2107</v>
      </c>
      <c r="B20812" t="s">
        <v>177</v>
      </c>
      <c r="C20812">
        <v>1</v>
      </c>
      <c r="D20812" t="s">
        <v>3008</v>
      </c>
      <c r="E20812" t="s">
        <v>3009</v>
      </c>
      <c r="F20812" t="s">
        <v>111</v>
      </c>
      <c r="G20812" s="19">
        <v>1016</v>
      </c>
      <c r="H20812" s="19">
        <v>1052.7263</v>
      </c>
      <c r="I20812" s="19">
        <v>1245.4102</v>
      </c>
      <c r="J20812" s="19">
        <v>1731.5768</v>
      </c>
      <c r="K20812" s="19">
        <v>749.58112000000006</v>
      </c>
      <c r="L20812" s="19">
        <v>1307.0364</v>
      </c>
      <c r="M20812" s="19">
        <v>581.89520000000005</v>
      </c>
      <c r="N20812" s="19">
        <v>7684.2260999999999</v>
      </c>
      <c r="O20812" s="17">
        <f t="shared" si="2600"/>
        <v>12192</v>
      </c>
      <c r="P20812" s="18">
        <f t="shared" si="2601"/>
        <v>12632.7156</v>
      </c>
      <c r="Q20812" s="18">
        <f t="shared" si="2602"/>
        <v>14944.922399999999</v>
      </c>
      <c r="R20812" s="18">
        <f t="shared" si="2603"/>
        <v>20778.921600000001</v>
      </c>
      <c r="S20812" s="18">
        <f t="shared" si="2604"/>
        <v>8994.9734400000016</v>
      </c>
      <c r="T20812" s="18">
        <f t="shared" si="2605"/>
        <v>15684.436799999999</v>
      </c>
      <c r="U20812" s="18">
        <f t="shared" si="2606"/>
        <v>6982.742400000001</v>
      </c>
      <c r="V20812" s="18">
        <f t="shared" si="2607"/>
        <v>92210.713199999998</v>
      </c>
      <c r="W20812" s="21">
        <v>68064.1875</v>
      </c>
      <c r="X20812" s="21">
        <v>88</v>
      </c>
      <c r="Y20812" s="21">
        <v>22</v>
      </c>
      <c r="Z20812" s="21">
        <v>32</v>
      </c>
      <c r="AA20812" s="21">
        <v>46</v>
      </c>
    </row>
    <row r="20813" spans="1:27" x14ac:dyDescent="0.35">
      <c r="A20813">
        <v>1741</v>
      </c>
      <c r="B20813" t="s">
        <v>173</v>
      </c>
      <c r="C20813">
        <v>0</v>
      </c>
      <c r="D20813" t="s">
        <v>3697</v>
      </c>
      <c r="E20813" t="s">
        <v>3698</v>
      </c>
      <c r="F20813" t="s">
        <v>10</v>
      </c>
      <c r="G20813" s="19">
        <v>484</v>
      </c>
      <c r="H20813" s="19">
        <v>259.37813999999997</v>
      </c>
      <c r="I20813" s="19">
        <v>980.58660999999995</v>
      </c>
      <c r="J20813" s="19">
        <v>505.5575</v>
      </c>
      <c r="K20813" s="19">
        <v>269.35521999999997</v>
      </c>
      <c r="L20813" s="19">
        <v>0</v>
      </c>
      <c r="M20813" s="19">
        <v>443.46924000000001</v>
      </c>
      <c r="N20813" s="19">
        <v>2942.3467000000001</v>
      </c>
      <c r="O20813" s="17">
        <f t="shared" si="2600"/>
        <v>5808</v>
      </c>
      <c r="P20813" s="18">
        <f t="shared" si="2601"/>
        <v>3112.5376799999995</v>
      </c>
      <c r="Q20813" s="18">
        <f t="shared" si="2602"/>
        <v>11767.03932</v>
      </c>
      <c r="R20813" s="18">
        <f t="shared" si="2603"/>
        <v>6066.6900000000005</v>
      </c>
      <c r="S20813" s="18">
        <f t="shared" si="2604"/>
        <v>3232.2626399999999</v>
      </c>
      <c r="T20813" s="18">
        <f t="shared" si="2605"/>
        <v>0</v>
      </c>
      <c r="U20813" s="18">
        <f t="shared" si="2606"/>
        <v>5321.6308800000006</v>
      </c>
      <c r="V20813" s="18">
        <f t="shared" si="2607"/>
        <v>35308.160400000001</v>
      </c>
      <c r="W20813" s="21">
        <v>62348.87890625</v>
      </c>
      <c r="X20813" s="21">
        <v>93</v>
      </c>
      <c r="Y20813" s="21">
        <v>81</v>
      </c>
      <c r="Z20813" s="21">
        <v>31</v>
      </c>
      <c r="AA20813" s="21">
        <v>81</v>
      </c>
    </row>
    <row r="20814" spans="1:27" hidden="1" x14ac:dyDescent="0.35">
      <c r="A20814">
        <v>2108</v>
      </c>
      <c r="B20814" t="s">
        <v>177</v>
      </c>
      <c r="C20814">
        <v>0</v>
      </c>
      <c r="D20814" t="s">
        <v>3017</v>
      </c>
      <c r="E20814" t="s">
        <v>1243</v>
      </c>
      <c r="F20814" t="s">
        <v>11</v>
      </c>
      <c r="G20814" s="19">
        <v>734</v>
      </c>
      <c r="H20814" s="19">
        <v>365.69567999999998</v>
      </c>
      <c r="I20814" s="19">
        <v>1007.8868</v>
      </c>
      <c r="J20814" s="19">
        <v>602.89679000000001</v>
      </c>
      <c r="K20814" s="19">
        <v>398.4631</v>
      </c>
      <c r="L20814" s="19">
        <v>562.05858999999998</v>
      </c>
      <c r="M20814" s="19">
        <v>410.65658999999999</v>
      </c>
      <c r="N20814" s="19">
        <v>4081.6577000000002</v>
      </c>
      <c r="O20814" s="17">
        <f t="shared" si="2600"/>
        <v>8808</v>
      </c>
      <c r="P20814" s="18">
        <f t="shared" si="2601"/>
        <v>4388.3481599999996</v>
      </c>
      <c r="Q20814" s="18">
        <f t="shared" si="2602"/>
        <v>12094.641599999999</v>
      </c>
      <c r="R20814" s="18">
        <f t="shared" si="2603"/>
        <v>7234.7614800000001</v>
      </c>
      <c r="S20814" s="18">
        <f t="shared" si="2604"/>
        <v>4781.5572000000002</v>
      </c>
      <c r="T20814" s="18">
        <f t="shared" si="2605"/>
        <v>6744.7030799999993</v>
      </c>
      <c r="U20814" s="18">
        <f t="shared" si="2606"/>
        <v>4927.8790799999997</v>
      </c>
      <c r="V20814" s="18">
        <f t="shared" si="2607"/>
        <v>48979.892400000004</v>
      </c>
      <c r="W20814" s="21">
        <v>73228.1015625</v>
      </c>
      <c r="X20814" s="21">
        <v>88</v>
      </c>
      <c r="Y20814" s="21">
        <v>44</v>
      </c>
      <c r="Z20814" s="21">
        <v>60</v>
      </c>
      <c r="AA20814" s="21">
        <v>30</v>
      </c>
    </row>
    <row r="20815" spans="1:27" hidden="1" x14ac:dyDescent="0.35">
      <c r="A20815">
        <v>2108</v>
      </c>
      <c r="B20815" t="s">
        <v>177</v>
      </c>
      <c r="C20815">
        <v>0</v>
      </c>
      <c r="D20815" t="s">
        <v>3017</v>
      </c>
      <c r="E20815" t="s">
        <v>1243</v>
      </c>
      <c r="F20815" t="s">
        <v>12</v>
      </c>
      <c r="G20815" s="19">
        <v>734</v>
      </c>
      <c r="H20815" s="19">
        <v>535.80535999999995</v>
      </c>
      <c r="I20815" s="19">
        <v>1069.4329</v>
      </c>
      <c r="J20815" s="19">
        <v>800.23608000000002</v>
      </c>
      <c r="K20815" s="19">
        <v>460.10059000000001</v>
      </c>
      <c r="L20815" s="19">
        <v>990.24334999999996</v>
      </c>
      <c r="M20815" s="19">
        <v>405.29199</v>
      </c>
      <c r="N20815" s="19">
        <v>4995.1103999999996</v>
      </c>
      <c r="O20815" s="17">
        <f t="shared" si="2600"/>
        <v>8808</v>
      </c>
      <c r="P20815" s="18">
        <f t="shared" si="2601"/>
        <v>6429.6643199999999</v>
      </c>
      <c r="Q20815" s="18">
        <f t="shared" si="2602"/>
        <v>12833.194800000001</v>
      </c>
      <c r="R20815" s="18">
        <f t="shared" si="2603"/>
        <v>9602.8329599999997</v>
      </c>
      <c r="S20815" s="18">
        <f t="shared" si="2604"/>
        <v>5521.2070800000001</v>
      </c>
      <c r="T20815" s="18">
        <f t="shared" si="2605"/>
        <v>11882.9202</v>
      </c>
      <c r="U20815" s="18">
        <f t="shared" si="2606"/>
        <v>4863.5038800000002</v>
      </c>
      <c r="V20815" s="18">
        <f t="shared" si="2607"/>
        <v>59941.324799999995</v>
      </c>
      <c r="W20815" s="21">
        <v>73228.1015625</v>
      </c>
      <c r="X20815" s="21">
        <v>88</v>
      </c>
      <c r="Y20815" s="21">
        <v>44</v>
      </c>
      <c r="Z20815" s="21">
        <v>60</v>
      </c>
      <c r="AA20815" s="21">
        <v>30</v>
      </c>
    </row>
    <row r="20816" spans="1:27" hidden="1" x14ac:dyDescent="0.35">
      <c r="A20816">
        <v>2108</v>
      </c>
      <c r="B20816" t="s">
        <v>177</v>
      </c>
      <c r="C20816">
        <v>0</v>
      </c>
      <c r="D20816" t="s">
        <v>3017</v>
      </c>
      <c r="E20816" t="s">
        <v>1243</v>
      </c>
      <c r="F20816" t="s">
        <v>108</v>
      </c>
      <c r="G20816" s="19">
        <v>913</v>
      </c>
      <c r="H20816" s="19">
        <v>714.78790000000004</v>
      </c>
      <c r="I20816" s="19">
        <v>1159.4998000000001</v>
      </c>
      <c r="J20816" s="19">
        <v>997.57543999999996</v>
      </c>
      <c r="K20816" s="19">
        <v>589.81170999999995</v>
      </c>
      <c r="L20816" s="19">
        <v>1121.9926</v>
      </c>
      <c r="M20816" s="19">
        <v>482.44922000000003</v>
      </c>
      <c r="N20816" s="19">
        <v>5979.1166999999996</v>
      </c>
      <c r="O20816" s="17">
        <f t="shared" si="2600"/>
        <v>10956</v>
      </c>
      <c r="P20816" s="18">
        <f t="shared" si="2601"/>
        <v>8577.4547999999995</v>
      </c>
      <c r="Q20816" s="18">
        <f t="shared" si="2602"/>
        <v>13913.997600000001</v>
      </c>
      <c r="R20816" s="18">
        <f t="shared" si="2603"/>
        <v>11970.905279999999</v>
      </c>
      <c r="S20816" s="18">
        <f t="shared" si="2604"/>
        <v>7077.7405199999994</v>
      </c>
      <c r="T20816" s="18">
        <f t="shared" si="2605"/>
        <v>13463.9112</v>
      </c>
      <c r="U20816" s="18">
        <f t="shared" si="2606"/>
        <v>5789.3906400000005</v>
      </c>
      <c r="V20816" s="18">
        <f t="shared" si="2607"/>
        <v>71749.400399999999</v>
      </c>
      <c r="W20816" s="21">
        <v>73228.1015625</v>
      </c>
      <c r="X20816" s="21">
        <v>88</v>
      </c>
      <c r="Y20816" s="21">
        <v>44</v>
      </c>
      <c r="Z20816" s="21">
        <v>60</v>
      </c>
      <c r="AA20816" s="21">
        <v>30</v>
      </c>
    </row>
    <row r="20817" spans="1:27" hidden="1" x14ac:dyDescent="0.35">
      <c r="A20817">
        <v>2108</v>
      </c>
      <c r="B20817" t="s">
        <v>177</v>
      </c>
      <c r="C20817">
        <v>0</v>
      </c>
      <c r="D20817" t="s">
        <v>3017</v>
      </c>
      <c r="E20817" t="s">
        <v>1243</v>
      </c>
      <c r="F20817" t="s">
        <v>109</v>
      </c>
      <c r="G20817" s="19">
        <v>913</v>
      </c>
      <c r="H20817" s="19">
        <v>874.94872999999995</v>
      </c>
      <c r="I20817" s="19">
        <v>1182.4337</v>
      </c>
      <c r="J20817" s="19">
        <v>1194.9147</v>
      </c>
      <c r="K20817" s="19">
        <v>647.84436000000005</v>
      </c>
      <c r="L20817" s="19">
        <v>1121.9926</v>
      </c>
      <c r="M20817" s="19">
        <v>414.86783000000003</v>
      </c>
      <c r="N20817" s="19">
        <v>6350.0020000000004</v>
      </c>
      <c r="O20817" s="17">
        <f t="shared" si="2600"/>
        <v>10956</v>
      </c>
      <c r="P20817" s="18">
        <f t="shared" si="2601"/>
        <v>10499.384759999999</v>
      </c>
      <c r="Q20817" s="18">
        <f t="shared" si="2602"/>
        <v>14189.204400000001</v>
      </c>
      <c r="R20817" s="18">
        <f t="shared" si="2603"/>
        <v>14338.9764</v>
      </c>
      <c r="S20817" s="18">
        <f t="shared" si="2604"/>
        <v>7774.1323200000006</v>
      </c>
      <c r="T20817" s="18">
        <f t="shared" si="2605"/>
        <v>13463.9112</v>
      </c>
      <c r="U20817" s="18">
        <f t="shared" si="2606"/>
        <v>4978.4139599999999</v>
      </c>
      <c r="V20817" s="18">
        <f t="shared" si="2607"/>
        <v>76200.024000000005</v>
      </c>
      <c r="W20817" s="21">
        <v>73228.1015625</v>
      </c>
      <c r="X20817" s="21">
        <v>88</v>
      </c>
      <c r="Y20817" s="21">
        <v>44</v>
      </c>
      <c r="Z20817" s="21">
        <v>60</v>
      </c>
      <c r="AA20817" s="21">
        <v>30</v>
      </c>
    </row>
    <row r="20818" spans="1:27" hidden="1" x14ac:dyDescent="0.35">
      <c r="A20818">
        <v>2108</v>
      </c>
      <c r="B20818" t="s">
        <v>177</v>
      </c>
      <c r="C20818">
        <v>0</v>
      </c>
      <c r="D20818" t="s">
        <v>3017</v>
      </c>
      <c r="E20818" t="s">
        <v>1243</v>
      </c>
      <c r="F20818" t="s">
        <v>13</v>
      </c>
      <c r="G20818" s="19">
        <v>557</v>
      </c>
      <c r="H20818" s="19">
        <v>454.92041</v>
      </c>
      <c r="I20818" s="19">
        <v>1111.2717</v>
      </c>
      <c r="J20818" s="19">
        <v>811.11499000000003</v>
      </c>
      <c r="K20818" s="19">
        <v>366.65866</v>
      </c>
      <c r="L20818" s="19">
        <v>0</v>
      </c>
      <c r="M20818" s="19">
        <v>460.04946999999999</v>
      </c>
      <c r="N20818" s="19">
        <v>3761.0151000000001</v>
      </c>
      <c r="O20818" s="17">
        <f t="shared" si="2600"/>
        <v>6684</v>
      </c>
      <c r="P20818" s="18">
        <f t="shared" si="2601"/>
        <v>5459.0449200000003</v>
      </c>
      <c r="Q20818" s="18">
        <f t="shared" si="2602"/>
        <v>13335.260399999999</v>
      </c>
      <c r="R20818" s="18">
        <f t="shared" si="2603"/>
        <v>9733.3798800000004</v>
      </c>
      <c r="S20818" s="18">
        <f t="shared" si="2604"/>
        <v>4399.9039199999997</v>
      </c>
      <c r="T20818" s="18">
        <f t="shared" si="2605"/>
        <v>0</v>
      </c>
      <c r="U20818" s="18">
        <f t="shared" si="2606"/>
        <v>5520.5936400000001</v>
      </c>
      <c r="V20818" s="18">
        <f t="shared" si="2607"/>
        <v>45132.181199999999</v>
      </c>
      <c r="W20818" s="21">
        <v>73228.1015625</v>
      </c>
      <c r="X20818" s="21">
        <v>88</v>
      </c>
      <c r="Y20818" s="21">
        <v>44</v>
      </c>
      <c r="Z20818" s="21">
        <v>60</v>
      </c>
      <c r="AA20818" s="21">
        <v>30</v>
      </c>
    </row>
    <row r="20819" spans="1:27" hidden="1" x14ac:dyDescent="0.35">
      <c r="A20819">
        <v>2108</v>
      </c>
      <c r="B20819" t="s">
        <v>177</v>
      </c>
      <c r="C20819">
        <v>0</v>
      </c>
      <c r="D20819" t="s">
        <v>3017</v>
      </c>
      <c r="E20819" t="s">
        <v>1243</v>
      </c>
      <c r="F20819" t="s">
        <v>14</v>
      </c>
      <c r="G20819" s="19">
        <v>734</v>
      </c>
      <c r="H20819" s="19">
        <v>566.19426999999996</v>
      </c>
      <c r="I20819" s="19">
        <v>1169.1038000000001</v>
      </c>
      <c r="J20819" s="19">
        <v>1008.4542</v>
      </c>
      <c r="K20819" s="19">
        <v>471.11169000000001</v>
      </c>
      <c r="L20819" s="19">
        <v>562.05858999999998</v>
      </c>
      <c r="M20819" s="19">
        <v>525.38477</v>
      </c>
      <c r="N20819" s="19">
        <v>5036.3071</v>
      </c>
      <c r="O20819" s="17">
        <f t="shared" si="2600"/>
        <v>8808</v>
      </c>
      <c r="P20819" s="18">
        <f t="shared" si="2601"/>
        <v>6794.3312399999995</v>
      </c>
      <c r="Q20819" s="18">
        <f t="shared" si="2602"/>
        <v>14029.245600000002</v>
      </c>
      <c r="R20819" s="18">
        <f t="shared" si="2603"/>
        <v>12101.4504</v>
      </c>
      <c r="S20819" s="18">
        <f t="shared" si="2604"/>
        <v>5653.3402800000003</v>
      </c>
      <c r="T20819" s="18">
        <f t="shared" si="2605"/>
        <v>6744.7030799999993</v>
      </c>
      <c r="U20819" s="18">
        <f t="shared" si="2606"/>
        <v>6304.6172399999996</v>
      </c>
      <c r="V20819" s="18">
        <f t="shared" si="2607"/>
        <v>60435.6852</v>
      </c>
      <c r="W20819" s="21">
        <v>73228.1015625</v>
      </c>
      <c r="X20819" s="21">
        <v>88</v>
      </c>
      <c r="Y20819" s="21">
        <v>44</v>
      </c>
      <c r="Z20819" s="21">
        <v>60</v>
      </c>
      <c r="AA20819" s="21">
        <v>30</v>
      </c>
    </row>
    <row r="20820" spans="1:27" hidden="1" x14ac:dyDescent="0.35">
      <c r="A20820">
        <v>2108</v>
      </c>
      <c r="B20820" t="s">
        <v>177</v>
      </c>
      <c r="C20820">
        <v>0</v>
      </c>
      <c r="D20820" t="s">
        <v>3017</v>
      </c>
      <c r="E20820" t="s">
        <v>1243</v>
      </c>
      <c r="F20820" t="s">
        <v>15</v>
      </c>
      <c r="G20820" s="19">
        <v>734</v>
      </c>
      <c r="H20820" s="19">
        <v>717.07281</v>
      </c>
      <c r="I20820" s="19">
        <v>1262.7646</v>
      </c>
      <c r="J20820" s="19">
        <v>1205.7936</v>
      </c>
      <c r="K20820" s="19">
        <v>525.78088000000002</v>
      </c>
      <c r="L20820" s="19">
        <v>990.24334999999996</v>
      </c>
      <c r="M20820" s="19">
        <v>523.90593999999999</v>
      </c>
      <c r="N20820" s="19">
        <v>5959.5609999999997</v>
      </c>
      <c r="O20820" s="17">
        <f t="shared" si="2600"/>
        <v>8808</v>
      </c>
      <c r="P20820" s="18">
        <f t="shared" si="2601"/>
        <v>8604.8737199999996</v>
      </c>
      <c r="Q20820" s="18">
        <f t="shared" si="2602"/>
        <v>15153.1752</v>
      </c>
      <c r="R20820" s="18">
        <f t="shared" si="2603"/>
        <v>14469.5232</v>
      </c>
      <c r="S20820" s="18">
        <f t="shared" si="2604"/>
        <v>6309.3705600000003</v>
      </c>
      <c r="T20820" s="18">
        <f t="shared" si="2605"/>
        <v>11882.9202</v>
      </c>
      <c r="U20820" s="18">
        <f t="shared" si="2606"/>
        <v>6286.8712799999994</v>
      </c>
      <c r="V20820" s="18">
        <f t="shared" si="2607"/>
        <v>71514.731999999989</v>
      </c>
      <c r="W20820" s="21">
        <v>73228.1015625</v>
      </c>
      <c r="X20820" s="21">
        <v>88</v>
      </c>
      <c r="Y20820" s="21">
        <v>44</v>
      </c>
      <c r="Z20820" s="21">
        <v>60</v>
      </c>
      <c r="AA20820" s="21">
        <v>30</v>
      </c>
    </row>
    <row r="20821" spans="1:27" hidden="1" x14ac:dyDescent="0.35">
      <c r="A20821">
        <v>2108</v>
      </c>
      <c r="B20821" t="s">
        <v>177</v>
      </c>
      <c r="C20821">
        <v>0</v>
      </c>
      <c r="D20821" t="s">
        <v>3017</v>
      </c>
      <c r="E20821" t="s">
        <v>1243</v>
      </c>
      <c r="F20821" t="s">
        <v>110</v>
      </c>
      <c r="G20821" s="19">
        <v>913</v>
      </c>
      <c r="H20821" s="19">
        <v>875.49139000000002</v>
      </c>
      <c r="I20821" s="19">
        <v>1283.8333</v>
      </c>
      <c r="J20821" s="19">
        <v>1403.1329000000001</v>
      </c>
      <c r="K20821" s="19">
        <v>648.04102</v>
      </c>
      <c r="L20821" s="19">
        <v>1121.9926</v>
      </c>
      <c r="M20821" s="19">
        <v>544.97784000000001</v>
      </c>
      <c r="N20821" s="19">
        <v>6790.4687999999996</v>
      </c>
      <c r="O20821" s="17">
        <f t="shared" si="2600"/>
        <v>10956</v>
      </c>
      <c r="P20821" s="18">
        <f t="shared" si="2601"/>
        <v>10505.89668</v>
      </c>
      <c r="Q20821" s="18">
        <f t="shared" si="2602"/>
        <v>15405.999599999999</v>
      </c>
      <c r="R20821" s="18">
        <f t="shared" si="2603"/>
        <v>16837.594799999999</v>
      </c>
      <c r="S20821" s="18">
        <f t="shared" si="2604"/>
        <v>7776.4922399999996</v>
      </c>
      <c r="T20821" s="18">
        <f t="shared" si="2605"/>
        <v>13463.9112</v>
      </c>
      <c r="U20821" s="18">
        <f t="shared" si="2606"/>
        <v>6539.7340800000002</v>
      </c>
      <c r="V20821" s="18">
        <f t="shared" si="2607"/>
        <v>81485.625599999999</v>
      </c>
      <c r="W20821" s="21">
        <v>73228.1015625</v>
      </c>
      <c r="X20821" s="21">
        <v>88</v>
      </c>
      <c r="Y20821" s="21">
        <v>44</v>
      </c>
      <c r="Z20821" s="21">
        <v>60</v>
      </c>
      <c r="AA20821" s="21">
        <v>30</v>
      </c>
    </row>
    <row r="20822" spans="1:27" hidden="1" x14ac:dyDescent="0.35">
      <c r="A20822">
        <v>2108</v>
      </c>
      <c r="B20822" t="s">
        <v>177</v>
      </c>
      <c r="C20822">
        <v>0</v>
      </c>
      <c r="D20822" t="s">
        <v>3017</v>
      </c>
      <c r="E20822" t="s">
        <v>1243</v>
      </c>
      <c r="F20822" t="s">
        <v>111</v>
      </c>
      <c r="G20822" s="19">
        <v>913</v>
      </c>
      <c r="H20822" s="19">
        <v>1071.3916999999999</v>
      </c>
      <c r="I20822" s="19">
        <v>1288.6088</v>
      </c>
      <c r="J20822" s="19">
        <v>1600.4721999999999</v>
      </c>
      <c r="K20822" s="19">
        <v>719.02337999999997</v>
      </c>
      <c r="L20822" s="19">
        <v>1121.9926</v>
      </c>
      <c r="M20822" s="19">
        <v>477.71158000000003</v>
      </c>
      <c r="N20822" s="19">
        <v>7192.2002000000002</v>
      </c>
      <c r="O20822" s="17">
        <f t="shared" si="2600"/>
        <v>10956</v>
      </c>
      <c r="P20822" s="18">
        <f t="shared" si="2601"/>
        <v>12856.700399999998</v>
      </c>
      <c r="Q20822" s="18">
        <f t="shared" si="2602"/>
        <v>15463.3056</v>
      </c>
      <c r="R20822" s="18">
        <f t="shared" si="2603"/>
        <v>19205.666399999998</v>
      </c>
      <c r="S20822" s="18">
        <f t="shared" si="2604"/>
        <v>8628.2805599999992</v>
      </c>
      <c r="T20822" s="18">
        <f t="shared" si="2605"/>
        <v>13463.9112</v>
      </c>
      <c r="U20822" s="18">
        <f t="shared" si="2606"/>
        <v>5732.5389599999999</v>
      </c>
      <c r="V20822" s="18">
        <f t="shared" si="2607"/>
        <v>86306.402400000006</v>
      </c>
      <c r="W20822" s="21">
        <v>73228.1015625</v>
      </c>
      <c r="X20822" s="21">
        <v>88</v>
      </c>
      <c r="Y20822" s="21">
        <v>44</v>
      </c>
      <c r="Z20822" s="21">
        <v>60</v>
      </c>
      <c r="AA20822" s="21">
        <v>30</v>
      </c>
    </row>
    <row r="20823" spans="1:27" x14ac:dyDescent="0.35">
      <c r="A20823">
        <v>1781</v>
      </c>
      <c r="B20823" t="s">
        <v>1385</v>
      </c>
      <c r="C20823">
        <v>0</v>
      </c>
      <c r="D20823" t="s">
        <v>3751</v>
      </c>
      <c r="E20823" t="s">
        <v>3752</v>
      </c>
      <c r="F20823" t="s">
        <v>10</v>
      </c>
      <c r="G20823" s="19">
        <v>543</v>
      </c>
      <c r="H20823" s="19">
        <v>272.34708000000001</v>
      </c>
      <c r="I20823" s="19">
        <v>984.14508000000001</v>
      </c>
      <c r="J20823" s="19">
        <v>331.77334999999999</v>
      </c>
      <c r="K20823" s="19">
        <v>295.43239999999997</v>
      </c>
      <c r="L20823" s="19">
        <v>0</v>
      </c>
      <c r="M20823" s="19">
        <v>355.77343999999999</v>
      </c>
      <c r="N20823" s="19">
        <v>2782.4713999999999</v>
      </c>
      <c r="O20823" s="17">
        <f t="shared" si="2600"/>
        <v>6516</v>
      </c>
      <c r="P20823" s="18">
        <f t="shared" si="2601"/>
        <v>3268.1649600000001</v>
      </c>
      <c r="Q20823" s="18">
        <f t="shared" si="2602"/>
        <v>11809.740959999999</v>
      </c>
      <c r="R20823" s="18">
        <f t="shared" si="2603"/>
        <v>3981.2802000000001</v>
      </c>
      <c r="S20823" s="18">
        <f t="shared" si="2604"/>
        <v>3545.1887999999999</v>
      </c>
      <c r="T20823" s="18">
        <f t="shared" si="2605"/>
        <v>0</v>
      </c>
      <c r="U20823" s="18">
        <f t="shared" si="2606"/>
        <v>4269.2812800000002</v>
      </c>
      <c r="V20823" s="18">
        <f t="shared" si="2607"/>
        <v>33389.656799999997</v>
      </c>
      <c r="W20823" s="21">
        <v>58187.15234375</v>
      </c>
      <c r="X20823" s="21">
        <v>17</v>
      </c>
      <c r="Y20823" s="21">
        <v>17</v>
      </c>
      <c r="Z20823" s="21">
        <v>3</v>
      </c>
      <c r="AA20823" s="21">
        <v>16</v>
      </c>
    </row>
    <row r="20824" spans="1:27" hidden="1" x14ac:dyDescent="0.35">
      <c r="A20824">
        <v>2109</v>
      </c>
      <c r="B20824" t="s">
        <v>177</v>
      </c>
      <c r="C20824">
        <v>0</v>
      </c>
      <c r="D20824" t="s">
        <v>3118</v>
      </c>
      <c r="E20824" t="s">
        <v>3035</v>
      </c>
      <c r="F20824" t="s">
        <v>11</v>
      </c>
      <c r="G20824" s="19">
        <v>749</v>
      </c>
      <c r="H20824" s="19">
        <v>341.48593</v>
      </c>
      <c r="I20824" s="19">
        <v>943.07635000000005</v>
      </c>
      <c r="J20824" s="19">
        <v>498.11588</v>
      </c>
      <c r="K20824" s="19">
        <v>395.12607000000003</v>
      </c>
      <c r="L20824" s="19">
        <v>574.55957000000001</v>
      </c>
      <c r="M20824" s="19">
        <v>367.47719999999998</v>
      </c>
      <c r="N20824" s="19">
        <v>3868.8411000000001</v>
      </c>
      <c r="O20824" s="17">
        <f t="shared" si="2600"/>
        <v>8988</v>
      </c>
      <c r="P20824" s="18">
        <f t="shared" si="2601"/>
        <v>4097.8311599999997</v>
      </c>
      <c r="Q20824" s="18">
        <f t="shared" si="2602"/>
        <v>11316.9162</v>
      </c>
      <c r="R20824" s="18">
        <f t="shared" si="2603"/>
        <v>5977.3905599999998</v>
      </c>
      <c r="S20824" s="18">
        <f t="shared" si="2604"/>
        <v>4741.5128400000003</v>
      </c>
      <c r="T20824" s="18">
        <f t="shared" si="2605"/>
        <v>6894.7148400000005</v>
      </c>
      <c r="U20824" s="18">
        <f t="shared" si="2606"/>
        <v>4409.7263999999996</v>
      </c>
      <c r="V20824" s="18">
        <f t="shared" si="2607"/>
        <v>46426.093200000003</v>
      </c>
      <c r="W20824" s="21">
        <v>66001.296875</v>
      </c>
      <c r="X20824" s="21">
        <v>88</v>
      </c>
      <c r="Y20824" s="21">
        <v>86</v>
      </c>
      <c r="Z20824" s="21">
        <v>50</v>
      </c>
      <c r="AA20824" s="21">
        <v>54</v>
      </c>
    </row>
    <row r="20825" spans="1:27" hidden="1" x14ac:dyDescent="0.35">
      <c r="A20825">
        <v>2109</v>
      </c>
      <c r="B20825" t="s">
        <v>177</v>
      </c>
      <c r="C20825">
        <v>0</v>
      </c>
      <c r="D20825" t="s">
        <v>3118</v>
      </c>
      <c r="E20825" t="s">
        <v>3035</v>
      </c>
      <c r="F20825" t="s">
        <v>12</v>
      </c>
      <c r="G20825" s="19">
        <v>749</v>
      </c>
      <c r="H20825" s="19">
        <v>500.33389</v>
      </c>
      <c r="I20825" s="19">
        <v>1002.952</v>
      </c>
      <c r="J20825" s="19">
        <v>660.67431999999997</v>
      </c>
      <c r="K20825" s="19">
        <v>452.68292000000002</v>
      </c>
      <c r="L20825" s="19">
        <v>1012.2678</v>
      </c>
      <c r="M20825" s="19">
        <v>351.15884</v>
      </c>
      <c r="N20825" s="19">
        <v>4729.0698000000002</v>
      </c>
      <c r="O20825" s="17">
        <f t="shared" si="2600"/>
        <v>8988</v>
      </c>
      <c r="P20825" s="18">
        <f t="shared" si="2601"/>
        <v>6004.0066800000004</v>
      </c>
      <c r="Q20825" s="18">
        <f t="shared" si="2602"/>
        <v>12035.423999999999</v>
      </c>
      <c r="R20825" s="18">
        <f t="shared" si="2603"/>
        <v>7928.0918399999991</v>
      </c>
      <c r="S20825" s="18">
        <f t="shared" si="2604"/>
        <v>5432.1950400000005</v>
      </c>
      <c r="T20825" s="18">
        <f t="shared" si="2605"/>
        <v>12147.213599999999</v>
      </c>
      <c r="U20825" s="18">
        <f t="shared" si="2606"/>
        <v>4213.9060799999997</v>
      </c>
      <c r="V20825" s="18">
        <f t="shared" si="2607"/>
        <v>56748.837599999999</v>
      </c>
      <c r="W20825" s="21">
        <v>66001.296875</v>
      </c>
      <c r="X20825" s="21">
        <v>88</v>
      </c>
      <c r="Y20825" s="21">
        <v>86</v>
      </c>
      <c r="Z20825" s="21">
        <v>50</v>
      </c>
      <c r="AA20825" s="21">
        <v>54</v>
      </c>
    </row>
    <row r="20826" spans="1:27" hidden="1" x14ac:dyDescent="0.35">
      <c r="A20826">
        <v>2109</v>
      </c>
      <c r="B20826" t="s">
        <v>177</v>
      </c>
      <c r="C20826">
        <v>0</v>
      </c>
      <c r="D20826" t="s">
        <v>3118</v>
      </c>
      <c r="E20826" t="s">
        <v>3035</v>
      </c>
      <c r="F20826" t="s">
        <v>108</v>
      </c>
      <c r="G20826" s="19">
        <v>961</v>
      </c>
      <c r="H20826" s="19">
        <v>667.46753000000001</v>
      </c>
      <c r="I20826" s="19">
        <v>1088.6123</v>
      </c>
      <c r="J20826" s="19">
        <v>823.23272999999995</v>
      </c>
      <c r="K20826" s="19">
        <v>590.05798000000004</v>
      </c>
      <c r="L20826" s="19">
        <v>1146.9471000000001</v>
      </c>
      <c r="M20826" s="19">
        <v>411.96875</v>
      </c>
      <c r="N20826" s="19">
        <v>5689.2866000000004</v>
      </c>
      <c r="O20826" s="17">
        <f t="shared" si="2600"/>
        <v>11532</v>
      </c>
      <c r="P20826" s="18">
        <f t="shared" si="2601"/>
        <v>8009.6103600000006</v>
      </c>
      <c r="Q20826" s="18">
        <f t="shared" si="2602"/>
        <v>13063.347600000001</v>
      </c>
      <c r="R20826" s="18">
        <f t="shared" si="2603"/>
        <v>9878.7927600000003</v>
      </c>
      <c r="S20826" s="18">
        <f t="shared" si="2604"/>
        <v>7080.6957600000005</v>
      </c>
      <c r="T20826" s="18">
        <f t="shared" si="2605"/>
        <v>13763.3652</v>
      </c>
      <c r="U20826" s="18">
        <f t="shared" si="2606"/>
        <v>4943.625</v>
      </c>
      <c r="V20826" s="18">
        <f t="shared" si="2607"/>
        <v>68271.439200000008</v>
      </c>
      <c r="W20826" s="21">
        <v>66001.296875</v>
      </c>
      <c r="X20826" s="21">
        <v>88</v>
      </c>
      <c r="Y20826" s="21">
        <v>86</v>
      </c>
      <c r="Z20826" s="21">
        <v>50</v>
      </c>
      <c r="AA20826" s="21">
        <v>54</v>
      </c>
    </row>
    <row r="20827" spans="1:27" hidden="1" x14ac:dyDescent="0.35">
      <c r="A20827">
        <v>2109</v>
      </c>
      <c r="B20827" t="s">
        <v>177</v>
      </c>
      <c r="C20827">
        <v>0</v>
      </c>
      <c r="D20827" t="s">
        <v>3118</v>
      </c>
      <c r="E20827" t="s">
        <v>3035</v>
      </c>
      <c r="F20827" t="s">
        <v>109</v>
      </c>
      <c r="G20827" s="19">
        <v>961</v>
      </c>
      <c r="H20827" s="19">
        <v>817.02539000000002</v>
      </c>
      <c r="I20827" s="19">
        <v>1110.2041999999999</v>
      </c>
      <c r="J20827" s="19">
        <v>985.79114000000004</v>
      </c>
      <c r="K20827" s="19">
        <v>644.24872000000005</v>
      </c>
      <c r="L20827" s="19">
        <v>1146.9471000000001</v>
      </c>
      <c r="M20827" s="19">
        <v>327.37045000000001</v>
      </c>
      <c r="N20827" s="19">
        <v>5992.5869000000002</v>
      </c>
      <c r="O20827" s="17">
        <f t="shared" si="2600"/>
        <v>11532</v>
      </c>
      <c r="P20827" s="18">
        <f t="shared" si="2601"/>
        <v>9804.3046800000011</v>
      </c>
      <c r="Q20827" s="18">
        <f t="shared" si="2602"/>
        <v>13322.450399999998</v>
      </c>
      <c r="R20827" s="18">
        <f t="shared" si="2603"/>
        <v>11829.49368</v>
      </c>
      <c r="S20827" s="18">
        <f t="shared" si="2604"/>
        <v>7730.9846400000006</v>
      </c>
      <c r="T20827" s="18">
        <f t="shared" si="2605"/>
        <v>13763.3652</v>
      </c>
      <c r="U20827" s="18">
        <f t="shared" si="2606"/>
        <v>3928.4454000000001</v>
      </c>
      <c r="V20827" s="18">
        <f t="shared" si="2607"/>
        <v>71911.042799999996</v>
      </c>
      <c r="W20827" s="21">
        <v>66001.296875</v>
      </c>
      <c r="X20827" s="21">
        <v>88</v>
      </c>
      <c r="Y20827" s="21">
        <v>86</v>
      </c>
      <c r="Z20827" s="21">
        <v>50</v>
      </c>
      <c r="AA20827" s="21">
        <v>54</v>
      </c>
    </row>
    <row r="20828" spans="1:27" hidden="1" x14ac:dyDescent="0.35">
      <c r="A20828">
        <v>2109</v>
      </c>
      <c r="B20828" t="s">
        <v>177</v>
      </c>
      <c r="C20828">
        <v>0</v>
      </c>
      <c r="D20828" t="s">
        <v>3118</v>
      </c>
      <c r="E20828" t="s">
        <v>3035</v>
      </c>
      <c r="F20828" t="s">
        <v>13</v>
      </c>
      <c r="G20828" s="19">
        <v>568</v>
      </c>
      <c r="H20828" s="19">
        <v>424.80380000000002</v>
      </c>
      <c r="I20828" s="19">
        <v>1055.4192</v>
      </c>
      <c r="J20828" s="19">
        <v>671.11499000000003</v>
      </c>
      <c r="K20828" s="19">
        <v>359.73199</v>
      </c>
      <c r="L20828" s="19">
        <v>0</v>
      </c>
      <c r="M20828" s="19">
        <v>410.83139</v>
      </c>
      <c r="N20828" s="19">
        <v>3489.9014000000002</v>
      </c>
      <c r="O20828" s="17">
        <f t="shared" si="2600"/>
        <v>6816</v>
      </c>
      <c r="P20828" s="18">
        <f t="shared" si="2601"/>
        <v>5097.6455999999998</v>
      </c>
      <c r="Q20828" s="18">
        <f t="shared" si="2602"/>
        <v>12665.0304</v>
      </c>
      <c r="R20828" s="18">
        <f t="shared" si="2603"/>
        <v>8053.3798800000004</v>
      </c>
      <c r="S20828" s="18">
        <f t="shared" si="2604"/>
        <v>4316.78388</v>
      </c>
      <c r="T20828" s="18">
        <f t="shared" si="2605"/>
        <v>0</v>
      </c>
      <c r="U20828" s="18">
        <f t="shared" si="2606"/>
        <v>4929.9766799999998</v>
      </c>
      <c r="V20828" s="18">
        <f t="shared" si="2607"/>
        <v>41878.816800000001</v>
      </c>
      <c r="W20828" s="21">
        <v>66001.296875</v>
      </c>
      <c r="X20828" s="21">
        <v>88</v>
      </c>
      <c r="Y20828" s="21">
        <v>86</v>
      </c>
      <c r="Z20828" s="21">
        <v>50</v>
      </c>
      <c r="AA20828" s="21">
        <v>54</v>
      </c>
    </row>
    <row r="20829" spans="1:27" hidden="1" x14ac:dyDescent="0.35">
      <c r="A20829">
        <v>2109</v>
      </c>
      <c r="B20829" t="s">
        <v>177</v>
      </c>
      <c r="C20829">
        <v>0</v>
      </c>
      <c r="D20829" t="s">
        <v>3118</v>
      </c>
      <c r="E20829" t="s">
        <v>3035</v>
      </c>
      <c r="F20829" t="s">
        <v>14</v>
      </c>
      <c r="G20829" s="19">
        <v>749</v>
      </c>
      <c r="H20829" s="19">
        <v>528.71105999999997</v>
      </c>
      <c r="I20829" s="19">
        <v>1111.5763999999999</v>
      </c>
      <c r="J20829" s="19">
        <v>833.67334000000005</v>
      </c>
      <c r="K20829" s="19">
        <v>462.96512000000001</v>
      </c>
      <c r="L20829" s="19">
        <v>574.55957000000001</v>
      </c>
      <c r="M20829" s="19">
        <v>464.58920000000001</v>
      </c>
      <c r="N20829" s="19">
        <v>4725.0747000000001</v>
      </c>
      <c r="O20829" s="17">
        <f t="shared" si="2600"/>
        <v>8988</v>
      </c>
      <c r="P20829" s="18">
        <f t="shared" si="2601"/>
        <v>6344.5327199999992</v>
      </c>
      <c r="Q20829" s="18">
        <f t="shared" si="2602"/>
        <v>13338.916799999999</v>
      </c>
      <c r="R20829" s="18">
        <f t="shared" si="2603"/>
        <v>10004.08008</v>
      </c>
      <c r="S20829" s="18">
        <f t="shared" si="2604"/>
        <v>5555.5814399999999</v>
      </c>
      <c r="T20829" s="18">
        <f t="shared" si="2605"/>
        <v>6894.7148400000005</v>
      </c>
      <c r="U20829" s="18">
        <f t="shared" si="2606"/>
        <v>5575.0704000000005</v>
      </c>
      <c r="V20829" s="18">
        <f t="shared" si="2607"/>
        <v>56700.896399999998</v>
      </c>
      <c r="W20829" s="21">
        <v>66001.296875</v>
      </c>
      <c r="X20829" s="21">
        <v>88</v>
      </c>
      <c r="Y20829" s="21">
        <v>86</v>
      </c>
      <c r="Z20829" s="21">
        <v>50</v>
      </c>
      <c r="AA20829" s="21">
        <v>54</v>
      </c>
    </row>
    <row r="20830" spans="1:27" hidden="1" x14ac:dyDescent="0.35">
      <c r="A20830">
        <v>2109</v>
      </c>
      <c r="B20830" t="s">
        <v>177</v>
      </c>
      <c r="C20830">
        <v>0</v>
      </c>
      <c r="D20830" t="s">
        <v>3118</v>
      </c>
      <c r="E20830" t="s">
        <v>3035</v>
      </c>
      <c r="F20830" t="s">
        <v>15</v>
      </c>
      <c r="G20830" s="19">
        <v>749</v>
      </c>
      <c r="H20830" s="19">
        <v>669.60113999999999</v>
      </c>
      <c r="I20830" s="19">
        <v>1201.1994999999999</v>
      </c>
      <c r="J20830" s="19">
        <v>996.23175000000003</v>
      </c>
      <c r="K20830" s="19">
        <v>514.01513999999997</v>
      </c>
      <c r="L20830" s="19">
        <v>1012.2678</v>
      </c>
      <c r="M20830" s="19">
        <v>449.93619000000001</v>
      </c>
      <c r="N20830" s="19">
        <v>5592.2515000000003</v>
      </c>
      <c r="O20830" s="17">
        <f t="shared" si="2600"/>
        <v>8988</v>
      </c>
      <c r="P20830" s="18">
        <f t="shared" si="2601"/>
        <v>8035.2136799999998</v>
      </c>
      <c r="Q20830" s="18">
        <f t="shared" si="2602"/>
        <v>14414.394</v>
      </c>
      <c r="R20830" s="18">
        <f t="shared" si="2603"/>
        <v>11954.781000000001</v>
      </c>
      <c r="S20830" s="18">
        <f t="shared" si="2604"/>
        <v>6168.1816799999997</v>
      </c>
      <c r="T20830" s="18">
        <f t="shared" si="2605"/>
        <v>12147.213599999999</v>
      </c>
      <c r="U20830" s="18">
        <f t="shared" si="2606"/>
        <v>5399.2342800000006</v>
      </c>
      <c r="V20830" s="18">
        <f t="shared" si="2607"/>
        <v>67107.018000000011</v>
      </c>
      <c r="W20830" s="21">
        <v>66001.296875</v>
      </c>
      <c r="X20830" s="21">
        <v>88</v>
      </c>
      <c r="Y20830" s="21">
        <v>86</v>
      </c>
      <c r="Z20830" s="21">
        <v>50</v>
      </c>
      <c r="AA20830" s="21">
        <v>54</v>
      </c>
    </row>
    <row r="20831" spans="1:27" hidden="1" x14ac:dyDescent="0.35">
      <c r="A20831">
        <v>2109</v>
      </c>
      <c r="B20831" t="s">
        <v>177</v>
      </c>
      <c r="C20831">
        <v>0</v>
      </c>
      <c r="D20831" t="s">
        <v>3118</v>
      </c>
      <c r="E20831" t="s">
        <v>3035</v>
      </c>
      <c r="F20831" t="s">
        <v>110</v>
      </c>
      <c r="G20831" s="19">
        <v>961</v>
      </c>
      <c r="H20831" s="19">
        <v>817.53216999999995</v>
      </c>
      <c r="I20831" s="19">
        <v>1221.019</v>
      </c>
      <c r="J20831" s="19">
        <v>1158.7902999999999</v>
      </c>
      <c r="K20831" s="19">
        <v>644.43236999999999</v>
      </c>
      <c r="L20831" s="19">
        <v>1146.9471000000001</v>
      </c>
      <c r="M20831" s="19">
        <v>469.97201999999999</v>
      </c>
      <c r="N20831" s="19">
        <v>6419.6929</v>
      </c>
      <c r="O20831" s="17">
        <f t="shared" si="2600"/>
        <v>11532</v>
      </c>
      <c r="P20831" s="18">
        <f t="shared" si="2601"/>
        <v>9810.3860399999994</v>
      </c>
      <c r="Q20831" s="18">
        <f t="shared" si="2602"/>
        <v>14652.227999999999</v>
      </c>
      <c r="R20831" s="18">
        <f t="shared" si="2603"/>
        <v>13905.4836</v>
      </c>
      <c r="S20831" s="18">
        <f t="shared" si="2604"/>
        <v>7733.1884399999999</v>
      </c>
      <c r="T20831" s="18">
        <f t="shared" si="2605"/>
        <v>13763.3652</v>
      </c>
      <c r="U20831" s="18">
        <f t="shared" si="2606"/>
        <v>5639.6642400000001</v>
      </c>
      <c r="V20831" s="18">
        <f t="shared" si="2607"/>
        <v>77036.314799999993</v>
      </c>
      <c r="W20831" s="21">
        <v>66001.296875</v>
      </c>
      <c r="X20831" s="21">
        <v>88</v>
      </c>
      <c r="Y20831" s="21">
        <v>86</v>
      </c>
      <c r="Z20831" s="21">
        <v>50</v>
      </c>
      <c r="AA20831" s="21">
        <v>54</v>
      </c>
    </row>
    <row r="20832" spans="1:27" hidden="1" x14ac:dyDescent="0.35">
      <c r="A20832">
        <v>2109</v>
      </c>
      <c r="B20832" t="s">
        <v>177</v>
      </c>
      <c r="C20832">
        <v>0</v>
      </c>
      <c r="D20832" t="s">
        <v>3118</v>
      </c>
      <c r="E20832" t="s">
        <v>3035</v>
      </c>
      <c r="F20832" t="s">
        <v>111</v>
      </c>
      <c r="G20832" s="19">
        <v>961</v>
      </c>
      <c r="H20832" s="19">
        <v>1000.4634</v>
      </c>
      <c r="I20832" s="19">
        <v>1224.4567</v>
      </c>
      <c r="J20832" s="19">
        <v>1321.3486</v>
      </c>
      <c r="K20832" s="19">
        <v>710.71551999999997</v>
      </c>
      <c r="L20832" s="19">
        <v>1146.9471000000001</v>
      </c>
      <c r="M20832" s="19">
        <v>384.02670000000001</v>
      </c>
      <c r="N20832" s="19">
        <v>6748.9579999999996</v>
      </c>
      <c r="O20832" s="17">
        <f t="shared" si="2600"/>
        <v>11532</v>
      </c>
      <c r="P20832" s="18">
        <f t="shared" si="2601"/>
        <v>12005.560799999999</v>
      </c>
      <c r="Q20832" s="18">
        <f t="shared" si="2602"/>
        <v>14693.4804</v>
      </c>
      <c r="R20832" s="18">
        <f t="shared" si="2603"/>
        <v>15856.183199999999</v>
      </c>
      <c r="S20832" s="18">
        <f t="shared" si="2604"/>
        <v>8528.5862400000005</v>
      </c>
      <c r="T20832" s="18">
        <f t="shared" si="2605"/>
        <v>13763.3652</v>
      </c>
      <c r="U20832" s="18">
        <f t="shared" si="2606"/>
        <v>4608.3204000000005</v>
      </c>
      <c r="V20832" s="18">
        <f t="shared" si="2607"/>
        <v>80987.495999999999</v>
      </c>
      <c r="W20832" s="21">
        <v>66001.296875</v>
      </c>
      <c r="X20832" s="21">
        <v>88</v>
      </c>
      <c r="Y20832" s="21">
        <v>86</v>
      </c>
      <c r="Z20832" s="21">
        <v>50</v>
      </c>
      <c r="AA20832" s="21">
        <v>54</v>
      </c>
    </row>
    <row r="20833" spans="1:27" x14ac:dyDescent="0.35">
      <c r="A20833">
        <v>187</v>
      </c>
      <c r="B20833" t="s">
        <v>343</v>
      </c>
      <c r="C20833">
        <v>1</v>
      </c>
      <c r="D20833" t="s">
        <v>726</v>
      </c>
      <c r="E20833" t="s">
        <v>727</v>
      </c>
      <c r="F20833" t="s">
        <v>10</v>
      </c>
      <c r="G20833" s="19">
        <v>1588.2139</v>
      </c>
      <c r="H20833" s="19">
        <v>343.24374</v>
      </c>
      <c r="I20833" s="19">
        <v>852.98224000000005</v>
      </c>
      <c r="J20833" s="19">
        <v>466.69833</v>
      </c>
      <c r="K20833" s="19">
        <v>699.84325999999999</v>
      </c>
      <c r="L20833" s="19">
        <v>0</v>
      </c>
      <c r="M20833" s="19">
        <v>868.10906999999997</v>
      </c>
      <c r="N20833" s="19">
        <v>4819.0902999999998</v>
      </c>
      <c r="O20833" s="17">
        <f t="shared" si="2600"/>
        <v>19058.566800000001</v>
      </c>
      <c r="P20833" s="18">
        <f t="shared" si="2601"/>
        <v>4118.9248800000005</v>
      </c>
      <c r="Q20833" s="18">
        <f t="shared" si="2602"/>
        <v>10235.78688</v>
      </c>
      <c r="R20833" s="18">
        <f t="shared" si="2603"/>
        <v>5600.3799600000002</v>
      </c>
      <c r="S20833" s="18">
        <f t="shared" si="2604"/>
        <v>8398.1191199999994</v>
      </c>
      <c r="T20833" s="18">
        <f t="shared" si="2605"/>
        <v>0</v>
      </c>
      <c r="U20833" s="18">
        <f t="shared" si="2606"/>
        <v>10417.30884</v>
      </c>
      <c r="V20833" s="18">
        <f t="shared" si="2607"/>
        <v>57829.083599999998</v>
      </c>
      <c r="W20833" s="21">
        <v>122820.71875</v>
      </c>
      <c r="X20833" s="21">
        <v>58</v>
      </c>
      <c r="Y20833" s="21">
        <v>7</v>
      </c>
      <c r="Z20833" s="21">
        <v>54</v>
      </c>
      <c r="AA20833" s="21">
        <v>5</v>
      </c>
    </row>
    <row r="20834" spans="1:27" hidden="1" x14ac:dyDescent="0.35">
      <c r="A20834">
        <v>2110</v>
      </c>
      <c r="B20834" t="s">
        <v>177</v>
      </c>
      <c r="C20834">
        <v>0</v>
      </c>
      <c r="D20834" t="s">
        <v>3191</v>
      </c>
      <c r="E20834" t="s">
        <v>248</v>
      </c>
      <c r="F20834" t="s">
        <v>11</v>
      </c>
      <c r="G20834" s="19">
        <v>735</v>
      </c>
      <c r="H20834" s="19">
        <v>352.95373999999998</v>
      </c>
      <c r="I20834" s="19">
        <v>945.63707999999997</v>
      </c>
      <c r="J20834" s="19">
        <v>658.28101000000004</v>
      </c>
      <c r="K20834" s="19">
        <v>394.20855999999998</v>
      </c>
      <c r="L20834" s="19">
        <v>582.39380000000006</v>
      </c>
      <c r="M20834" s="19">
        <v>410.01627000000002</v>
      </c>
      <c r="N20834" s="19">
        <v>4078.4904999999999</v>
      </c>
      <c r="O20834" s="17">
        <f t="shared" si="2600"/>
        <v>8820</v>
      </c>
      <c r="P20834" s="18">
        <f t="shared" si="2601"/>
        <v>4235.44488</v>
      </c>
      <c r="Q20834" s="18">
        <f t="shared" si="2602"/>
        <v>11347.64496</v>
      </c>
      <c r="R20834" s="18">
        <f t="shared" si="2603"/>
        <v>7899.37212</v>
      </c>
      <c r="S20834" s="18">
        <f t="shared" si="2604"/>
        <v>4730.5027199999995</v>
      </c>
      <c r="T20834" s="18">
        <f t="shared" si="2605"/>
        <v>6988.7256000000007</v>
      </c>
      <c r="U20834" s="18">
        <f t="shared" si="2606"/>
        <v>4920.19524</v>
      </c>
      <c r="V20834" s="18">
        <f t="shared" si="2607"/>
        <v>48941.885999999999</v>
      </c>
      <c r="W20834" s="21">
        <v>54617.90234375</v>
      </c>
      <c r="X20834" s="21">
        <v>88</v>
      </c>
      <c r="Y20834" s="21">
        <v>38</v>
      </c>
      <c r="Z20834" s="21">
        <v>3</v>
      </c>
      <c r="AA20834" s="21">
        <v>86</v>
      </c>
    </row>
    <row r="20835" spans="1:27" hidden="1" x14ac:dyDescent="0.35">
      <c r="A20835">
        <v>2110</v>
      </c>
      <c r="B20835" t="s">
        <v>177</v>
      </c>
      <c r="C20835">
        <v>0</v>
      </c>
      <c r="D20835" t="s">
        <v>3191</v>
      </c>
      <c r="E20835" t="s">
        <v>248</v>
      </c>
      <c r="F20835" t="s">
        <v>12</v>
      </c>
      <c r="G20835" s="19">
        <v>735</v>
      </c>
      <c r="H20835" s="19">
        <v>517.13616999999999</v>
      </c>
      <c r="I20835" s="19">
        <v>1002.0275</v>
      </c>
      <c r="J20835" s="19">
        <v>874.00445999999999</v>
      </c>
      <c r="K20835" s="19">
        <v>453.69833</v>
      </c>
      <c r="L20835" s="19">
        <v>1026.0702000000001</v>
      </c>
      <c r="M20835" s="19">
        <v>409.89713</v>
      </c>
      <c r="N20835" s="19">
        <v>5017.8339999999998</v>
      </c>
      <c r="O20835" s="17">
        <f t="shared" si="2600"/>
        <v>8820</v>
      </c>
      <c r="P20835" s="18">
        <f t="shared" si="2601"/>
        <v>6205.6340399999999</v>
      </c>
      <c r="Q20835" s="18">
        <f t="shared" si="2602"/>
        <v>12024.33</v>
      </c>
      <c r="R20835" s="18">
        <f t="shared" si="2603"/>
        <v>10488.053519999999</v>
      </c>
      <c r="S20835" s="18">
        <f t="shared" si="2604"/>
        <v>5444.3799600000002</v>
      </c>
      <c r="T20835" s="18">
        <f t="shared" si="2605"/>
        <v>12312.842400000001</v>
      </c>
      <c r="U20835" s="18">
        <f t="shared" si="2606"/>
        <v>4918.7655599999998</v>
      </c>
      <c r="V20835" s="18">
        <f t="shared" si="2607"/>
        <v>60214.008000000002</v>
      </c>
      <c r="W20835" s="21">
        <v>54617.90234375</v>
      </c>
      <c r="X20835" s="21">
        <v>88</v>
      </c>
      <c r="Y20835" s="21">
        <v>38</v>
      </c>
      <c r="Z20835" s="21">
        <v>3</v>
      </c>
      <c r="AA20835" s="21">
        <v>86</v>
      </c>
    </row>
    <row r="20836" spans="1:27" hidden="1" x14ac:dyDescent="0.35">
      <c r="A20836">
        <v>2110</v>
      </c>
      <c r="B20836" t="s">
        <v>177</v>
      </c>
      <c r="C20836">
        <v>0</v>
      </c>
      <c r="D20836" t="s">
        <v>3191</v>
      </c>
      <c r="E20836" t="s">
        <v>248</v>
      </c>
      <c r="F20836" t="s">
        <v>108</v>
      </c>
      <c r="G20836" s="19">
        <v>985</v>
      </c>
      <c r="H20836" s="19">
        <v>689.88251000000002</v>
      </c>
      <c r="I20836" s="19">
        <v>1083.7049999999999</v>
      </c>
      <c r="J20836" s="19">
        <v>1089.7280000000001</v>
      </c>
      <c r="K20836" s="19">
        <v>606.87598000000003</v>
      </c>
      <c r="L20836" s="19">
        <v>1162.5861</v>
      </c>
      <c r="M20836" s="19">
        <v>521.53192000000001</v>
      </c>
      <c r="N20836" s="19">
        <v>6139.3095999999996</v>
      </c>
      <c r="O20836" s="17">
        <f t="shared" si="2600"/>
        <v>11820</v>
      </c>
      <c r="P20836" s="18">
        <f t="shared" si="2601"/>
        <v>8278.5901200000008</v>
      </c>
      <c r="Q20836" s="18">
        <f t="shared" si="2602"/>
        <v>13004.46</v>
      </c>
      <c r="R20836" s="18">
        <f t="shared" si="2603"/>
        <v>13076.736000000001</v>
      </c>
      <c r="S20836" s="18">
        <f t="shared" si="2604"/>
        <v>7282.5117600000003</v>
      </c>
      <c r="T20836" s="18">
        <f t="shared" si="2605"/>
        <v>13951.0332</v>
      </c>
      <c r="U20836" s="18">
        <f t="shared" si="2606"/>
        <v>6258.3830400000006</v>
      </c>
      <c r="V20836" s="18">
        <f t="shared" si="2607"/>
        <v>73671.715199999991</v>
      </c>
      <c r="W20836" s="21">
        <v>54617.90234375</v>
      </c>
      <c r="X20836" s="21">
        <v>88</v>
      </c>
      <c r="Y20836" s="21">
        <v>38</v>
      </c>
      <c r="Z20836" s="21">
        <v>3</v>
      </c>
      <c r="AA20836" s="21">
        <v>86</v>
      </c>
    </row>
    <row r="20837" spans="1:27" hidden="1" x14ac:dyDescent="0.35">
      <c r="A20837">
        <v>2110</v>
      </c>
      <c r="B20837" t="s">
        <v>177</v>
      </c>
      <c r="C20837">
        <v>0</v>
      </c>
      <c r="D20837" t="s">
        <v>3191</v>
      </c>
      <c r="E20837" t="s">
        <v>248</v>
      </c>
      <c r="F20837" t="s">
        <v>109</v>
      </c>
      <c r="G20837" s="19">
        <v>985</v>
      </c>
      <c r="H20837" s="19">
        <v>844.46283000000005</v>
      </c>
      <c r="I20837" s="19">
        <v>1101.4840999999999</v>
      </c>
      <c r="J20837" s="19">
        <v>1305.4513999999999</v>
      </c>
      <c r="K20837" s="19">
        <v>662.88653999999997</v>
      </c>
      <c r="L20837" s="19">
        <v>1162.5861</v>
      </c>
      <c r="M20837" s="19">
        <v>459.64974999999998</v>
      </c>
      <c r="N20837" s="19">
        <v>6521.5204999999996</v>
      </c>
      <c r="O20837" s="17">
        <f t="shared" si="2600"/>
        <v>11820</v>
      </c>
      <c r="P20837" s="18">
        <f t="shared" si="2601"/>
        <v>10133.553960000001</v>
      </c>
      <c r="Q20837" s="18">
        <f t="shared" si="2602"/>
        <v>13217.8092</v>
      </c>
      <c r="R20837" s="18">
        <f t="shared" si="2603"/>
        <v>15665.416799999999</v>
      </c>
      <c r="S20837" s="18">
        <f t="shared" si="2604"/>
        <v>7954.6384799999996</v>
      </c>
      <c r="T20837" s="18">
        <f t="shared" si="2605"/>
        <v>13951.0332</v>
      </c>
      <c r="U20837" s="18">
        <f t="shared" si="2606"/>
        <v>5515.7969999999996</v>
      </c>
      <c r="V20837" s="18">
        <f t="shared" si="2607"/>
        <v>78258.245999999999</v>
      </c>
      <c r="W20837" s="21">
        <v>54617.90234375</v>
      </c>
      <c r="X20837" s="21">
        <v>88</v>
      </c>
      <c r="Y20837" s="21">
        <v>38</v>
      </c>
      <c r="Z20837" s="21">
        <v>3</v>
      </c>
      <c r="AA20837" s="21">
        <v>86</v>
      </c>
    </row>
    <row r="20838" spans="1:27" hidden="1" x14ac:dyDescent="0.35">
      <c r="A20838">
        <v>2110</v>
      </c>
      <c r="B20838" t="s">
        <v>177</v>
      </c>
      <c r="C20838">
        <v>0</v>
      </c>
      <c r="D20838" t="s">
        <v>3191</v>
      </c>
      <c r="E20838" t="s">
        <v>248</v>
      </c>
      <c r="F20838" t="s">
        <v>13</v>
      </c>
      <c r="G20838" s="19">
        <v>558</v>
      </c>
      <c r="H20838" s="19">
        <v>439.06957999999997</v>
      </c>
      <c r="I20838" s="19">
        <v>1055.6876999999999</v>
      </c>
      <c r="J20838" s="19">
        <v>885.11499000000003</v>
      </c>
      <c r="K20838" s="19">
        <v>361.27762000000001</v>
      </c>
      <c r="L20838" s="19">
        <v>0</v>
      </c>
      <c r="M20838" s="19">
        <v>459.64258000000001</v>
      </c>
      <c r="N20838" s="19">
        <v>3758.7925</v>
      </c>
      <c r="O20838" s="17">
        <f t="shared" si="2600"/>
        <v>6696</v>
      </c>
      <c r="P20838" s="18">
        <f t="shared" si="2601"/>
        <v>5268.8349600000001</v>
      </c>
      <c r="Q20838" s="18">
        <f t="shared" si="2602"/>
        <v>12668.252399999999</v>
      </c>
      <c r="R20838" s="18">
        <f t="shared" si="2603"/>
        <v>10621.37988</v>
      </c>
      <c r="S20838" s="18">
        <f t="shared" si="2604"/>
        <v>4335.3314399999999</v>
      </c>
      <c r="T20838" s="18">
        <f t="shared" si="2605"/>
        <v>0</v>
      </c>
      <c r="U20838" s="18">
        <f t="shared" si="2606"/>
        <v>5515.7109600000003</v>
      </c>
      <c r="V20838" s="18">
        <f t="shared" si="2607"/>
        <v>45105.51</v>
      </c>
      <c r="W20838" s="21">
        <v>54617.90234375</v>
      </c>
      <c r="X20838" s="21">
        <v>88</v>
      </c>
      <c r="Y20838" s="21">
        <v>38</v>
      </c>
      <c r="Z20838" s="21">
        <v>3</v>
      </c>
      <c r="AA20838" s="21">
        <v>86</v>
      </c>
    </row>
    <row r="20839" spans="1:27" hidden="1" x14ac:dyDescent="0.35">
      <c r="A20839">
        <v>2110</v>
      </c>
      <c r="B20839" t="s">
        <v>177</v>
      </c>
      <c r="C20839">
        <v>0</v>
      </c>
      <c r="D20839" t="s">
        <v>3191</v>
      </c>
      <c r="E20839" t="s">
        <v>248</v>
      </c>
      <c r="F20839" t="s">
        <v>14</v>
      </c>
      <c r="G20839" s="19">
        <v>735</v>
      </c>
      <c r="H20839" s="19">
        <v>546.46631000000002</v>
      </c>
      <c r="I20839" s="19">
        <v>1108.3586</v>
      </c>
      <c r="J20839" s="19">
        <v>1100.8385000000001</v>
      </c>
      <c r="K20839" s="19">
        <v>464.32578000000001</v>
      </c>
      <c r="L20839" s="19">
        <v>582.39380000000006</v>
      </c>
      <c r="M20839" s="19">
        <v>531.78252999999995</v>
      </c>
      <c r="N20839" s="19">
        <v>5069.1655000000001</v>
      </c>
      <c r="O20839" s="17">
        <f t="shared" si="2600"/>
        <v>8820</v>
      </c>
      <c r="P20839" s="18">
        <f t="shared" si="2601"/>
        <v>6557.5957200000003</v>
      </c>
      <c r="Q20839" s="18">
        <f t="shared" si="2602"/>
        <v>13300.3032</v>
      </c>
      <c r="R20839" s="18">
        <f t="shared" si="2603"/>
        <v>13210.062000000002</v>
      </c>
      <c r="S20839" s="18">
        <f t="shared" si="2604"/>
        <v>5571.9093599999997</v>
      </c>
      <c r="T20839" s="18">
        <f t="shared" si="2605"/>
        <v>6988.7256000000007</v>
      </c>
      <c r="U20839" s="18">
        <f t="shared" si="2606"/>
        <v>6381.3903599999994</v>
      </c>
      <c r="V20839" s="18">
        <f t="shared" si="2607"/>
        <v>60829.986000000004</v>
      </c>
      <c r="W20839" s="21">
        <v>54617.90234375</v>
      </c>
      <c r="X20839" s="21">
        <v>88</v>
      </c>
      <c r="Y20839" s="21">
        <v>38</v>
      </c>
      <c r="Z20839" s="21">
        <v>3</v>
      </c>
      <c r="AA20839" s="21">
        <v>86</v>
      </c>
    </row>
    <row r="20840" spans="1:27" hidden="1" x14ac:dyDescent="0.35">
      <c r="A20840">
        <v>2110</v>
      </c>
      <c r="B20840" t="s">
        <v>177</v>
      </c>
      <c r="C20840">
        <v>0</v>
      </c>
      <c r="D20840" t="s">
        <v>3191</v>
      </c>
      <c r="E20840" t="s">
        <v>248</v>
      </c>
      <c r="F20840" t="s">
        <v>15</v>
      </c>
      <c r="G20840" s="19">
        <v>735</v>
      </c>
      <c r="H20840" s="19">
        <v>692.08783000000005</v>
      </c>
      <c r="I20840" s="19">
        <v>1194.1746000000001</v>
      </c>
      <c r="J20840" s="19">
        <v>1316.5619999999999</v>
      </c>
      <c r="K20840" s="19">
        <v>517.09020999999996</v>
      </c>
      <c r="L20840" s="19">
        <v>1026.0702000000001</v>
      </c>
      <c r="M20840" s="19">
        <v>535.12891000000002</v>
      </c>
      <c r="N20840" s="19">
        <v>6016.1138000000001</v>
      </c>
      <c r="O20840" s="17">
        <f t="shared" si="2600"/>
        <v>8820</v>
      </c>
      <c r="P20840" s="18">
        <f t="shared" si="2601"/>
        <v>8305.0539600000011</v>
      </c>
      <c r="Q20840" s="18">
        <f t="shared" si="2602"/>
        <v>14330.0952</v>
      </c>
      <c r="R20840" s="18">
        <f t="shared" si="2603"/>
        <v>15798.743999999999</v>
      </c>
      <c r="S20840" s="18">
        <f t="shared" si="2604"/>
        <v>6205.0825199999999</v>
      </c>
      <c r="T20840" s="18">
        <f t="shared" si="2605"/>
        <v>12312.842400000001</v>
      </c>
      <c r="U20840" s="18">
        <f t="shared" si="2606"/>
        <v>6421.5469200000007</v>
      </c>
      <c r="V20840" s="18">
        <f t="shared" si="2607"/>
        <v>72193.365600000005</v>
      </c>
      <c r="W20840" s="21">
        <v>54617.90234375</v>
      </c>
      <c r="X20840" s="21">
        <v>88</v>
      </c>
      <c r="Y20840" s="21">
        <v>38</v>
      </c>
      <c r="Z20840" s="21">
        <v>3</v>
      </c>
      <c r="AA20840" s="21">
        <v>86</v>
      </c>
    </row>
    <row r="20841" spans="1:27" hidden="1" x14ac:dyDescent="0.35">
      <c r="A20841">
        <v>2110</v>
      </c>
      <c r="B20841" t="s">
        <v>177</v>
      </c>
      <c r="C20841">
        <v>0</v>
      </c>
      <c r="D20841" t="s">
        <v>3191</v>
      </c>
      <c r="E20841" t="s">
        <v>248</v>
      </c>
      <c r="F20841" t="s">
        <v>110</v>
      </c>
      <c r="G20841" s="19">
        <v>985</v>
      </c>
      <c r="H20841" s="19">
        <v>844.98657000000003</v>
      </c>
      <c r="I20841" s="19">
        <v>1210.3616999999999</v>
      </c>
      <c r="J20841" s="19">
        <v>1532.2855</v>
      </c>
      <c r="K20841" s="19">
        <v>663.07628999999997</v>
      </c>
      <c r="L20841" s="19">
        <v>1162.5861</v>
      </c>
      <c r="M20841" s="19">
        <v>583.45898</v>
      </c>
      <c r="N20841" s="19">
        <v>6981.7548999999999</v>
      </c>
      <c r="O20841" s="17">
        <f t="shared" si="2600"/>
        <v>11820</v>
      </c>
      <c r="P20841" s="18">
        <f t="shared" si="2601"/>
        <v>10139.83884</v>
      </c>
      <c r="Q20841" s="18">
        <f t="shared" si="2602"/>
        <v>14524.340399999999</v>
      </c>
      <c r="R20841" s="18">
        <f t="shared" si="2603"/>
        <v>18387.425999999999</v>
      </c>
      <c r="S20841" s="18">
        <f t="shared" si="2604"/>
        <v>7956.9154799999997</v>
      </c>
      <c r="T20841" s="18">
        <f t="shared" si="2605"/>
        <v>13951.0332</v>
      </c>
      <c r="U20841" s="18">
        <f t="shared" si="2606"/>
        <v>7001.5077600000004</v>
      </c>
      <c r="V20841" s="18">
        <f t="shared" si="2607"/>
        <v>83781.058799999999</v>
      </c>
      <c r="W20841" s="21">
        <v>54617.90234375</v>
      </c>
      <c r="X20841" s="21">
        <v>88</v>
      </c>
      <c r="Y20841" s="21">
        <v>38</v>
      </c>
      <c r="Z20841" s="21">
        <v>3</v>
      </c>
      <c r="AA20841" s="21">
        <v>86</v>
      </c>
    </row>
    <row r="20842" spans="1:27" hidden="1" x14ac:dyDescent="0.35">
      <c r="A20842">
        <v>2110</v>
      </c>
      <c r="B20842" t="s">
        <v>177</v>
      </c>
      <c r="C20842">
        <v>0</v>
      </c>
      <c r="D20842" t="s">
        <v>3191</v>
      </c>
      <c r="E20842" t="s">
        <v>248</v>
      </c>
      <c r="F20842" t="s">
        <v>111</v>
      </c>
      <c r="G20842" s="19">
        <v>985</v>
      </c>
      <c r="H20842" s="19">
        <v>1034.0609999999999</v>
      </c>
      <c r="I20842" s="19">
        <v>1210.3867</v>
      </c>
      <c r="J20842" s="19">
        <v>1748.0089</v>
      </c>
      <c r="K20842" s="19">
        <v>731.58545000000004</v>
      </c>
      <c r="L20842" s="19">
        <v>1162.5861</v>
      </c>
      <c r="M20842" s="19">
        <v>518.25977</v>
      </c>
      <c r="N20842" s="19">
        <v>7389.8877000000002</v>
      </c>
      <c r="O20842" s="17">
        <f t="shared" si="2600"/>
        <v>11820</v>
      </c>
      <c r="P20842" s="18">
        <f t="shared" si="2601"/>
        <v>12408.732</v>
      </c>
      <c r="Q20842" s="18">
        <f t="shared" si="2602"/>
        <v>14524.6404</v>
      </c>
      <c r="R20842" s="18">
        <f t="shared" si="2603"/>
        <v>20976.106800000001</v>
      </c>
      <c r="S20842" s="18">
        <f t="shared" si="2604"/>
        <v>8779.0254000000004</v>
      </c>
      <c r="T20842" s="18">
        <f t="shared" si="2605"/>
        <v>13951.0332</v>
      </c>
      <c r="U20842" s="18">
        <f t="shared" si="2606"/>
        <v>6219.1172399999996</v>
      </c>
      <c r="V20842" s="18">
        <f t="shared" si="2607"/>
        <v>88678.652400000006</v>
      </c>
      <c r="W20842" s="21">
        <v>54617.90234375</v>
      </c>
      <c r="X20842" s="21">
        <v>88</v>
      </c>
      <c r="Y20842" s="21">
        <v>38</v>
      </c>
      <c r="Z20842" s="21">
        <v>3</v>
      </c>
      <c r="AA20842" s="21">
        <v>86</v>
      </c>
    </row>
    <row r="20843" spans="1:27" x14ac:dyDescent="0.35">
      <c r="A20843">
        <v>193</v>
      </c>
      <c r="B20843" t="s">
        <v>343</v>
      </c>
      <c r="C20843">
        <v>1</v>
      </c>
      <c r="D20843" t="s">
        <v>726</v>
      </c>
      <c r="E20843" t="s">
        <v>744</v>
      </c>
      <c r="F20843" t="s">
        <v>10</v>
      </c>
      <c r="G20843" s="19">
        <v>1607.6578</v>
      </c>
      <c r="H20843" s="19">
        <v>325.95186999999999</v>
      </c>
      <c r="I20843" s="19">
        <v>926.36162999999999</v>
      </c>
      <c r="J20843" s="19">
        <v>456.69833</v>
      </c>
      <c r="K20843" s="19">
        <v>700.62305000000003</v>
      </c>
      <c r="L20843" s="19">
        <v>0</v>
      </c>
      <c r="M20843" s="19">
        <v>894.91925000000003</v>
      </c>
      <c r="N20843" s="19">
        <v>4912.2119000000002</v>
      </c>
      <c r="O20843" s="17">
        <f t="shared" si="2600"/>
        <v>19291.893599999999</v>
      </c>
      <c r="P20843" s="18">
        <f t="shared" si="2601"/>
        <v>3911.4224399999998</v>
      </c>
      <c r="Q20843" s="18">
        <f t="shared" si="2602"/>
        <v>11116.33956</v>
      </c>
      <c r="R20843" s="18">
        <f t="shared" si="2603"/>
        <v>5480.3799600000002</v>
      </c>
      <c r="S20843" s="18">
        <f t="shared" si="2604"/>
        <v>8407.4766</v>
      </c>
      <c r="T20843" s="18">
        <f t="shared" si="2605"/>
        <v>0</v>
      </c>
      <c r="U20843" s="18">
        <f t="shared" si="2606"/>
        <v>10739.031000000001</v>
      </c>
      <c r="V20843" s="18">
        <f t="shared" si="2607"/>
        <v>58946.542800000003</v>
      </c>
      <c r="W20843" s="21">
        <v>117607.5234375</v>
      </c>
      <c r="X20843" s="21">
        <v>58</v>
      </c>
      <c r="Y20843" s="21">
        <v>6</v>
      </c>
      <c r="Z20843" s="21">
        <v>50</v>
      </c>
      <c r="AA20843" s="21">
        <v>6</v>
      </c>
    </row>
    <row r="20844" spans="1:27" hidden="1" x14ac:dyDescent="0.35">
      <c r="A20844">
        <v>2111</v>
      </c>
      <c r="B20844" t="s">
        <v>177</v>
      </c>
      <c r="C20844">
        <v>1</v>
      </c>
      <c r="D20844" t="s">
        <v>4076</v>
      </c>
      <c r="E20844" t="s">
        <v>250</v>
      </c>
      <c r="F20844" t="s">
        <v>11</v>
      </c>
      <c r="G20844" s="19">
        <v>749.56970000000001</v>
      </c>
      <c r="H20844" s="19">
        <v>352.95373999999998</v>
      </c>
      <c r="I20844" s="19">
        <v>920.80646000000002</v>
      </c>
      <c r="J20844" s="19">
        <v>597.04431</v>
      </c>
      <c r="K20844" s="19">
        <v>399.48773</v>
      </c>
      <c r="L20844" s="19">
        <v>672.44646999999998</v>
      </c>
      <c r="M20844" s="19">
        <v>416.04915999999997</v>
      </c>
      <c r="N20844" s="19">
        <v>4108.3573999999999</v>
      </c>
      <c r="O20844" s="17">
        <f t="shared" si="2600"/>
        <v>8994.8364000000001</v>
      </c>
      <c r="P20844" s="18">
        <f t="shared" si="2601"/>
        <v>4235.44488</v>
      </c>
      <c r="Q20844" s="18">
        <f t="shared" si="2602"/>
        <v>11049.677520000001</v>
      </c>
      <c r="R20844" s="18">
        <f t="shared" si="2603"/>
        <v>7164.53172</v>
      </c>
      <c r="S20844" s="18">
        <f t="shared" si="2604"/>
        <v>4793.8527599999998</v>
      </c>
      <c r="T20844" s="18">
        <f t="shared" si="2605"/>
        <v>8069.3576400000002</v>
      </c>
      <c r="U20844" s="18">
        <f t="shared" si="2606"/>
        <v>4992.5899199999994</v>
      </c>
      <c r="V20844" s="18">
        <f t="shared" si="2607"/>
        <v>49300.288799999995</v>
      </c>
      <c r="W20844" s="21">
        <v>61654.7421875</v>
      </c>
      <c r="X20844" s="21">
        <v>88</v>
      </c>
      <c r="Y20844" s="21">
        <v>36</v>
      </c>
      <c r="Z20844" s="21">
        <v>18</v>
      </c>
      <c r="AA20844" s="21">
        <v>68</v>
      </c>
    </row>
    <row r="20845" spans="1:27" hidden="1" x14ac:dyDescent="0.35">
      <c r="A20845">
        <v>2111</v>
      </c>
      <c r="B20845" t="s">
        <v>177</v>
      </c>
      <c r="C20845">
        <v>1</v>
      </c>
      <c r="D20845" t="s">
        <v>4076</v>
      </c>
      <c r="E20845" t="s">
        <v>250</v>
      </c>
      <c r="F20845" t="s">
        <v>12</v>
      </c>
      <c r="G20845" s="19">
        <v>749.56970000000001</v>
      </c>
      <c r="H20845" s="19">
        <v>517.13616999999999</v>
      </c>
      <c r="I20845" s="19">
        <v>980.97968000000003</v>
      </c>
      <c r="J20845" s="19">
        <v>805.97619999999995</v>
      </c>
      <c r="K20845" s="19">
        <v>458.97748000000001</v>
      </c>
      <c r="L20845" s="19">
        <v>1155.6276</v>
      </c>
      <c r="M20845" s="19">
        <v>425.20639</v>
      </c>
      <c r="N20845" s="19">
        <v>5093.4731000000002</v>
      </c>
      <c r="O20845" s="17">
        <f t="shared" si="2600"/>
        <v>8994.8364000000001</v>
      </c>
      <c r="P20845" s="18">
        <f t="shared" si="2601"/>
        <v>6205.6340399999999</v>
      </c>
      <c r="Q20845" s="18">
        <f t="shared" si="2602"/>
        <v>11771.756160000001</v>
      </c>
      <c r="R20845" s="18">
        <f t="shared" si="2603"/>
        <v>9671.7143999999989</v>
      </c>
      <c r="S20845" s="18">
        <f t="shared" si="2604"/>
        <v>5507.7297600000002</v>
      </c>
      <c r="T20845" s="18">
        <f t="shared" si="2605"/>
        <v>13867.531200000001</v>
      </c>
      <c r="U20845" s="18">
        <f t="shared" si="2606"/>
        <v>5102.4766799999998</v>
      </c>
      <c r="V20845" s="18">
        <f t="shared" si="2607"/>
        <v>61121.677200000006</v>
      </c>
      <c r="W20845" s="21">
        <v>61654.7421875</v>
      </c>
      <c r="X20845" s="21">
        <v>88</v>
      </c>
      <c r="Y20845" s="21">
        <v>36</v>
      </c>
      <c r="Z20845" s="21">
        <v>18</v>
      </c>
      <c r="AA20845" s="21">
        <v>68</v>
      </c>
    </row>
    <row r="20846" spans="1:27" hidden="1" x14ac:dyDescent="0.35">
      <c r="A20846">
        <v>2111</v>
      </c>
      <c r="B20846" t="s">
        <v>177</v>
      </c>
      <c r="C20846">
        <v>1</v>
      </c>
      <c r="D20846" t="s">
        <v>4076</v>
      </c>
      <c r="E20846" t="s">
        <v>250</v>
      </c>
      <c r="F20846" t="s">
        <v>108</v>
      </c>
      <c r="G20846" s="19">
        <v>980.36359000000004</v>
      </c>
      <c r="H20846" s="19">
        <v>689.88251000000002</v>
      </c>
      <c r="I20846" s="19">
        <v>1066.4721999999999</v>
      </c>
      <c r="J20846" s="19">
        <v>1014.908</v>
      </c>
      <c r="K20846" s="19">
        <v>605.19604000000004</v>
      </c>
      <c r="L20846" s="19">
        <v>1304.2987000000001</v>
      </c>
      <c r="M20846" s="19">
        <v>535.63933999999995</v>
      </c>
      <c r="N20846" s="19">
        <v>6196.7602999999999</v>
      </c>
      <c r="O20846" s="17">
        <f t="shared" si="2600"/>
        <v>11764.363080000001</v>
      </c>
      <c r="P20846" s="18">
        <f t="shared" si="2601"/>
        <v>8278.5901200000008</v>
      </c>
      <c r="Q20846" s="18">
        <f t="shared" si="2602"/>
        <v>12797.666399999998</v>
      </c>
      <c r="R20846" s="18">
        <f t="shared" si="2603"/>
        <v>12178.896000000001</v>
      </c>
      <c r="S20846" s="18">
        <f t="shared" si="2604"/>
        <v>7262.3524800000005</v>
      </c>
      <c r="T20846" s="18">
        <f t="shared" si="2605"/>
        <v>15651.5844</v>
      </c>
      <c r="U20846" s="18">
        <f t="shared" si="2606"/>
        <v>6427.6720799999994</v>
      </c>
      <c r="V20846" s="18">
        <f t="shared" si="2607"/>
        <v>74361.123599999992</v>
      </c>
      <c r="W20846" s="21">
        <v>61654.7421875</v>
      </c>
      <c r="X20846" s="21">
        <v>88</v>
      </c>
      <c r="Y20846" s="21">
        <v>36</v>
      </c>
      <c r="Z20846" s="21">
        <v>18</v>
      </c>
      <c r="AA20846" s="21">
        <v>68</v>
      </c>
    </row>
    <row r="20847" spans="1:27" hidden="1" x14ac:dyDescent="0.35">
      <c r="A20847">
        <v>2111</v>
      </c>
      <c r="B20847" t="s">
        <v>177</v>
      </c>
      <c r="C20847">
        <v>1</v>
      </c>
      <c r="D20847" t="s">
        <v>4076</v>
      </c>
      <c r="E20847" t="s">
        <v>250</v>
      </c>
      <c r="F20847" t="s">
        <v>109</v>
      </c>
      <c r="G20847" s="19">
        <v>980.36359000000004</v>
      </c>
      <c r="H20847" s="19">
        <v>844.46283000000005</v>
      </c>
      <c r="I20847" s="19">
        <v>1089.2109</v>
      </c>
      <c r="J20847" s="19">
        <v>1223.8398</v>
      </c>
      <c r="K20847" s="19">
        <v>661.20659999999998</v>
      </c>
      <c r="L20847" s="19">
        <v>1304.2987000000001</v>
      </c>
      <c r="M20847" s="19">
        <v>477.03969999999998</v>
      </c>
      <c r="N20847" s="19">
        <v>6580.4224000000004</v>
      </c>
      <c r="O20847" s="17">
        <f t="shared" si="2600"/>
        <v>11764.363080000001</v>
      </c>
      <c r="P20847" s="18">
        <f t="shared" si="2601"/>
        <v>10133.553960000001</v>
      </c>
      <c r="Q20847" s="18">
        <f t="shared" si="2602"/>
        <v>13070.5308</v>
      </c>
      <c r="R20847" s="18">
        <f t="shared" si="2603"/>
        <v>14686.077600000001</v>
      </c>
      <c r="S20847" s="18">
        <f t="shared" si="2604"/>
        <v>7934.4791999999998</v>
      </c>
      <c r="T20847" s="18">
        <f t="shared" si="2605"/>
        <v>15651.5844</v>
      </c>
      <c r="U20847" s="18">
        <f t="shared" si="2606"/>
        <v>5724.4763999999996</v>
      </c>
      <c r="V20847" s="18">
        <f t="shared" si="2607"/>
        <v>78965.068800000008</v>
      </c>
      <c r="W20847" s="21">
        <v>61654.7421875</v>
      </c>
      <c r="X20847" s="21">
        <v>88</v>
      </c>
      <c r="Y20847" s="21">
        <v>36</v>
      </c>
      <c r="Z20847" s="21">
        <v>18</v>
      </c>
      <c r="AA20847" s="21">
        <v>68</v>
      </c>
    </row>
    <row r="20848" spans="1:27" hidden="1" x14ac:dyDescent="0.35">
      <c r="A20848">
        <v>2111</v>
      </c>
      <c r="B20848" t="s">
        <v>177</v>
      </c>
      <c r="C20848">
        <v>1</v>
      </c>
      <c r="D20848" t="s">
        <v>4076</v>
      </c>
      <c r="E20848" t="s">
        <v>250</v>
      </c>
      <c r="F20848" t="s">
        <v>13</v>
      </c>
      <c r="G20848" s="19">
        <v>588.21813999999995</v>
      </c>
      <c r="H20848" s="19">
        <v>439.06957999999997</v>
      </c>
      <c r="I20848" s="19">
        <v>1037.4141999999999</v>
      </c>
      <c r="J20848" s="19">
        <v>776.22497999999996</v>
      </c>
      <c r="K20848" s="19">
        <v>372.22687000000002</v>
      </c>
      <c r="L20848" s="19">
        <v>0</v>
      </c>
      <c r="M20848" s="19">
        <v>440.44986</v>
      </c>
      <c r="N20848" s="19">
        <v>3653.6035000000002</v>
      </c>
      <c r="O20848" s="17">
        <f t="shared" si="2600"/>
        <v>7058.6176799999994</v>
      </c>
      <c r="P20848" s="18">
        <f t="shared" si="2601"/>
        <v>5268.8349600000001</v>
      </c>
      <c r="Q20848" s="18">
        <f t="shared" si="2602"/>
        <v>12448.970399999998</v>
      </c>
      <c r="R20848" s="18">
        <f t="shared" si="2603"/>
        <v>9314.6997599999995</v>
      </c>
      <c r="S20848" s="18">
        <f t="shared" si="2604"/>
        <v>4466.7224400000005</v>
      </c>
      <c r="T20848" s="18">
        <f t="shared" si="2605"/>
        <v>0</v>
      </c>
      <c r="U20848" s="18">
        <f t="shared" si="2606"/>
        <v>5285.3983200000002</v>
      </c>
      <c r="V20848" s="18">
        <f t="shared" si="2607"/>
        <v>43843.241999999998</v>
      </c>
      <c r="W20848" s="21">
        <v>61654.7421875</v>
      </c>
      <c r="X20848" s="21">
        <v>88</v>
      </c>
      <c r="Y20848" s="21">
        <v>36</v>
      </c>
      <c r="Z20848" s="21">
        <v>18</v>
      </c>
      <c r="AA20848" s="21">
        <v>68</v>
      </c>
    </row>
    <row r="20849" spans="1:27" hidden="1" x14ac:dyDescent="0.35">
      <c r="A20849">
        <v>2111</v>
      </c>
      <c r="B20849" t="s">
        <v>177</v>
      </c>
      <c r="C20849">
        <v>1</v>
      </c>
      <c r="D20849" t="s">
        <v>4076</v>
      </c>
      <c r="E20849" t="s">
        <v>250</v>
      </c>
      <c r="F20849" t="s">
        <v>14</v>
      </c>
      <c r="G20849" s="19">
        <v>749.56970000000001</v>
      </c>
      <c r="H20849" s="19">
        <v>546.46631000000002</v>
      </c>
      <c r="I20849" s="19">
        <v>1094.1460999999999</v>
      </c>
      <c r="J20849" s="19">
        <v>985.15686000000005</v>
      </c>
      <c r="K20849" s="19">
        <v>469.60494999999997</v>
      </c>
      <c r="L20849" s="19">
        <v>672.44646999999998</v>
      </c>
      <c r="M20849" s="19">
        <v>526.94890999999996</v>
      </c>
      <c r="N20849" s="19">
        <v>5044.3393999999998</v>
      </c>
      <c r="O20849" s="17">
        <f t="shared" si="2600"/>
        <v>8994.8364000000001</v>
      </c>
      <c r="P20849" s="18">
        <f t="shared" si="2601"/>
        <v>6557.5957200000003</v>
      </c>
      <c r="Q20849" s="18">
        <f t="shared" si="2602"/>
        <v>13129.753199999999</v>
      </c>
      <c r="R20849" s="18">
        <f t="shared" si="2603"/>
        <v>11821.882320000001</v>
      </c>
      <c r="S20849" s="18">
        <f t="shared" si="2604"/>
        <v>5635.2593999999999</v>
      </c>
      <c r="T20849" s="18">
        <f t="shared" si="2605"/>
        <v>8069.3576400000002</v>
      </c>
      <c r="U20849" s="18">
        <f t="shared" si="2606"/>
        <v>6323.386919999999</v>
      </c>
      <c r="V20849" s="18">
        <f t="shared" si="2607"/>
        <v>60532.072799999994</v>
      </c>
      <c r="W20849" s="21">
        <v>61654.7421875</v>
      </c>
      <c r="X20849" s="21">
        <v>88</v>
      </c>
      <c r="Y20849" s="21">
        <v>36</v>
      </c>
      <c r="Z20849" s="21">
        <v>18</v>
      </c>
      <c r="AA20849" s="21">
        <v>68</v>
      </c>
    </row>
    <row r="20850" spans="1:27" hidden="1" x14ac:dyDescent="0.35">
      <c r="A20850">
        <v>2111</v>
      </c>
      <c r="B20850" t="s">
        <v>177</v>
      </c>
      <c r="C20850">
        <v>1</v>
      </c>
      <c r="D20850" t="s">
        <v>4076</v>
      </c>
      <c r="E20850" t="s">
        <v>250</v>
      </c>
      <c r="F20850" t="s">
        <v>15</v>
      </c>
      <c r="G20850" s="19">
        <v>749.56970000000001</v>
      </c>
      <c r="H20850" s="19">
        <v>692.08783000000005</v>
      </c>
      <c r="I20850" s="19">
        <v>1184.0242000000001</v>
      </c>
      <c r="J20850" s="19">
        <v>1194.0886</v>
      </c>
      <c r="K20850" s="19">
        <v>522.36937999999998</v>
      </c>
      <c r="L20850" s="19">
        <v>1155.6276</v>
      </c>
      <c r="M20850" s="19">
        <v>539.27930000000003</v>
      </c>
      <c r="N20850" s="19">
        <v>6037.0464000000002</v>
      </c>
      <c r="O20850" s="17">
        <f t="shared" si="2600"/>
        <v>8994.8364000000001</v>
      </c>
      <c r="P20850" s="18">
        <f t="shared" si="2601"/>
        <v>8305.0539600000011</v>
      </c>
      <c r="Q20850" s="18">
        <f t="shared" si="2602"/>
        <v>14208.290400000002</v>
      </c>
      <c r="R20850" s="18">
        <f t="shared" si="2603"/>
        <v>14329.063200000001</v>
      </c>
      <c r="S20850" s="18">
        <f t="shared" si="2604"/>
        <v>6268.4325599999993</v>
      </c>
      <c r="T20850" s="18">
        <f t="shared" si="2605"/>
        <v>13867.531200000001</v>
      </c>
      <c r="U20850" s="18">
        <f t="shared" si="2606"/>
        <v>6471.3516</v>
      </c>
      <c r="V20850" s="18">
        <f t="shared" si="2607"/>
        <v>72444.556800000006</v>
      </c>
      <c r="W20850" s="21">
        <v>61654.7421875</v>
      </c>
      <c r="X20850" s="21">
        <v>88</v>
      </c>
      <c r="Y20850" s="21">
        <v>36</v>
      </c>
      <c r="Z20850" s="21">
        <v>18</v>
      </c>
      <c r="AA20850" s="21">
        <v>68</v>
      </c>
    </row>
    <row r="20851" spans="1:27" hidden="1" x14ac:dyDescent="0.35">
      <c r="A20851">
        <v>2111</v>
      </c>
      <c r="B20851" t="s">
        <v>177</v>
      </c>
      <c r="C20851">
        <v>1</v>
      </c>
      <c r="D20851" t="s">
        <v>4076</v>
      </c>
      <c r="E20851" t="s">
        <v>250</v>
      </c>
      <c r="F20851" t="s">
        <v>110</v>
      </c>
      <c r="G20851" s="19">
        <v>980.36359000000004</v>
      </c>
      <c r="H20851" s="19">
        <v>844.98657000000003</v>
      </c>
      <c r="I20851" s="19">
        <v>1205.0168000000001</v>
      </c>
      <c r="J20851" s="19">
        <v>1403.0205000000001</v>
      </c>
      <c r="K20851" s="19">
        <v>661.3963</v>
      </c>
      <c r="L20851" s="19">
        <v>1304.2987000000001</v>
      </c>
      <c r="M20851" s="19">
        <v>583.65625</v>
      </c>
      <c r="N20851" s="19">
        <v>6982.7388000000001</v>
      </c>
      <c r="O20851" s="17">
        <f t="shared" si="2600"/>
        <v>11764.363080000001</v>
      </c>
      <c r="P20851" s="18">
        <f t="shared" si="2601"/>
        <v>10139.83884</v>
      </c>
      <c r="Q20851" s="18">
        <f t="shared" si="2602"/>
        <v>14460.2016</v>
      </c>
      <c r="R20851" s="18">
        <f t="shared" si="2603"/>
        <v>16836.245999999999</v>
      </c>
      <c r="S20851" s="18">
        <f t="shared" si="2604"/>
        <v>7936.7556000000004</v>
      </c>
      <c r="T20851" s="18">
        <f t="shared" si="2605"/>
        <v>15651.5844</v>
      </c>
      <c r="U20851" s="18">
        <f t="shared" si="2606"/>
        <v>7003.875</v>
      </c>
      <c r="V20851" s="18">
        <f t="shared" si="2607"/>
        <v>83792.865600000005</v>
      </c>
      <c r="W20851" s="21">
        <v>61654.7421875</v>
      </c>
      <c r="X20851" s="21">
        <v>88</v>
      </c>
      <c r="Y20851" s="21">
        <v>36</v>
      </c>
      <c r="Z20851" s="21">
        <v>18</v>
      </c>
      <c r="AA20851" s="21">
        <v>68</v>
      </c>
    </row>
    <row r="20852" spans="1:27" hidden="1" x14ac:dyDescent="0.35">
      <c r="A20852">
        <v>2111</v>
      </c>
      <c r="B20852" t="s">
        <v>177</v>
      </c>
      <c r="C20852">
        <v>1</v>
      </c>
      <c r="D20852" t="s">
        <v>4076</v>
      </c>
      <c r="E20852" t="s">
        <v>250</v>
      </c>
      <c r="F20852" t="s">
        <v>111</v>
      </c>
      <c r="G20852" s="19">
        <v>980.36359000000004</v>
      </c>
      <c r="H20852" s="19">
        <v>1034.0609999999999</v>
      </c>
      <c r="I20852" s="19">
        <v>1209.8514</v>
      </c>
      <c r="J20852" s="19">
        <v>1611.9523999999999</v>
      </c>
      <c r="K20852" s="19">
        <v>729.90545999999995</v>
      </c>
      <c r="L20852" s="19">
        <v>1304.2987000000001</v>
      </c>
      <c r="M20852" s="19">
        <v>517.95183999999995</v>
      </c>
      <c r="N20852" s="19">
        <v>7388.3842999999997</v>
      </c>
      <c r="O20852" s="17">
        <f t="shared" si="2600"/>
        <v>11764.363080000001</v>
      </c>
      <c r="P20852" s="18">
        <f t="shared" si="2601"/>
        <v>12408.732</v>
      </c>
      <c r="Q20852" s="18">
        <f t="shared" si="2602"/>
        <v>14518.2168</v>
      </c>
      <c r="R20852" s="18">
        <f t="shared" si="2603"/>
        <v>19343.428799999998</v>
      </c>
      <c r="S20852" s="18">
        <f t="shared" si="2604"/>
        <v>8758.8655199999994</v>
      </c>
      <c r="T20852" s="18">
        <f t="shared" si="2605"/>
        <v>15651.5844</v>
      </c>
      <c r="U20852" s="18">
        <f t="shared" si="2606"/>
        <v>6215.4220799999994</v>
      </c>
      <c r="V20852" s="18">
        <f t="shared" si="2607"/>
        <v>88660.611600000004</v>
      </c>
      <c r="W20852" s="21">
        <v>61654.7421875</v>
      </c>
      <c r="X20852" s="21">
        <v>88</v>
      </c>
      <c r="Y20852" s="21">
        <v>36</v>
      </c>
      <c r="Z20852" s="21">
        <v>18</v>
      </c>
      <c r="AA20852" s="21">
        <v>68</v>
      </c>
    </row>
    <row r="20853" spans="1:27" x14ac:dyDescent="0.35">
      <c r="A20853">
        <v>2523</v>
      </c>
      <c r="B20853" t="s">
        <v>844</v>
      </c>
      <c r="C20853">
        <v>0</v>
      </c>
      <c r="D20853" t="s">
        <v>4077</v>
      </c>
      <c r="E20853" t="s">
        <v>4078</v>
      </c>
      <c r="F20853" t="s">
        <v>10</v>
      </c>
      <c r="G20853" s="19">
        <v>453</v>
      </c>
      <c r="H20853" s="19">
        <v>268.02408000000003</v>
      </c>
      <c r="I20853" s="19">
        <v>926.62396000000001</v>
      </c>
      <c r="J20853" s="19">
        <v>411.89917000000003</v>
      </c>
      <c r="K20853" s="19">
        <v>261.25546000000003</v>
      </c>
      <c r="L20853" s="19">
        <v>0</v>
      </c>
      <c r="M20853" s="19">
        <v>334.59537</v>
      </c>
      <c r="N20853" s="19">
        <v>2655.3978999999999</v>
      </c>
      <c r="O20853" s="17">
        <f t="shared" si="2600"/>
        <v>5436</v>
      </c>
      <c r="P20853" s="18">
        <f t="shared" si="2601"/>
        <v>3216.2889600000003</v>
      </c>
      <c r="Q20853" s="18">
        <f t="shared" si="2602"/>
        <v>11119.487520000001</v>
      </c>
      <c r="R20853" s="18">
        <f t="shared" si="2603"/>
        <v>4942.7900399999999</v>
      </c>
      <c r="S20853" s="18">
        <f t="shared" si="2604"/>
        <v>3135.0655200000001</v>
      </c>
      <c r="T20853" s="18">
        <f t="shared" si="2605"/>
        <v>0</v>
      </c>
      <c r="U20853" s="18">
        <f t="shared" si="2606"/>
        <v>4015.14444</v>
      </c>
      <c r="V20853" s="18">
        <f t="shared" si="2607"/>
        <v>31864.774799999999</v>
      </c>
      <c r="W20853" s="21">
        <v>52568.359375</v>
      </c>
      <c r="X20853" s="21">
        <v>95</v>
      </c>
      <c r="Y20853" s="21">
        <v>84</v>
      </c>
      <c r="Z20853" s="21">
        <v>34</v>
      </c>
      <c r="AA20853" s="21">
        <v>73</v>
      </c>
    </row>
    <row r="20854" spans="1:27" hidden="1" x14ac:dyDescent="0.35">
      <c r="A20854">
        <v>2112</v>
      </c>
      <c r="B20854" t="s">
        <v>177</v>
      </c>
      <c r="C20854">
        <v>0</v>
      </c>
      <c r="D20854" t="s">
        <v>3451</v>
      </c>
      <c r="E20854" t="s">
        <v>1884</v>
      </c>
      <c r="F20854" t="s">
        <v>11</v>
      </c>
      <c r="G20854" s="19">
        <v>755</v>
      </c>
      <c r="H20854" s="19">
        <v>344.03429999999997</v>
      </c>
      <c r="I20854" s="19">
        <v>952.35931000000005</v>
      </c>
      <c r="J20854" s="19">
        <v>632.83423000000005</v>
      </c>
      <c r="K20854" s="19">
        <v>398.22348</v>
      </c>
      <c r="L20854" s="19">
        <v>575.58294999999998</v>
      </c>
      <c r="M20854" s="19">
        <v>407.37142999999998</v>
      </c>
      <c r="N20854" s="19">
        <v>4065.4058</v>
      </c>
      <c r="O20854" s="17">
        <f t="shared" si="2600"/>
        <v>9060</v>
      </c>
      <c r="P20854" s="18">
        <f t="shared" si="2601"/>
        <v>4128.4115999999995</v>
      </c>
      <c r="Q20854" s="18">
        <f t="shared" si="2602"/>
        <v>11428.311720000002</v>
      </c>
      <c r="R20854" s="18">
        <f t="shared" si="2603"/>
        <v>7594.010760000001</v>
      </c>
      <c r="S20854" s="18">
        <f t="shared" si="2604"/>
        <v>4778.6817599999995</v>
      </c>
      <c r="T20854" s="18">
        <f t="shared" si="2605"/>
        <v>6906.9953999999998</v>
      </c>
      <c r="U20854" s="18">
        <f t="shared" si="2606"/>
        <v>4888.4571599999999</v>
      </c>
      <c r="V20854" s="18">
        <f t="shared" si="2607"/>
        <v>48784.869599999998</v>
      </c>
      <c r="W20854" s="21">
        <v>70408.4375</v>
      </c>
      <c r="X20854" s="21">
        <v>88</v>
      </c>
      <c r="Y20854" s="21">
        <v>43</v>
      </c>
      <c r="Z20854" s="21">
        <v>49</v>
      </c>
      <c r="AA20854" s="21">
        <v>36</v>
      </c>
    </row>
    <row r="20855" spans="1:27" hidden="1" x14ac:dyDescent="0.35">
      <c r="A20855">
        <v>2112</v>
      </c>
      <c r="B20855" t="s">
        <v>177</v>
      </c>
      <c r="C20855">
        <v>0</v>
      </c>
      <c r="D20855" t="s">
        <v>3451</v>
      </c>
      <c r="E20855" t="s">
        <v>1884</v>
      </c>
      <c r="F20855" t="s">
        <v>12</v>
      </c>
      <c r="G20855" s="19">
        <v>755</v>
      </c>
      <c r="H20855" s="19">
        <v>504.06778000000003</v>
      </c>
      <c r="I20855" s="19">
        <v>1055.2335</v>
      </c>
      <c r="J20855" s="19">
        <v>840.11090000000002</v>
      </c>
      <c r="K20855" s="19">
        <v>456.2099</v>
      </c>
      <c r="L20855" s="19">
        <v>1014.0707</v>
      </c>
      <c r="M20855" s="19">
        <v>414.15332000000001</v>
      </c>
      <c r="N20855" s="19">
        <v>5038.8462</v>
      </c>
      <c r="O20855" s="17">
        <f t="shared" si="2600"/>
        <v>9060</v>
      </c>
      <c r="P20855" s="18">
        <f t="shared" si="2601"/>
        <v>6048.8133600000001</v>
      </c>
      <c r="Q20855" s="18">
        <f t="shared" si="2602"/>
        <v>12662.802</v>
      </c>
      <c r="R20855" s="18">
        <f t="shared" si="2603"/>
        <v>10081.3308</v>
      </c>
      <c r="S20855" s="18">
        <f t="shared" si="2604"/>
        <v>5474.5187999999998</v>
      </c>
      <c r="T20855" s="18">
        <f t="shared" si="2605"/>
        <v>12168.848399999999</v>
      </c>
      <c r="U20855" s="18">
        <f t="shared" si="2606"/>
        <v>4969.8398400000005</v>
      </c>
      <c r="V20855" s="18">
        <f t="shared" si="2607"/>
        <v>60466.154399999999</v>
      </c>
      <c r="W20855" s="21">
        <v>70408.4375</v>
      </c>
      <c r="X20855" s="21">
        <v>88</v>
      </c>
      <c r="Y20855" s="21">
        <v>43</v>
      </c>
      <c r="Z20855" s="21">
        <v>49</v>
      </c>
      <c r="AA20855" s="21">
        <v>36</v>
      </c>
    </row>
    <row r="20856" spans="1:27" hidden="1" x14ac:dyDescent="0.35">
      <c r="A20856">
        <v>2112</v>
      </c>
      <c r="B20856" t="s">
        <v>177</v>
      </c>
      <c r="C20856">
        <v>0</v>
      </c>
      <c r="D20856" t="s">
        <v>3451</v>
      </c>
      <c r="E20856" t="s">
        <v>1884</v>
      </c>
      <c r="F20856" t="s">
        <v>108</v>
      </c>
      <c r="G20856" s="19">
        <v>1007</v>
      </c>
      <c r="H20856" s="19">
        <v>672.44861000000003</v>
      </c>
      <c r="I20856" s="19">
        <v>1097.3009999999999</v>
      </c>
      <c r="J20856" s="19">
        <v>1047.3877</v>
      </c>
      <c r="K20856" s="19">
        <v>608.53045999999995</v>
      </c>
      <c r="L20856" s="19">
        <v>1148.99</v>
      </c>
      <c r="M20856" s="19">
        <v>509.82290999999998</v>
      </c>
      <c r="N20856" s="19">
        <v>6091.4804999999997</v>
      </c>
      <c r="O20856" s="17">
        <f t="shared" si="2600"/>
        <v>12084</v>
      </c>
      <c r="P20856" s="18">
        <f t="shared" si="2601"/>
        <v>8069.3833200000008</v>
      </c>
      <c r="Q20856" s="18">
        <f t="shared" si="2602"/>
        <v>13167.611999999999</v>
      </c>
      <c r="R20856" s="18">
        <f t="shared" si="2603"/>
        <v>12568.652399999999</v>
      </c>
      <c r="S20856" s="18">
        <f t="shared" si="2604"/>
        <v>7302.3655199999994</v>
      </c>
      <c r="T20856" s="18">
        <f t="shared" si="2605"/>
        <v>13787.880000000001</v>
      </c>
      <c r="U20856" s="18">
        <f t="shared" si="2606"/>
        <v>6117.8749200000002</v>
      </c>
      <c r="V20856" s="18">
        <f t="shared" si="2607"/>
        <v>73097.766000000003</v>
      </c>
      <c r="W20856" s="21">
        <v>70408.4375</v>
      </c>
      <c r="X20856" s="21">
        <v>88</v>
      </c>
      <c r="Y20856" s="21">
        <v>43</v>
      </c>
      <c r="Z20856" s="21">
        <v>49</v>
      </c>
      <c r="AA20856" s="21">
        <v>36</v>
      </c>
    </row>
    <row r="20857" spans="1:27" hidden="1" x14ac:dyDescent="0.35">
      <c r="A20857">
        <v>2112</v>
      </c>
      <c r="B20857" t="s">
        <v>177</v>
      </c>
      <c r="C20857">
        <v>0</v>
      </c>
      <c r="D20857" t="s">
        <v>3451</v>
      </c>
      <c r="E20857" t="s">
        <v>1884</v>
      </c>
      <c r="F20857" t="s">
        <v>109</v>
      </c>
      <c r="G20857" s="19">
        <v>1007</v>
      </c>
      <c r="H20857" s="19">
        <v>823.12256000000002</v>
      </c>
      <c r="I20857" s="19">
        <v>1118.7209</v>
      </c>
      <c r="J20857" s="19">
        <v>1254.6642999999999</v>
      </c>
      <c r="K20857" s="19">
        <v>663.12554999999998</v>
      </c>
      <c r="L20857" s="19">
        <v>1148.99</v>
      </c>
      <c r="M20857" s="19">
        <v>441.42577999999997</v>
      </c>
      <c r="N20857" s="19">
        <v>6457.0492999999997</v>
      </c>
      <c r="O20857" s="17">
        <f t="shared" si="2600"/>
        <v>12084</v>
      </c>
      <c r="P20857" s="18">
        <f t="shared" si="2601"/>
        <v>9877.4707200000012</v>
      </c>
      <c r="Q20857" s="18">
        <f t="shared" si="2602"/>
        <v>13424.650799999999</v>
      </c>
      <c r="R20857" s="18">
        <f t="shared" si="2603"/>
        <v>15055.971599999999</v>
      </c>
      <c r="S20857" s="18">
        <f t="shared" si="2604"/>
        <v>7957.5065999999997</v>
      </c>
      <c r="T20857" s="18">
        <f t="shared" si="2605"/>
        <v>13787.880000000001</v>
      </c>
      <c r="U20857" s="18">
        <f t="shared" si="2606"/>
        <v>5297.1093599999995</v>
      </c>
      <c r="V20857" s="18">
        <f t="shared" si="2607"/>
        <v>77484.5916</v>
      </c>
      <c r="W20857" s="21">
        <v>70408.4375</v>
      </c>
      <c r="X20857" s="21">
        <v>88</v>
      </c>
      <c r="Y20857" s="21">
        <v>43</v>
      </c>
      <c r="Z20857" s="21">
        <v>49</v>
      </c>
      <c r="AA20857" s="21">
        <v>36</v>
      </c>
    </row>
    <row r="20858" spans="1:27" hidden="1" x14ac:dyDescent="0.35">
      <c r="A20858">
        <v>2112</v>
      </c>
      <c r="B20858" t="s">
        <v>177</v>
      </c>
      <c r="C20858">
        <v>0</v>
      </c>
      <c r="D20858" t="s">
        <v>3451</v>
      </c>
      <c r="E20858" t="s">
        <v>1884</v>
      </c>
      <c r="F20858" t="s">
        <v>13</v>
      </c>
      <c r="G20858" s="19">
        <v>610</v>
      </c>
      <c r="H20858" s="19">
        <v>427.97397000000001</v>
      </c>
      <c r="I20858" s="19">
        <v>1069.7917</v>
      </c>
      <c r="J20858" s="19">
        <v>851.11499000000003</v>
      </c>
      <c r="K20858" s="19">
        <v>376.09890999999999</v>
      </c>
      <c r="L20858" s="19">
        <v>0</v>
      </c>
      <c r="M20858" s="19">
        <v>468.04818999999998</v>
      </c>
      <c r="N20858" s="19">
        <v>3803.0277999999998</v>
      </c>
      <c r="O20858" s="17">
        <f t="shared" si="2600"/>
        <v>7320</v>
      </c>
      <c r="P20858" s="18">
        <f t="shared" si="2601"/>
        <v>5135.6876400000001</v>
      </c>
      <c r="Q20858" s="18">
        <f t="shared" si="2602"/>
        <v>12837.500400000001</v>
      </c>
      <c r="R20858" s="18">
        <f t="shared" si="2603"/>
        <v>10213.37988</v>
      </c>
      <c r="S20858" s="18">
        <f t="shared" si="2604"/>
        <v>4513.1869200000001</v>
      </c>
      <c r="T20858" s="18">
        <f t="shared" si="2605"/>
        <v>0</v>
      </c>
      <c r="U20858" s="18">
        <f t="shared" si="2606"/>
        <v>5616.5782799999997</v>
      </c>
      <c r="V20858" s="18">
        <f t="shared" si="2607"/>
        <v>45636.333599999998</v>
      </c>
      <c r="W20858" s="21">
        <v>70408.4375</v>
      </c>
      <c r="X20858" s="21">
        <v>88</v>
      </c>
      <c r="Y20858" s="21">
        <v>43</v>
      </c>
      <c r="Z20858" s="21">
        <v>49</v>
      </c>
      <c r="AA20858" s="21">
        <v>36</v>
      </c>
    </row>
    <row r="20859" spans="1:27" hidden="1" x14ac:dyDescent="0.35">
      <c r="A20859">
        <v>2112</v>
      </c>
      <c r="B20859" t="s">
        <v>177</v>
      </c>
      <c r="C20859">
        <v>0</v>
      </c>
      <c r="D20859" t="s">
        <v>3451</v>
      </c>
      <c r="E20859" t="s">
        <v>1884</v>
      </c>
      <c r="F20859" t="s">
        <v>14</v>
      </c>
      <c r="G20859" s="19">
        <v>755</v>
      </c>
      <c r="H20859" s="19">
        <v>532.65668000000005</v>
      </c>
      <c r="I20859" s="19">
        <v>1176.0309</v>
      </c>
      <c r="J20859" s="19">
        <v>1058.3916999999999</v>
      </c>
      <c r="K20859" s="19">
        <v>466.56882000000002</v>
      </c>
      <c r="L20859" s="19">
        <v>575.58294999999998</v>
      </c>
      <c r="M20859" s="19">
        <v>538.26953000000003</v>
      </c>
      <c r="N20859" s="19">
        <v>5102.5005000000001</v>
      </c>
      <c r="O20859" s="17">
        <f t="shared" si="2600"/>
        <v>9060</v>
      </c>
      <c r="P20859" s="18">
        <f t="shared" si="2601"/>
        <v>6391.8801600000006</v>
      </c>
      <c r="Q20859" s="18">
        <f t="shared" si="2602"/>
        <v>14112.370800000001</v>
      </c>
      <c r="R20859" s="18">
        <f t="shared" si="2603"/>
        <v>12700.700399999998</v>
      </c>
      <c r="S20859" s="18">
        <f t="shared" si="2604"/>
        <v>5598.8258400000004</v>
      </c>
      <c r="T20859" s="18">
        <f t="shared" si="2605"/>
        <v>6906.9953999999998</v>
      </c>
      <c r="U20859" s="18">
        <f t="shared" si="2606"/>
        <v>6459.2343600000004</v>
      </c>
      <c r="V20859" s="18">
        <f t="shared" si="2607"/>
        <v>61230.006000000001</v>
      </c>
      <c r="W20859" s="21">
        <v>70408.4375</v>
      </c>
      <c r="X20859" s="21">
        <v>88</v>
      </c>
      <c r="Y20859" s="21">
        <v>43</v>
      </c>
      <c r="Z20859" s="21">
        <v>49</v>
      </c>
      <c r="AA20859" s="21">
        <v>36</v>
      </c>
    </row>
    <row r="20860" spans="1:27" hidden="1" x14ac:dyDescent="0.35">
      <c r="A20860">
        <v>2112</v>
      </c>
      <c r="B20860" t="s">
        <v>177</v>
      </c>
      <c r="C20860">
        <v>0</v>
      </c>
      <c r="D20860" t="s">
        <v>3451</v>
      </c>
      <c r="E20860" t="s">
        <v>1884</v>
      </c>
      <c r="F20860" t="s">
        <v>15</v>
      </c>
      <c r="G20860" s="19">
        <v>755</v>
      </c>
      <c r="H20860" s="19">
        <v>674.59813999999994</v>
      </c>
      <c r="I20860" s="19">
        <v>1215.4989</v>
      </c>
      <c r="J20860" s="19">
        <v>1265.6685</v>
      </c>
      <c r="K20860" s="19">
        <v>517.99982</v>
      </c>
      <c r="L20860" s="19">
        <v>1014.0707</v>
      </c>
      <c r="M20860" s="19">
        <v>525.68488000000002</v>
      </c>
      <c r="N20860" s="19">
        <v>5968.5209999999997</v>
      </c>
      <c r="O20860" s="17">
        <f t="shared" si="2600"/>
        <v>9060</v>
      </c>
      <c r="P20860" s="18">
        <f t="shared" si="2601"/>
        <v>8095.1776799999989</v>
      </c>
      <c r="Q20860" s="18">
        <f t="shared" si="2602"/>
        <v>14585.986800000001</v>
      </c>
      <c r="R20860" s="18">
        <f t="shared" si="2603"/>
        <v>15188.022000000001</v>
      </c>
      <c r="S20860" s="18">
        <f t="shared" si="2604"/>
        <v>6215.99784</v>
      </c>
      <c r="T20860" s="18">
        <f t="shared" si="2605"/>
        <v>12168.848399999999</v>
      </c>
      <c r="U20860" s="18">
        <f t="shared" si="2606"/>
        <v>6308.2185600000003</v>
      </c>
      <c r="V20860" s="18">
        <f t="shared" si="2607"/>
        <v>71622.251999999993</v>
      </c>
      <c r="W20860" s="21">
        <v>70408.4375</v>
      </c>
      <c r="X20860" s="21">
        <v>88</v>
      </c>
      <c r="Y20860" s="21">
        <v>43</v>
      </c>
      <c r="Z20860" s="21">
        <v>49</v>
      </c>
      <c r="AA20860" s="21">
        <v>36</v>
      </c>
    </row>
    <row r="20861" spans="1:27" hidden="1" x14ac:dyDescent="0.35">
      <c r="A20861">
        <v>2112</v>
      </c>
      <c r="B20861" t="s">
        <v>177</v>
      </c>
      <c r="C20861">
        <v>0</v>
      </c>
      <c r="D20861" t="s">
        <v>3451</v>
      </c>
      <c r="E20861" t="s">
        <v>1884</v>
      </c>
      <c r="F20861" t="s">
        <v>110</v>
      </c>
      <c r="G20861" s="19">
        <v>1007</v>
      </c>
      <c r="H20861" s="19">
        <v>823.63311999999996</v>
      </c>
      <c r="I20861" s="19">
        <v>1235.1858</v>
      </c>
      <c r="J20861" s="19">
        <v>1472.9450999999999</v>
      </c>
      <c r="K20861" s="19">
        <v>663.31055000000003</v>
      </c>
      <c r="L20861" s="19">
        <v>1148.99</v>
      </c>
      <c r="M20861" s="19">
        <v>571.58270000000005</v>
      </c>
      <c r="N20861" s="19">
        <v>6922.6475</v>
      </c>
      <c r="O20861" s="17">
        <f t="shared" si="2600"/>
        <v>12084</v>
      </c>
      <c r="P20861" s="18">
        <f t="shared" si="2601"/>
        <v>9883.5974399999996</v>
      </c>
      <c r="Q20861" s="18">
        <f t="shared" si="2602"/>
        <v>14822.229599999999</v>
      </c>
      <c r="R20861" s="18">
        <f t="shared" si="2603"/>
        <v>17675.341199999999</v>
      </c>
      <c r="S20861" s="18">
        <f t="shared" si="2604"/>
        <v>7959.7266</v>
      </c>
      <c r="T20861" s="18">
        <f t="shared" si="2605"/>
        <v>13787.880000000001</v>
      </c>
      <c r="U20861" s="18">
        <f t="shared" si="2606"/>
        <v>6858.992400000001</v>
      </c>
      <c r="V20861" s="18">
        <f t="shared" si="2607"/>
        <v>83071.77</v>
      </c>
      <c r="W20861" s="21">
        <v>70408.4375</v>
      </c>
      <c r="X20861" s="21">
        <v>88</v>
      </c>
      <c r="Y20861" s="21">
        <v>43</v>
      </c>
      <c r="Z20861" s="21">
        <v>49</v>
      </c>
      <c r="AA20861" s="21">
        <v>36</v>
      </c>
    </row>
    <row r="20862" spans="1:27" hidden="1" x14ac:dyDescent="0.35">
      <c r="A20862">
        <v>2112</v>
      </c>
      <c r="B20862" t="s">
        <v>177</v>
      </c>
      <c r="C20862">
        <v>0</v>
      </c>
      <c r="D20862" t="s">
        <v>3451</v>
      </c>
      <c r="E20862" t="s">
        <v>1884</v>
      </c>
      <c r="F20862" t="s">
        <v>111</v>
      </c>
      <c r="G20862" s="19">
        <v>1007</v>
      </c>
      <c r="H20862" s="19">
        <v>1007.9295</v>
      </c>
      <c r="I20862" s="19">
        <v>1238.7106000000001</v>
      </c>
      <c r="J20862" s="19">
        <v>1680.2218</v>
      </c>
      <c r="K20862" s="19">
        <v>730.08838000000003</v>
      </c>
      <c r="L20862" s="19">
        <v>1148.99</v>
      </c>
      <c r="M20862" s="19">
        <v>503.13607999999999</v>
      </c>
      <c r="N20862" s="19">
        <v>7316.0762000000004</v>
      </c>
      <c r="O20862" s="17">
        <f t="shared" si="2600"/>
        <v>12084</v>
      </c>
      <c r="P20862" s="18">
        <f t="shared" si="2601"/>
        <v>12095.153999999999</v>
      </c>
      <c r="Q20862" s="18">
        <f t="shared" si="2602"/>
        <v>14864.5272</v>
      </c>
      <c r="R20862" s="18">
        <f t="shared" si="2603"/>
        <v>20162.661599999999</v>
      </c>
      <c r="S20862" s="18">
        <f t="shared" si="2604"/>
        <v>8761.0605599999999</v>
      </c>
      <c r="T20862" s="18">
        <f t="shared" si="2605"/>
        <v>13787.880000000001</v>
      </c>
      <c r="U20862" s="18">
        <f t="shared" si="2606"/>
        <v>6037.6329599999999</v>
      </c>
      <c r="V20862" s="18">
        <f t="shared" si="2607"/>
        <v>87792.914400000009</v>
      </c>
      <c r="W20862" s="21">
        <v>70408.4375</v>
      </c>
      <c r="X20862" s="21">
        <v>88</v>
      </c>
      <c r="Y20862" s="21">
        <v>43</v>
      </c>
      <c r="Z20862" s="21">
        <v>49</v>
      </c>
      <c r="AA20862" s="21">
        <v>36</v>
      </c>
    </row>
    <row r="20863" spans="1:27" x14ac:dyDescent="0.35">
      <c r="A20863">
        <v>866</v>
      </c>
      <c r="B20863" t="s">
        <v>132</v>
      </c>
      <c r="C20863">
        <v>0</v>
      </c>
      <c r="D20863" t="s">
        <v>2294</v>
      </c>
      <c r="E20863" t="s">
        <v>2295</v>
      </c>
      <c r="F20863" t="s">
        <v>10</v>
      </c>
      <c r="G20863" s="19">
        <v>519</v>
      </c>
      <c r="H20863" s="19">
        <v>259.37813999999997</v>
      </c>
      <c r="I20863" s="19">
        <v>917.99663999999996</v>
      </c>
      <c r="J20863" s="19">
        <v>412.5575</v>
      </c>
      <c r="K20863" s="19">
        <v>282.03710999999998</v>
      </c>
      <c r="L20863" s="19">
        <v>0</v>
      </c>
      <c r="M20863" s="19">
        <v>450.47104000000002</v>
      </c>
      <c r="N20863" s="19">
        <v>2841.4404</v>
      </c>
      <c r="O20863" s="17">
        <f t="shared" si="2600"/>
        <v>6228</v>
      </c>
      <c r="P20863" s="18">
        <f t="shared" si="2601"/>
        <v>3112.5376799999995</v>
      </c>
      <c r="Q20863" s="18">
        <f t="shared" si="2602"/>
        <v>11015.95968</v>
      </c>
      <c r="R20863" s="18">
        <f t="shared" si="2603"/>
        <v>4950.6900000000005</v>
      </c>
      <c r="S20863" s="18">
        <f t="shared" si="2604"/>
        <v>3384.4453199999998</v>
      </c>
      <c r="T20863" s="18">
        <f t="shared" si="2605"/>
        <v>0</v>
      </c>
      <c r="U20863" s="18">
        <f t="shared" si="2606"/>
        <v>5405.6524800000007</v>
      </c>
      <c r="V20863" s="18">
        <f t="shared" si="2607"/>
        <v>34097.284800000001</v>
      </c>
      <c r="W20863" s="21">
        <v>74302.15625</v>
      </c>
      <c r="X20863" s="21">
        <v>99</v>
      </c>
      <c r="Y20863" s="21">
        <v>73</v>
      </c>
      <c r="Z20863" s="21">
        <v>65</v>
      </c>
      <c r="AA20863" s="21">
        <v>44</v>
      </c>
    </row>
    <row r="20864" spans="1:27" hidden="1" x14ac:dyDescent="0.35">
      <c r="A20864">
        <v>2113</v>
      </c>
      <c r="B20864" t="s">
        <v>177</v>
      </c>
      <c r="C20864">
        <v>1</v>
      </c>
      <c r="D20864" t="s">
        <v>1738</v>
      </c>
      <c r="E20864" t="s">
        <v>775</v>
      </c>
      <c r="F20864" t="s">
        <v>11</v>
      </c>
      <c r="G20864" s="19">
        <v>951.78461000000004</v>
      </c>
      <c r="H20864" s="19">
        <v>393.72811999999999</v>
      </c>
      <c r="I20864" s="19">
        <v>908.63342</v>
      </c>
      <c r="J20864" s="19">
        <v>513.21960000000001</v>
      </c>
      <c r="K20864" s="19">
        <v>487.53232000000003</v>
      </c>
      <c r="L20864" s="19">
        <v>752.20141999999998</v>
      </c>
      <c r="M20864" s="19">
        <v>493.15755999999999</v>
      </c>
      <c r="N20864" s="19">
        <v>4500.2568000000001</v>
      </c>
      <c r="O20864" s="17">
        <f t="shared" si="2600"/>
        <v>11421.41532</v>
      </c>
      <c r="P20864" s="18">
        <f t="shared" si="2601"/>
        <v>4724.7374399999999</v>
      </c>
      <c r="Q20864" s="18">
        <f t="shared" si="2602"/>
        <v>10903.60104</v>
      </c>
      <c r="R20864" s="18">
        <f t="shared" si="2603"/>
        <v>6158.6352000000006</v>
      </c>
      <c r="S20864" s="18">
        <f t="shared" si="2604"/>
        <v>5850.3878400000003</v>
      </c>
      <c r="T20864" s="18">
        <f t="shared" si="2605"/>
        <v>9026.4170400000003</v>
      </c>
      <c r="U20864" s="18">
        <f t="shared" si="2606"/>
        <v>5917.8907199999994</v>
      </c>
      <c r="V20864" s="18">
        <f t="shared" si="2607"/>
        <v>54003.081600000005</v>
      </c>
      <c r="W20864" s="21">
        <v>82200.5078125</v>
      </c>
      <c r="X20864" s="21">
        <v>88</v>
      </c>
      <c r="Y20864" s="21">
        <v>11</v>
      </c>
      <c r="Z20864" s="21">
        <v>71</v>
      </c>
      <c r="AA20864" s="21">
        <v>12</v>
      </c>
    </row>
    <row r="20865" spans="1:27" hidden="1" x14ac:dyDescent="0.35">
      <c r="A20865">
        <v>2113</v>
      </c>
      <c r="B20865" t="s">
        <v>177</v>
      </c>
      <c r="C20865">
        <v>1</v>
      </c>
      <c r="D20865" t="s">
        <v>1738</v>
      </c>
      <c r="E20865" t="s">
        <v>775</v>
      </c>
      <c r="F20865" t="s">
        <v>12</v>
      </c>
      <c r="G20865" s="19">
        <v>951.78461000000004</v>
      </c>
      <c r="H20865" s="19">
        <v>576.87750000000005</v>
      </c>
      <c r="I20865" s="19">
        <v>1034.6259</v>
      </c>
      <c r="J20865" s="19">
        <v>694.32672000000002</v>
      </c>
      <c r="K20865" s="19">
        <v>553.89458999999999</v>
      </c>
      <c r="L20865" s="19">
        <v>1292.6898000000001</v>
      </c>
      <c r="M20865" s="19">
        <v>551.15819999999997</v>
      </c>
      <c r="N20865" s="19">
        <v>5655.3573999999999</v>
      </c>
      <c r="O20865" s="17">
        <f t="shared" si="2600"/>
        <v>11421.41532</v>
      </c>
      <c r="P20865" s="18">
        <f t="shared" si="2601"/>
        <v>6922.5300000000007</v>
      </c>
      <c r="Q20865" s="18">
        <f t="shared" si="2602"/>
        <v>12415.5108</v>
      </c>
      <c r="R20865" s="18">
        <f t="shared" si="2603"/>
        <v>8331.9206400000003</v>
      </c>
      <c r="S20865" s="18">
        <f t="shared" si="2604"/>
        <v>6646.7350800000004</v>
      </c>
      <c r="T20865" s="18">
        <f t="shared" si="2605"/>
        <v>15512.277600000001</v>
      </c>
      <c r="U20865" s="18">
        <f t="shared" si="2606"/>
        <v>6613.8984</v>
      </c>
      <c r="V20865" s="18">
        <f t="shared" si="2607"/>
        <v>67864.288799999995</v>
      </c>
      <c r="W20865" s="21">
        <v>82200.5078125</v>
      </c>
      <c r="X20865" s="21">
        <v>88</v>
      </c>
      <c r="Y20865" s="21">
        <v>11</v>
      </c>
      <c r="Z20865" s="21">
        <v>71</v>
      </c>
      <c r="AA20865" s="21">
        <v>12</v>
      </c>
    </row>
    <row r="20866" spans="1:27" hidden="1" x14ac:dyDescent="0.35">
      <c r="A20866">
        <v>2113</v>
      </c>
      <c r="B20866" t="s">
        <v>177</v>
      </c>
      <c r="C20866">
        <v>1</v>
      </c>
      <c r="D20866" t="s">
        <v>1738</v>
      </c>
      <c r="E20866" t="s">
        <v>775</v>
      </c>
      <c r="F20866" t="s">
        <v>108</v>
      </c>
      <c r="G20866" s="19">
        <v>1251.0741</v>
      </c>
      <c r="H20866" s="19">
        <v>769.58001999999999</v>
      </c>
      <c r="I20866" s="19">
        <v>1100.6613</v>
      </c>
      <c r="J20866" s="19">
        <v>875.43384000000003</v>
      </c>
      <c r="K20866" s="19">
        <v>732.16265999999996</v>
      </c>
      <c r="L20866" s="19">
        <v>1458.9939999999999</v>
      </c>
      <c r="M20866" s="19">
        <v>721.49932999999999</v>
      </c>
      <c r="N20866" s="19">
        <v>6909.4053000000004</v>
      </c>
      <c r="O20866" s="17">
        <f t="shared" si="2600"/>
        <v>15012.889200000001</v>
      </c>
      <c r="P20866" s="18">
        <f t="shared" si="2601"/>
        <v>9234.9602400000003</v>
      </c>
      <c r="Q20866" s="18">
        <f t="shared" si="2602"/>
        <v>13207.935600000001</v>
      </c>
      <c r="R20866" s="18">
        <f t="shared" si="2603"/>
        <v>10505.20608</v>
      </c>
      <c r="S20866" s="18">
        <f t="shared" si="2604"/>
        <v>8785.9519199999995</v>
      </c>
      <c r="T20866" s="18">
        <f t="shared" si="2605"/>
        <v>17507.928</v>
      </c>
      <c r="U20866" s="18">
        <f t="shared" si="2606"/>
        <v>8657.9919599999994</v>
      </c>
      <c r="V20866" s="18">
        <f t="shared" si="2607"/>
        <v>82912.863600000012</v>
      </c>
      <c r="W20866" s="21">
        <v>82200.5078125</v>
      </c>
      <c r="X20866" s="21">
        <v>88</v>
      </c>
      <c r="Y20866" s="21">
        <v>11</v>
      </c>
      <c r="Z20866" s="21">
        <v>71</v>
      </c>
      <c r="AA20866" s="21">
        <v>12</v>
      </c>
    </row>
    <row r="20867" spans="1:27" hidden="1" x14ac:dyDescent="0.35">
      <c r="A20867">
        <v>2113</v>
      </c>
      <c r="B20867" t="s">
        <v>177</v>
      </c>
      <c r="C20867">
        <v>1</v>
      </c>
      <c r="D20867" t="s">
        <v>1738</v>
      </c>
      <c r="E20867" t="s">
        <v>775</v>
      </c>
      <c r="F20867" t="s">
        <v>109</v>
      </c>
      <c r="G20867" s="19">
        <v>1251.0741</v>
      </c>
      <c r="H20867" s="19">
        <v>942.01801</v>
      </c>
      <c r="I20867" s="19">
        <v>1145.704</v>
      </c>
      <c r="J20867" s="19">
        <v>1056.5409999999999</v>
      </c>
      <c r="K20867" s="19">
        <v>794.64373999999998</v>
      </c>
      <c r="L20867" s="19">
        <v>1458.9939999999999</v>
      </c>
      <c r="M20867" s="19">
        <v>701.66405999999995</v>
      </c>
      <c r="N20867" s="19">
        <v>7350.6387000000004</v>
      </c>
      <c r="O20867" s="17">
        <f t="shared" ref="O20867:O20930" si="2608">G20867*12</f>
        <v>15012.889200000001</v>
      </c>
      <c r="P20867" s="18">
        <f t="shared" ref="P20867:P20930" si="2609">H20867*12</f>
        <v>11304.216120000001</v>
      </c>
      <c r="Q20867" s="18">
        <f t="shared" ref="Q20867:Q20930" si="2610">I20867*12</f>
        <v>13748.448</v>
      </c>
      <c r="R20867" s="18">
        <f t="shared" ref="R20867:R20930" si="2611">J20867*12</f>
        <v>12678.491999999998</v>
      </c>
      <c r="S20867" s="18">
        <f t="shared" ref="S20867:S20930" si="2612">K20867*12</f>
        <v>9535.7248799999998</v>
      </c>
      <c r="T20867" s="18">
        <f t="shared" ref="T20867:T20930" si="2613">L20867*12</f>
        <v>17507.928</v>
      </c>
      <c r="U20867" s="18">
        <f t="shared" ref="U20867:U20930" si="2614">M20867*12</f>
        <v>8419.9687199999989</v>
      </c>
      <c r="V20867" s="18">
        <f t="shared" ref="V20867:V20930" si="2615">N20867*12</f>
        <v>88207.664400000009</v>
      </c>
      <c r="W20867" s="21">
        <v>82200.5078125</v>
      </c>
      <c r="X20867" s="21">
        <v>88</v>
      </c>
      <c r="Y20867" s="21">
        <v>11</v>
      </c>
      <c r="Z20867" s="21">
        <v>71</v>
      </c>
      <c r="AA20867" s="21">
        <v>12</v>
      </c>
    </row>
    <row r="20868" spans="1:27" hidden="1" x14ac:dyDescent="0.35">
      <c r="A20868">
        <v>2113</v>
      </c>
      <c r="B20868" t="s">
        <v>177</v>
      </c>
      <c r="C20868">
        <v>1</v>
      </c>
      <c r="D20868" t="s">
        <v>1738</v>
      </c>
      <c r="E20868" t="s">
        <v>775</v>
      </c>
      <c r="F20868" t="s">
        <v>13</v>
      </c>
      <c r="G20868" s="19">
        <v>775.73199</v>
      </c>
      <c r="H20868" s="19">
        <v>489.79239000000001</v>
      </c>
      <c r="I20868" s="19">
        <v>1016.7488</v>
      </c>
      <c r="J20868" s="19">
        <v>664.22497999999996</v>
      </c>
      <c r="K20868" s="19">
        <v>458.54941000000002</v>
      </c>
      <c r="L20868" s="19">
        <v>0</v>
      </c>
      <c r="M20868" s="19">
        <v>483.75229000000002</v>
      </c>
      <c r="N20868" s="19">
        <v>3888.7997999999998</v>
      </c>
      <c r="O20868" s="17">
        <f t="shared" si="2608"/>
        <v>9308.783879999999</v>
      </c>
      <c r="P20868" s="18">
        <f t="shared" si="2609"/>
        <v>5877.5086799999999</v>
      </c>
      <c r="Q20868" s="18">
        <f t="shared" si="2610"/>
        <v>12200.9856</v>
      </c>
      <c r="R20868" s="18">
        <f t="shared" si="2611"/>
        <v>7970.6997599999995</v>
      </c>
      <c r="S20868" s="18">
        <f t="shared" si="2612"/>
        <v>5502.59292</v>
      </c>
      <c r="T20868" s="18">
        <f t="shared" si="2613"/>
        <v>0</v>
      </c>
      <c r="U20868" s="18">
        <f t="shared" si="2614"/>
        <v>5805.0274800000007</v>
      </c>
      <c r="V20868" s="18">
        <f t="shared" si="2615"/>
        <v>46665.597599999994</v>
      </c>
      <c r="W20868" s="21">
        <v>82200.5078125</v>
      </c>
      <c r="X20868" s="21">
        <v>88</v>
      </c>
      <c r="Y20868" s="21">
        <v>11</v>
      </c>
      <c r="Z20868" s="21">
        <v>71</v>
      </c>
      <c r="AA20868" s="21">
        <v>12</v>
      </c>
    </row>
    <row r="20869" spans="1:27" hidden="1" x14ac:dyDescent="0.35">
      <c r="A20869">
        <v>2113</v>
      </c>
      <c r="B20869" t="s">
        <v>177</v>
      </c>
      <c r="C20869">
        <v>1</v>
      </c>
      <c r="D20869" t="s">
        <v>1738</v>
      </c>
      <c r="E20869" t="s">
        <v>775</v>
      </c>
      <c r="F20869" t="s">
        <v>14</v>
      </c>
      <c r="G20869" s="19">
        <v>951.78461000000004</v>
      </c>
      <c r="H20869" s="19">
        <v>609.59595000000002</v>
      </c>
      <c r="I20869" s="19">
        <v>1145.423</v>
      </c>
      <c r="J20869" s="19">
        <v>845.33208999999999</v>
      </c>
      <c r="K20869" s="19">
        <v>565.74976000000004</v>
      </c>
      <c r="L20869" s="19">
        <v>752.20141999999998</v>
      </c>
      <c r="M20869" s="19">
        <v>614.20147999999995</v>
      </c>
      <c r="N20869" s="19">
        <v>5484.2880999999998</v>
      </c>
      <c r="O20869" s="17">
        <f t="shared" si="2608"/>
        <v>11421.41532</v>
      </c>
      <c r="P20869" s="18">
        <f t="shared" si="2609"/>
        <v>7315.1514000000006</v>
      </c>
      <c r="Q20869" s="18">
        <f t="shared" si="2610"/>
        <v>13745.076000000001</v>
      </c>
      <c r="R20869" s="18">
        <f t="shared" si="2611"/>
        <v>10143.98508</v>
      </c>
      <c r="S20869" s="18">
        <f t="shared" si="2612"/>
        <v>6788.99712</v>
      </c>
      <c r="T20869" s="18">
        <f t="shared" si="2613"/>
        <v>9026.4170400000003</v>
      </c>
      <c r="U20869" s="18">
        <f t="shared" si="2614"/>
        <v>7370.4177599999994</v>
      </c>
      <c r="V20869" s="18">
        <f t="shared" si="2615"/>
        <v>65811.457200000004</v>
      </c>
      <c r="W20869" s="21">
        <v>82200.5078125</v>
      </c>
      <c r="X20869" s="21">
        <v>88</v>
      </c>
      <c r="Y20869" s="21">
        <v>11</v>
      </c>
      <c r="Z20869" s="21">
        <v>71</v>
      </c>
      <c r="AA20869" s="21">
        <v>12</v>
      </c>
    </row>
    <row r="20870" spans="1:27" hidden="1" x14ac:dyDescent="0.35">
      <c r="A20870">
        <v>2113</v>
      </c>
      <c r="B20870" t="s">
        <v>177</v>
      </c>
      <c r="C20870">
        <v>1</v>
      </c>
      <c r="D20870" t="s">
        <v>1738</v>
      </c>
      <c r="E20870" t="s">
        <v>775</v>
      </c>
      <c r="F20870" t="s">
        <v>15</v>
      </c>
      <c r="G20870" s="19">
        <v>951.78461000000004</v>
      </c>
      <c r="H20870" s="19">
        <v>772.04003999999998</v>
      </c>
      <c r="I20870" s="19">
        <v>1208.8981000000001</v>
      </c>
      <c r="J20870" s="19">
        <v>1026.4392</v>
      </c>
      <c r="K20870" s="19">
        <v>624.60968000000003</v>
      </c>
      <c r="L20870" s="19">
        <v>1292.6898000000001</v>
      </c>
      <c r="M20870" s="19">
        <v>636.56903</v>
      </c>
      <c r="N20870" s="19">
        <v>6513.0303000000004</v>
      </c>
      <c r="O20870" s="17">
        <f t="shared" si="2608"/>
        <v>11421.41532</v>
      </c>
      <c r="P20870" s="18">
        <f t="shared" si="2609"/>
        <v>9264.4804800000002</v>
      </c>
      <c r="Q20870" s="18">
        <f t="shared" si="2610"/>
        <v>14506.7772</v>
      </c>
      <c r="R20870" s="18">
        <f t="shared" si="2611"/>
        <v>12317.270400000001</v>
      </c>
      <c r="S20870" s="18">
        <f t="shared" si="2612"/>
        <v>7495.3161600000003</v>
      </c>
      <c r="T20870" s="18">
        <f t="shared" si="2613"/>
        <v>15512.277600000001</v>
      </c>
      <c r="U20870" s="18">
        <f t="shared" si="2614"/>
        <v>7638.8283599999995</v>
      </c>
      <c r="V20870" s="18">
        <f t="shared" si="2615"/>
        <v>78156.363600000012</v>
      </c>
      <c r="W20870" s="21">
        <v>82200.5078125</v>
      </c>
      <c r="X20870" s="21">
        <v>88</v>
      </c>
      <c r="Y20870" s="21">
        <v>11</v>
      </c>
      <c r="Z20870" s="21">
        <v>71</v>
      </c>
      <c r="AA20870" s="21">
        <v>12</v>
      </c>
    </row>
    <row r="20871" spans="1:27" hidden="1" x14ac:dyDescent="0.35">
      <c r="A20871">
        <v>2113</v>
      </c>
      <c r="B20871" t="s">
        <v>177</v>
      </c>
      <c r="C20871">
        <v>1</v>
      </c>
      <c r="D20871" t="s">
        <v>1738</v>
      </c>
      <c r="E20871" t="s">
        <v>775</v>
      </c>
      <c r="F20871" t="s">
        <v>110</v>
      </c>
      <c r="G20871" s="19">
        <v>1251.0741</v>
      </c>
      <c r="H20871" s="19">
        <v>942.60229000000004</v>
      </c>
      <c r="I20871" s="19">
        <v>1252.1609000000001</v>
      </c>
      <c r="J20871" s="19">
        <v>1207.5463999999999</v>
      </c>
      <c r="K20871" s="19">
        <v>794.85541000000001</v>
      </c>
      <c r="L20871" s="19">
        <v>1458.9939999999999</v>
      </c>
      <c r="M20871" s="19">
        <v>713.34180000000003</v>
      </c>
      <c r="N20871" s="19">
        <v>7620.5747000000001</v>
      </c>
      <c r="O20871" s="17">
        <f t="shared" si="2608"/>
        <v>15012.889200000001</v>
      </c>
      <c r="P20871" s="18">
        <f t="shared" si="2609"/>
        <v>11311.227480000001</v>
      </c>
      <c r="Q20871" s="18">
        <f t="shared" si="2610"/>
        <v>15025.930800000002</v>
      </c>
      <c r="R20871" s="18">
        <f t="shared" si="2611"/>
        <v>14490.556799999998</v>
      </c>
      <c r="S20871" s="18">
        <f t="shared" si="2612"/>
        <v>9538.2649199999996</v>
      </c>
      <c r="T20871" s="18">
        <f t="shared" si="2613"/>
        <v>17507.928</v>
      </c>
      <c r="U20871" s="18">
        <f t="shared" si="2614"/>
        <v>8560.1016</v>
      </c>
      <c r="V20871" s="18">
        <f t="shared" si="2615"/>
        <v>91446.896399999998</v>
      </c>
      <c r="W20871" s="21">
        <v>82200.5078125</v>
      </c>
      <c r="X20871" s="21">
        <v>88</v>
      </c>
      <c r="Y20871" s="21">
        <v>11</v>
      </c>
      <c r="Z20871" s="21">
        <v>71</v>
      </c>
      <c r="AA20871" s="21">
        <v>12</v>
      </c>
    </row>
    <row r="20872" spans="1:27" hidden="1" x14ac:dyDescent="0.35">
      <c r="A20872">
        <v>2113</v>
      </c>
      <c r="B20872" t="s">
        <v>177</v>
      </c>
      <c r="C20872">
        <v>1</v>
      </c>
      <c r="D20872" t="s">
        <v>1738</v>
      </c>
      <c r="E20872" t="s">
        <v>775</v>
      </c>
      <c r="F20872" t="s">
        <v>111</v>
      </c>
      <c r="G20872" s="19">
        <v>1251.0741</v>
      </c>
      <c r="H20872" s="19">
        <v>1153.5193999999999</v>
      </c>
      <c r="I20872" s="19">
        <v>1279.0581</v>
      </c>
      <c r="J20872" s="19">
        <v>1388.6533999999999</v>
      </c>
      <c r="K20872" s="19">
        <v>871.27904999999998</v>
      </c>
      <c r="L20872" s="19">
        <v>1458.9939999999999</v>
      </c>
      <c r="M20872" s="19">
        <v>679.92902000000004</v>
      </c>
      <c r="N20872" s="19">
        <v>8082.5073000000002</v>
      </c>
      <c r="O20872" s="17">
        <f t="shared" si="2608"/>
        <v>15012.889200000001</v>
      </c>
      <c r="P20872" s="18">
        <f t="shared" si="2609"/>
        <v>13842.232799999998</v>
      </c>
      <c r="Q20872" s="18">
        <f t="shared" si="2610"/>
        <v>15348.697199999999</v>
      </c>
      <c r="R20872" s="18">
        <f t="shared" si="2611"/>
        <v>16663.840799999998</v>
      </c>
      <c r="S20872" s="18">
        <f t="shared" si="2612"/>
        <v>10455.348599999999</v>
      </c>
      <c r="T20872" s="18">
        <f t="shared" si="2613"/>
        <v>17507.928</v>
      </c>
      <c r="U20872" s="18">
        <f t="shared" si="2614"/>
        <v>8159.1482400000004</v>
      </c>
      <c r="V20872" s="18">
        <f t="shared" si="2615"/>
        <v>96990.087599999999</v>
      </c>
      <c r="W20872" s="21">
        <v>82200.5078125</v>
      </c>
      <c r="X20872" s="21">
        <v>88</v>
      </c>
      <c r="Y20872" s="21">
        <v>11</v>
      </c>
      <c r="Z20872" s="21">
        <v>71</v>
      </c>
      <c r="AA20872" s="21">
        <v>12</v>
      </c>
    </row>
    <row r="20873" spans="1:27" x14ac:dyDescent="0.35">
      <c r="A20873">
        <v>367</v>
      </c>
      <c r="B20873" t="s">
        <v>653</v>
      </c>
      <c r="C20873">
        <v>1</v>
      </c>
      <c r="D20873" t="s">
        <v>1274</v>
      </c>
      <c r="E20873" t="s">
        <v>285</v>
      </c>
      <c r="F20873" t="s">
        <v>10</v>
      </c>
      <c r="G20873" s="19">
        <v>692</v>
      </c>
      <c r="H20873" s="19">
        <v>271.48244999999997</v>
      </c>
      <c r="I20873" s="19">
        <v>863.23266999999998</v>
      </c>
      <c r="J20873" s="19">
        <v>388.12331999999998</v>
      </c>
      <c r="K20873" s="19">
        <v>349.10766999999998</v>
      </c>
      <c r="L20873" s="19">
        <v>0</v>
      </c>
      <c r="M20873" s="19">
        <v>383.17563000000001</v>
      </c>
      <c r="N20873" s="19">
        <v>2947.1217999999999</v>
      </c>
      <c r="O20873" s="17">
        <f t="shared" si="2608"/>
        <v>8304</v>
      </c>
      <c r="P20873" s="18">
        <f t="shared" si="2609"/>
        <v>3257.7893999999997</v>
      </c>
      <c r="Q20873" s="18">
        <f t="shared" si="2610"/>
        <v>10358.79204</v>
      </c>
      <c r="R20873" s="18">
        <f t="shared" si="2611"/>
        <v>4657.47984</v>
      </c>
      <c r="S20873" s="18">
        <f t="shared" si="2612"/>
        <v>4189.2920400000003</v>
      </c>
      <c r="T20873" s="18">
        <f t="shared" si="2613"/>
        <v>0</v>
      </c>
      <c r="U20873" s="18">
        <f t="shared" si="2614"/>
        <v>4598.1075600000004</v>
      </c>
      <c r="V20873" s="18">
        <f t="shared" si="2615"/>
        <v>35365.461599999995</v>
      </c>
      <c r="W20873" s="21">
        <v>56045.19140625</v>
      </c>
      <c r="X20873" s="21">
        <v>67</v>
      </c>
      <c r="Y20873" s="21">
        <v>51</v>
      </c>
      <c r="Z20873" s="21">
        <v>27</v>
      </c>
      <c r="AA20873" s="21">
        <v>46</v>
      </c>
    </row>
    <row r="20874" spans="1:27" hidden="1" x14ac:dyDescent="0.35">
      <c r="A20874">
        <v>2114</v>
      </c>
      <c r="B20874" t="s">
        <v>177</v>
      </c>
      <c r="C20874">
        <v>1</v>
      </c>
      <c r="D20874" t="s">
        <v>2580</v>
      </c>
      <c r="E20874" t="s">
        <v>260</v>
      </c>
      <c r="F20874" t="s">
        <v>11</v>
      </c>
      <c r="G20874" s="19">
        <v>804.29218000000003</v>
      </c>
      <c r="H20874" s="19">
        <v>344.03429999999997</v>
      </c>
      <c r="I20874" s="19">
        <v>907.62212999999997</v>
      </c>
      <c r="J20874" s="19">
        <v>610.51611000000003</v>
      </c>
      <c r="K20874" s="19">
        <v>416.08395000000002</v>
      </c>
      <c r="L20874" s="19">
        <v>706.31586000000004</v>
      </c>
      <c r="M20874" s="19">
        <v>440.09960999999998</v>
      </c>
      <c r="N20874" s="19">
        <v>4228.9643999999998</v>
      </c>
      <c r="O20874" s="17">
        <f t="shared" si="2608"/>
        <v>9651.5061600000008</v>
      </c>
      <c r="P20874" s="18">
        <f t="shared" si="2609"/>
        <v>4128.4115999999995</v>
      </c>
      <c r="Q20874" s="18">
        <f t="shared" si="2610"/>
        <v>10891.465560000001</v>
      </c>
      <c r="R20874" s="18">
        <f t="shared" si="2611"/>
        <v>7326.1933200000003</v>
      </c>
      <c r="S20874" s="18">
        <f t="shared" si="2612"/>
        <v>4993.0074000000004</v>
      </c>
      <c r="T20874" s="18">
        <f t="shared" si="2613"/>
        <v>8475.7903200000001</v>
      </c>
      <c r="U20874" s="18">
        <f t="shared" si="2614"/>
        <v>5281.1953199999998</v>
      </c>
      <c r="V20874" s="18">
        <f t="shared" si="2615"/>
        <v>50747.572799999994</v>
      </c>
      <c r="W20874" s="21">
        <v>60185.35546875</v>
      </c>
      <c r="X20874" s="21">
        <v>88</v>
      </c>
      <c r="Y20874" s="21">
        <v>27</v>
      </c>
      <c r="Z20874" s="21">
        <v>7</v>
      </c>
      <c r="AA20874" s="21">
        <v>72</v>
      </c>
    </row>
    <row r="20875" spans="1:27" hidden="1" x14ac:dyDescent="0.35">
      <c r="A20875">
        <v>2114</v>
      </c>
      <c r="B20875" t="s">
        <v>177</v>
      </c>
      <c r="C20875">
        <v>1</v>
      </c>
      <c r="D20875" t="s">
        <v>2580</v>
      </c>
      <c r="E20875" t="s">
        <v>260</v>
      </c>
      <c r="F20875" t="s">
        <v>12</v>
      </c>
      <c r="G20875" s="19">
        <v>804.29218000000003</v>
      </c>
      <c r="H20875" s="19">
        <v>504.06778000000003</v>
      </c>
      <c r="I20875" s="19">
        <v>976.0412</v>
      </c>
      <c r="J20875" s="19">
        <v>823.91980000000001</v>
      </c>
      <c r="K20875" s="19">
        <v>474.07042999999999</v>
      </c>
      <c r="L20875" s="19">
        <v>1213.8335</v>
      </c>
      <c r="M20875" s="19">
        <v>457.55664000000002</v>
      </c>
      <c r="N20875" s="19">
        <v>5253.7816999999995</v>
      </c>
      <c r="O20875" s="17">
        <f t="shared" si="2608"/>
        <v>9651.5061600000008</v>
      </c>
      <c r="P20875" s="18">
        <f t="shared" si="2609"/>
        <v>6048.8133600000001</v>
      </c>
      <c r="Q20875" s="18">
        <f t="shared" si="2610"/>
        <v>11712.4944</v>
      </c>
      <c r="R20875" s="18">
        <f t="shared" si="2611"/>
        <v>9887.0375999999997</v>
      </c>
      <c r="S20875" s="18">
        <f t="shared" si="2612"/>
        <v>5688.8451599999999</v>
      </c>
      <c r="T20875" s="18">
        <f t="shared" si="2613"/>
        <v>14566.002</v>
      </c>
      <c r="U20875" s="18">
        <f t="shared" si="2614"/>
        <v>5490.6796800000002</v>
      </c>
      <c r="V20875" s="18">
        <f t="shared" si="2615"/>
        <v>63045.380399999995</v>
      </c>
      <c r="W20875" s="21">
        <v>60185.35546875</v>
      </c>
      <c r="X20875" s="21">
        <v>88</v>
      </c>
      <c r="Y20875" s="21">
        <v>27</v>
      </c>
      <c r="Z20875" s="21">
        <v>7</v>
      </c>
      <c r="AA20875" s="21">
        <v>72</v>
      </c>
    </row>
    <row r="20876" spans="1:27" hidden="1" x14ac:dyDescent="0.35">
      <c r="A20876">
        <v>2114</v>
      </c>
      <c r="B20876" t="s">
        <v>177</v>
      </c>
      <c r="C20876">
        <v>1</v>
      </c>
      <c r="D20876" t="s">
        <v>2580</v>
      </c>
      <c r="E20876" t="s">
        <v>260</v>
      </c>
      <c r="F20876" t="s">
        <v>108</v>
      </c>
      <c r="G20876" s="19">
        <v>1080.8629000000001</v>
      </c>
      <c r="H20876" s="19">
        <v>672.44861000000003</v>
      </c>
      <c r="I20876" s="19">
        <v>1025.4885999999999</v>
      </c>
      <c r="J20876" s="19">
        <v>1037.3235</v>
      </c>
      <c r="K20876" s="19">
        <v>635.29387999999994</v>
      </c>
      <c r="L20876" s="19">
        <v>1369.9928</v>
      </c>
      <c r="M20876" s="19">
        <v>588.35546999999997</v>
      </c>
      <c r="N20876" s="19">
        <v>6409.7655999999997</v>
      </c>
      <c r="O20876" s="17">
        <f t="shared" si="2608"/>
        <v>12970.354800000001</v>
      </c>
      <c r="P20876" s="18">
        <f t="shared" si="2609"/>
        <v>8069.3833200000008</v>
      </c>
      <c r="Q20876" s="18">
        <f t="shared" si="2610"/>
        <v>12305.8632</v>
      </c>
      <c r="R20876" s="18">
        <f t="shared" si="2611"/>
        <v>12447.882</v>
      </c>
      <c r="S20876" s="18">
        <f t="shared" si="2612"/>
        <v>7623.5265599999993</v>
      </c>
      <c r="T20876" s="18">
        <f t="shared" si="2613"/>
        <v>16439.9136</v>
      </c>
      <c r="U20876" s="18">
        <f t="shared" si="2614"/>
        <v>7060.2656399999996</v>
      </c>
      <c r="V20876" s="18">
        <f t="shared" si="2615"/>
        <v>76917.1872</v>
      </c>
      <c r="W20876" s="21">
        <v>60185.35546875</v>
      </c>
      <c r="X20876" s="21">
        <v>88</v>
      </c>
      <c r="Y20876" s="21">
        <v>27</v>
      </c>
      <c r="Z20876" s="21">
        <v>7</v>
      </c>
      <c r="AA20876" s="21">
        <v>72</v>
      </c>
    </row>
    <row r="20877" spans="1:27" hidden="1" x14ac:dyDescent="0.35">
      <c r="A20877">
        <v>2114</v>
      </c>
      <c r="B20877" t="s">
        <v>177</v>
      </c>
      <c r="C20877">
        <v>1</v>
      </c>
      <c r="D20877" t="s">
        <v>2580</v>
      </c>
      <c r="E20877" t="s">
        <v>260</v>
      </c>
      <c r="F20877" t="s">
        <v>109</v>
      </c>
      <c r="G20877" s="19">
        <v>1080.8629000000001</v>
      </c>
      <c r="H20877" s="19">
        <v>823.12256000000002</v>
      </c>
      <c r="I20877" s="19">
        <v>1100.4123999999999</v>
      </c>
      <c r="J20877" s="19">
        <v>1250.7272</v>
      </c>
      <c r="K20877" s="19">
        <v>689.88904000000002</v>
      </c>
      <c r="L20877" s="19">
        <v>1369.9928</v>
      </c>
      <c r="M20877" s="19">
        <v>564.93291999999997</v>
      </c>
      <c r="N20877" s="19">
        <v>6879.9399000000003</v>
      </c>
      <c r="O20877" s="17">
        <f t="shared" si="2608"/>
        <v>12970.354800000001</v>
      </c>
      <c r="P20877" s="18">
        <f t="shared" si="2609"/>
        <v>9877.4707200000012</v>
      </c>
      <c r="Q20877" s="18">
        <f t="shared" si="2610"/>
        <v>13204.948799999998</v>
      </c>
      <c r="R20877" s="18">
        <f t="shared" si="2611"/>
        <v>15008.7264</v>
      </c>
      <c r="S20877" s="18">
        <f t="shared" si="2612"/>
        <v>8278.6684800000003</v>
      </c>
      <c r="T20877" s="18">
        <f t="shared" si="2613"/>
        <v>16439.9136</v>
      </c>
      <c r="U20877" s="18">
        <f t="shared" si="2614"/>
        <v>6779.1950399999996</v>
      </c>
      <c r="V20877" s="18">
        <f t="shared" si="2615"/>
        <v>82559.2788</v>
      </c>
      <c r="W20877" s="21">
        <v>60185.35546875</v>
      </c>
      <c r="X20877" s="21">
        <v>88</v>
      </c>
      <c r="Y20877" s="21">
        <v>27</v>
      </c>
      <c r="Z20877" s="21">
        <v>7</v>
      </c>
      <c r="AA20877" s="21">
        <v>72</v>
      </c>
    </row>
    <row r="20878" spans="1:27" hidden="1" x14ac:dyDescent="0.35">
      <c r="A20878">
        <v>2114</v>
      </c>
      <c r="B20878" t="s">
        <v>177</v>
      </c>
      <c r="C20878">
        <v>1</v>
      </c>
      <c r="D20878" t="s">
        <v>2580</v>
      </c>
      <c r="E20878" t="s">
        <v>260</v>
      </c>
      <c r="F20878" t="s">
        <v>13</v>
      </c>
      <c r="G20878" s="19">
        <v>662.95636000000002</v>
      </c>
      <c r="H20878" s="19">
        <v>427.97397000000001</v>
      </c>
      <c r="I20878" s="19">
        <v>1014.9983999999999</v>
      </c>
      <c r="J20878" s="19">
        <v>794.22497999999996</v>
      </c>
      <c r="K20878" s="19">
        <v>395.28708</v>
      </c>
      <c r="L20878" s="19">
        <v>0</v>
      </c>
      <c r="M20878" s="19">
        <v>458.81054999999998</v>
      </c>
      <c r="N20878" s="19">
        <v>3754.2512000000002</v>
      </c>
      <c r="O20878" s="17">
        <f t="shared" si="2608"/>
        <v>7955.4763199999998</v>
      </c>
      <c r="P20878" s="18">
        <f t="shared" si="2609"/>
        <v>5135.6876400000001</v>
      </c>
      <c r="Q20878" s="18">
        <f t="shared" si="2610"/>
        <v>12179.980799999999</v>
      </c>
      <c r="R20878" s="18">
        <f t="shared" si="2611"/>
        <v>9530.6997599999995</v>
      </c>
      <c r="S20878" s="18">
        <f t="shared" si="2612"/>
        <v>4743.4449599999998</v>
      </c>
      <c r="T20878" s="18">
        <f t="shared" si="2613"/>
        <v>0</v>
      </c>
      <c r="U20878" s="18">
        <f t="shared" si="2614"/>
        <v>5505.7266</v>
      </c>
      <c r="V20878" s="18">
        <f t="shared" si="2615"/>
        <v>45051.0144</v>
      </c>
      <c r="W20878" s="21">
        <v>60185.35546875</v>
      </c>
      <c r="X20878" s="21">
        <v>88</v>
      </c>
      <c r="Y20878" s="21">
        <v>27</v>
      </c>
      <c r="Z20878" s="21">
        <v>7</v>
      </c>
      <c r="AA20878" s="21">
        <v>72</v>
      </c>
    </row>
    <row r="20879" spans="1:27" hidden="1" x14ac:dyDescent="0.35">
      <c r="A20879">
        <v>2114</v>
      </c>
      <c r="B20879" t="s">
        <v>177</v>
      </c>
      <c r="C20879">
        <v>1</v>
      </c>
      <c r="D20879" t="s">
        <v>2580</v>
      </c>
      <c r="E20879" t="s">
        <v>260</v>
      </c>
      <c r="F20879" t="s">
        <v>14</v>
      </c>
      <c r="G20879" s="19">
        <v>804.29218000000003</v>
      </c>
      <c r="H20879" s="19">
        <v>532.65668000000005</v>
      </c>
      <c r="I20879" s="19">
        <v>1079.9172000000001</v>
      </c>
      <c r="J20879" s="19">
        <v>1007.6287</v>
      </c>
      <c r="K20879" s="19">
        <v>484.42928999999998</v>
      </c>
      <c r="L20879" s="19">
        <v>706.31586000000004</v>
      </c>
      <c r="M20879" s="19">
        <v>550.58037999999999</v>
      </c>
      <c r="N20879" s="19">
        <v>5165.8203000000003</v>
      </c>
      <c r="O20879" s="17">
        <f t="shared" si="2608"/>
        <v>9651.5061600000008</v>
      </c>
      <c r="P20879" s="18">
        <f t="shared" si="2609"/>
        <v>6391.8801600000006</v>
      </c>
      <c r="Q20879" s="18">
        <f t="shared" si="2610"/>
        <v>12959.006400000002</v>
      </c>
      <c r="R20879" s="18">
        <f t="shared" si="2611"/>
        <v>12091.544399999999</v>
      </c>
      <c r="S20879" s="18">
        <f t="shared" si="2612"/>
        <v>5813.1514799999995</v>
      </c>
      <c r="T20879" s="18">
        <f t="shared" si="2613"/>
        <v>8475.7903200000001</v>
      </c>
      <c r="U20879" s="18">
        <f t="shared" si="2614"/>
        <v>6606.9645600000003</v>
      </c>
      <c r="V20879" s="18">
        <f t="shared" si="2615"/>
        <v>61989.843600000007</v>
      </c>
      <c r="W20879" s="21">
        <v>60185.35546875</v>
      </c>
      <c r="X20879" s="21">
        <v>88</v>
      </c>
      <c r="Y20879" s="21">
        <v>27</v>
      </c>
      <c r="Z20879" s="21">
        <v>7</v>
      </c>
      <c r="AA20879" s="21">
        <v>72</v>
      </c>
    </row>
    <row r="20880" spans="1:27" hidden="1" x14ac:dyDescent="0.35">
      <c r="A20880">
        <v>2114</v>
      </c>
      <c r="B20880" t="s">
        <v>177</v>
      </c>
      <c r="C20880">
        <v>1</v>
      </c>
      <c r="D20880" t="s">
        <v>2580</v>
      </c>
      <c r="E20880" t="s">
        <v>260</v>
      </c>
      <c r="F20880" t="s">
        <v>15</v>
      </c>
      <c r="G20880" s="19">
        <v>804.29218000000003</v>
      </c>
      <c r="H20880" s="19">
        <v>674.59813999999994</v>
      </c>
      <c r="I20880" s="19">
        <v>1126.8447000000001</v>
      </c>
      <c r="J20880" s="19">
        <v>1221.0322000000001</v>
      </c>
      <c r="K20880" s="19">
        <v>535.86028999999996</v>
      </c>
      <c r="L20880" s="19">
        <v>1213.8335</v>
      </c>
      <c r="M20880" s="19">
        <v>562.32159000000001</v>
      </c>
      <c r="N20880" s="19">
        <v>6138.7826999999997</v>
      </c>
      <c r="O20880" s="17">
        <f t="shared" si="2608"/>
        <v>9651.5061600000008</v>
      </c>
      <c r="P20880" s="18">
        <f t="shared" si="2609"/>
        <v>8095.1776799999989</v>
      </c>
      <c r="Q20880" s="18">
        <f t="shared" si="2610"/>
        <v>13522.136400000001</v>
      </c>
      <c r="R20880" s="18">
        <f t="shared" si="2611"/>
        <v>14652.386400000001</v>
      </c>
      <c r="S20880" s="18">
        <f t="shared" si="2612"/>
        <v>6430.3234799999991</v>
      </c>
      <c r="T20880" s="18">
        <f t="shared" si="2613"/>
        <v>14566.002</v>
      </c>
      <c r="U20880" s="18">
        <f t="shared" si="2614"/>
        <v>6747.8590800000002</v>
      </c>
      <c r="V20880" s="18">
        <f t="shared" si="2615"/>
        <v>73665.392399999997</v>
      </c>
      <c r="W20880" s="21">
        <v>60185.35546875</v>
      </c>
      <c r="X20880" s="21">
        <v>88</v>
      </c>
      <c r="Y20880" s="21">
        <v>27</v>
      </c>
      <c r="Z20880" s="21">
        <v>7</v>
      </c>
      <c r="AA20880" s="21">
        <v>72</v>
      </c>
    </row>
    <row r="20881" spans="1:27" hidden="1" x14ac:dyDescent="0.35">
      <c r="A20881">
        <v>2114</v>
      </c>
      <c r="B20881" t="s">
        <v>177</v>
      </c>
      <c r="C20881">
        <v>1</v>
      </c>
      <c r="D20881" t="s">
        <v>2580</v>
      </c>
      <c r="E20881" t="s">
        <v>260</v>
      </c>
      <c r="F20881" t="s">
        <v>110</v>
      </c>
      <c r="G20881" s="19">
        <v>1080.8629000000001</v>
      </c>
      <c r="H20881" s="19">
        <v>823.63311999999996</v>
      </c>
      <c r="I20881" s="19">
        <v>1206.4064000000001</v>
      </c>
      <c r="J20881" s="19">
        <v>1434.4359999999999</v>
      </c>
      <c r="K20881" s="19">
        <v>690.07403999999997</v>
      </c>
      <c r="L20881" s="19">
        <v>1369.9928</v>
      </c>
      <c r="M20881" s="19">
        <v>635.52666999999997</v>
      </c>
      <c r="N20881" s="19">
        <v>7240.9321</v>
      </c>
      <c r="O20881" s="17">
        <f t="shared" si="2608"/>
        <v>12970.354800000001</v>
      </c>
      <c r="P20881" s="18">
        <f t="shared" si="2609"/>
        <v>9883.5974399999996</v>
      </c>
      <c r="Q20881" s="18">
        <f t="shared" si="2610"/>
        <v>14476.876800000002</v>
      </c>
      <c r="R20881" s="18">
        <f t="shared" si="2611"/>
        <v>17213.232</v>
      </c>
      <c r="S20881" s="18">
        <f t="shared" si="2612"/>
        <v>8280.8884799999996</v>
      </c>
      <c r="T20881" s="18">
        <f t="shared" si="2613"/>
        <v>16439.9136</v>
      </c>
      <c r="U20881" s="18">
        <f t="shared" si="2614"/>
        <v>7626.3200399999996</v>
      </c>
      <c r="V20881" s="18">
        <f t="shared" si="2615"/>
        <v>86891.185200000007</v>
      </c>
      <c r="W20881" s="21">
        <v>60185.35546875</v>
      </c>
      <c r="X20881" s="21">
        <v>88</v>
      </c>
      <c r="Y20881" s="21">
        <v>27</v>
      </c>
      <c r="Z20881" s="21">
        <v>7</v>
      </c>
      <c r="AA20881" s="21">
        <v>72</v>
      </c>
    </row>
    <row r="20882" spans="1:27" hidden="1" x14ac:dyDescent="0.35">
      <c r="A20882">
        <v>2114</v>
      </c>
      <c r="B20882" t="s">
        <v>177</v>
      </c>
      <c r="C20882">
        <v>1</v>
      </c>
      <c r="D20882" t="s">
        <v>2580</v>
      </c>
      <c r="E20882" t="s">
        <v>260</v>
      </c>
      <c r="F20882" t="s">
        <v>111</v>
      </c>
      <c r="G20882" s="19">
        <v>1080.8629000000001</v>
      </c>
      <c r="H20882" s="19">
        <v>1007.9295</v>
      </c>
      <c r="I20882" s="19">
        <v>1219.2562</v>
      </c>
      <c r="J20882" s="19">
        <v>1647.8396</v>
      </c>
      <c r="K20882" s="19">
        <v>756.85186999999996</v>
      </c>
      <c r="L20882" s="19">
        <v>1369.9928</v>
      </c>
      <c r="M20882" s="19">
        <v>575.97784000000001</v>
      </c>
      <c r="N20882" s="19">
        <v>7658.7109</v>
      </c>
      <c r="O20882" s="17">
        <f t="shared" si="2608"/>
        <v>12970.354800000001</v>
      </c>
      <c r="P20882" s="18">
        <f t="shared" si="2609"/>
        <v>12095.153999999999</v>
      </c>
      <c r="Q20882" s="18">
        <f t="shared" si="2610"/>
        <v>14631.074400000001</v>
      </c>
      <c r="R20882" s="18">
        <f t="shared" si="2611"/>
        <v>19774.075199999999</v>
      </c>
      <c r="S20882" s="18">
        <f t="shared" si="2612"/>
        <v>9082.2224399999996</v>
      </c>
      <c r="T20882" s="18">
        <f t="shared" si="2613"/>
        <v>16439.9136</v>
      </c>
      <c r="U20882" s="18">
        <f t="shared" si="2614"/>
        <v>6911.7340800000002</v>
      </c>
      <c r="V20882" s="18">
        <f t="shared" si="2615"/>
        <v>91904.530800000008</v>
      </c>
      <c r="W20882" s="21">
        <v>60185.35546875</v>
      </c>
      <c r="X20882" s="21">
        <v>88</v>
      </c>
      <c r="Y20882" s="21">
        <v>27</v>
      </c>
      <c r="Z20882" s="21">
        <v>7</v>
      </c>
      <c r="AA20882" s="21">
        <v>72</v>
      </c>
    </row>
    <row r="20883" spans="1:27" x14ac:dyDescent="0.35">
      <c r="A20883">
        <v>1806</v>
      </c>
      <c r="B20883" t="s">
        <v>578</v>
      </c>
      <c r="C20883">
        <v>1</v>
      </c>
      <c r="D20883" t="s">
        <v>3775</v>
      </c>
      <c r="E20883" t="s">
        <v>3776</v>
      </c>
      <c r="F20883" t="s">
        <v>10</v>
      </c>
      <c r="G20883" s="19">
        <v>898</v>
      </c>
      <c r="H20883" s="19">
        <v>325.95186999999999</v>
      </c>
      <c r="I20883" s="19">
        <v>828.24152000000004</v>
      </c>
      <c r="J20883" s="19">
        <v>389.37833000000001</v>
      </c>
      <c r="K20883" s="19">
        <v>443.48604999999998</v>
      </c>
      <c r="L20883" s="19">
        <v>0</v>
      </c>
      <c r="M20883" s="19">
        <v>497.34017999999998</v>
      </c>
      <c r="N20883" s="19">
        <v>3382.3978999999999</v>
      </c>
      <c r="O20883" s="17">
        <f t="shared" si="2608"/>
        <v>10776</v>
      </c>
      <c r="P20883" s="18">
        <f t="shared" si="2609"/>
        <v>3911.4224399999998</v>
      </c>
      <c r="Q20883" s="18">
        <f t="shared" si="2610"/>
        <v>9938.8982400000004</v>
      </c>
      <c r="R20883" s="18">
        <f t="shared" si="2611"/>
        <v>4672.5399600000001</v>
      </c>
      <c r="S20883" s="18">
        <f t="shared" si="2612"/>
        <v>5321.8325999999997</v>
      </c>
      <c r="T20883" s="18">
        <f t="shared" si="2613"/>
        <v>0</v>
      </c>
      <c r="U20883" s="18">
        <f t="shared" si="2614"/>
        <v>5968.0821599999999</v>
      </c>
      <c r="V20883" s="18">
        <f t="shared" si="2615"/>
        <v>40588.774799999999</v>
      </c>
      <c r="W20883" s="21">
        <v>85940.203125</v>
      </c>
      <c r="X20883" s="21">
        <v>21</v>
      </c>
      <c r="Y20883" s="21">
        <v>15</v>
      </c>
      <c r="Z20883" s="21">
        <v>7</v>
      </c>
      <c r="AA20883" s="21">
        <v>16</v>
      </c>
    </row>
    <row r="20884" spans="1:27" hidden="1" x14ac:dyDescent="0.35">
      <c r="A20884">
        <v>2115</v>
      </c>
      <c r="B20884" t="s">
        <v>177</v>
      </c>
      <c r="C20884">
        <v>1</v>
      </c>
      <c r="D20884" t="s">
        <v>1857</v>
      </c>
      <c r="E20884" t="s">
        <v>1863</v>
      </c>
      <c r="F20884" t="s">
        <v>11</v>
      </c>
      <c r="G20884" s="19">
        <v>916.16741999999999</v>
      </c>
      <c r="H20884" s="19">
        <v>359.32470999999998</v>
      </c>
      <c r="I20884" s="19">
        <v>982.32050000000004</v>
      </c>
      <c r="J20884" s="19">
        <v>603.03186000000005</v>
      </c>
      <c r="K20884" s="19">
        <v>462.16113000000001</v>
      </c>
      <c r="L20884" s="19">
        <v>736.55023000000006</v>
      </c>
      <c r="M20884" s="19">
        <v>505.89974999999998</v>
      </c>
      <c r="N20884" s="19">
        <v>4565.4556000000002</v>
      </c>
      <c r="O20884" s="17">
        <f t="shared" si="2608"/>
        <v>10994.009040000001</v>
      </c>
      <c r="P20884" s="18">
        <f t="shared" si="2609"/>
        <v>4311.8965200000002</v>
      </c>
      <c r="Q20884" s="18">
        <f t="shared" si="2610"/>
        <v>11787.846000000001</v>
      </c>
      <c r="R20884" s="18">
        <f t="shared" si="2611"/>
        <v>7236.3823200000006</v>
      </c>
      <c r="S20884" s="18">
        <f t="shared" si="2612"/>
        <v>5545.9335600000004</v>
      </c>
      <c r="T20884" s="18">
        <f t="shared" si="2613"/>
        <v>8838.6027600000016</v>
      </c>
      <c r="U20884" s="18">
        <f t="shared" si="2614"/>
        <v>6070.7969999999996</v>
      </c>
      <c r="V20884" s="18">
        <f t="shared" si="2615"/>
        <v>54785.467199999999</v>
      </c>
      <c r="W20884" s="21">
        <v>81467.3515625</v>
      </c>
      <c r="X20884" s="21">
        <v>88</v>
      </c>
      <c r="Y20884" s="21">
        <v>10</v>
      </c>
      <c r="Z20884" s="21">
        <v>65</v>
      </c>
      <c r="AA20884" s="21">
        <v>13</v>
      </c>
    </row>
    <row r="20885" spans="1:27" hidden="1" x14ac:dyDescent="0.35">
      <c r="A20885">
        <v>2115</v>
      </c>
      <c r="B20885" t="s">
        <v>177</v>
      </c>
      <c r="C20885">
        <v>1</v>
      </c>
      <c r="D20885" t="s">
        <v>1857</v>
      </c>
      <c r="E20885" t="s">
        <v>1863</v>
      </c>
      <c r="F20885" t="s">
        <v>12</v>
      </c>
      <c r="G20885" s="19">
        <v>916.16741999999999</v>
      </c>
      <c r="H20885" s="19">
        <v>526.47076000000004</v>
      </c>
      <c r="I20885" s="19">
        <v>1050.299</v>
      </c>
      <c r="J20885" s="19">
        <v>813.95117000000005</v>
      </c>
      <c r="K20885" s="19">
        <v>522.72473000000002</v>
      </c>
      <c r="L20885" s="19">
        <v>1265.7926</v>
      </c>
      <c r="M20885" s="19">
        <v>548.39648</v>
      </c>
      <c r="N20885" s="19">
        <v>5643.8022000000001</v>
      </c>
      <c r="O20885" s="17">
        <f t="shared" si="2608"/>
        <v>10994.009040000001</v>
      </c>
      <c r="P20885" s="18">
        <f t="shared" si="2609"/>
        <v>6317.64912</v>
      </c>
      <c r="Q20885" s="18">
        <f t="shared" si="2610"/>
        <v>12603.588</v>
      </c>
      <c r="R20885" s="18">
        <f t="shared" si="2611"/>
        <v>9767.4140399999997</v>
      </c>
      <c r="S20885" s="18">
        <f t="shared" si="2612"/>
        <v>6272.6967600000007</v>
      </c>
      <c r="T20885" s="18">
        <f t="shared" si="2613"/>
        <v>15189.511200000001</v>
      </c>
      <c r="U20885" s="18">
        <f t="shared" si="2614"/>
        <v>6580.7577600000004</v>
      </c>
      <c r="V20885" s="18">
        <f t="shared" si="2615"/>
        <v>67725.626400000008</v>
      </c>
      <c r="W20885" s="21">
        <v>81467.3515625</v>
      </c>
      <c r="X20885" s="21">
        <v>88</v>
      </c>
      <c r="Y20885" s="21">
        <v>10</v>
      </c>
      <c r="Z20885" s="21">
        <v>65</v>
      </c>
      <c r="AA20885" s="21">
        <v>13</v>
      </c>
    </row>
    <row r="20886" spans="1:27" hidden="1" x14ac:dyDescent="0.35">
      <c r="A20886">
        <v>2115</v>
      </c>
      <c r="B20886" t="s">
        <v>177</v>
      </c>
      <c r="C20886">
        <v>1</v>
      </c>
      <c r="D20886" t="s">
        <v>1857</v>
      </c>
      <c r="E20886" t="s">
        <v>1863</v>
      </c>
      <c r="F20886" t="s">
        <v>108</v>
      </c>
      <c r="G20886" s="19">
        <v>1153.4290000000001</v>
      </c>
      <c r="H20886" s="19">
        <v>702.33520999999996</v>
      </c>
      <c r="I20886" s="19">
        <v>1098.2014999999999</v>
      </c>
      <c r="J20886" s="19">
        <v>1024.8705</v>
      </c>
      <c r="K20886" s="19">
        <v>672.41656</v>
      </c>
      <c r="L20886" s="19">
        <v>1428.6364000000001</v>
      </c>
      <c r="M20886" s="19">
        <v>678.29816000000005</v>
      </c>
      <c r="N20886" s="19">
        <v>6758.1875</v>
      </c>
      <c r="O20886" s="17">
        <f t="shared" si="2608"/>
        <v>13841.148000000001</v>
      </c>
      <c r="P20886" s="18">
        <f t="shared" si="2609"/>
        <v>8428.0225199999986</v>
      </c>
      <c r="Q20886" s="18">
        <f t="shared" si="2610"/>
        <v>13178.417999999998</v>
      </c>
      <c r="R20886" s="18">
        <f t="shared" si="2611"/>
        <v>12298.446</v>
      </c>
      <c r="S20886" s="18">
        <f t="shared" si="2612"/>
        <v>8068.9987199999996</v>
      </c>
      <c r="T20886" s="18">
        <f t="shared" si="2613"/>
        <v>17143.6368</v>
      </c>
      <c r="U20886" s="18">
        <f t="shared" si="2614"/>
        <v>8139.5779200000006</v>
      </c>
      <c r="V20886" s="18">
        <f t="shared" si="2615"/>
        <v>81098.25</v>
      </c>
      <c r="W20886" s="21">
        <v>81467.3515625</v>
      </c>
      <c r="X20886" s="21">
        <v>88</v>
      </c>
      <c r="Y20886" s="21">
        <v>10</v>
      </c>
      <c r="Z20886" s="21">
        <v>65</v>
      </c>
      <c r="AA20886" s="21">
        <v>13</v>
      </c>
    </row>
    <row r="20887" spans="1:27" hidden="1" x14ac:dyDescent="0.35">
      <c r="A20887">
        <v>2115</v>
      </c>
      <c r="B20887" t="s">
        <v>177</v>
      </c>
      <c r="C20887">
        <v>1</v>
      </c>
      <c r="D20887" t="s">
        <v>1857</v>
      </c>
      <c r="E20887" t="s">
        <v>1863</v>
      </c>
      <c r="F20887" t="s">
        <v>109</v>
      </c>
      <c r="G20887" s="19">
        <v>1153.4290000000001</v>
      </c>
      <c r="H20887" s="19">
        <v>859.70581000000004</v>
      </c>
      <c r="I20887" s="19">
        <v>1125.259</v>
      </c>
      <c r="J20887" s="19">
        <v>1235.7898</v>
      </c>
      <c r="K20887" s="19">
        <v>729.43811000000005</v>
      </c>
      <c r="L20887" s="19">
        <v>1428.6364000000001</v>
      </c>
      <c r="M20887" s="19">
        <v>653.94530999999995</v>
      </c>
      <c r="N20887" s="19">
        <v>7186.2030999999997</v>
      </c>
      <c r="O20887" s="17">
        <f t="shared" si="2608"/>
        <v>13841.148000000001</v>
      </c>
      <c r="P20887" s="18">
        <f t="shared" si="2609"/>
        <v>10316.469720000001</v>
      </c>
      <c r="Q20887" s="18">
        <f t="shared" si="2610"/>
        <v>13503.108</v>
      </c>
      <c r="R20887" s="18">
        <f t="shared" si="2611"/>
        <v>14829.4776</v>
      </c>
      <c r="S20887" s="18">
        <f t="shared" si="2612"/>
        <v>8753.2573200000006</v>
      </c>
      <c r="T20887" s="18">
        <f t="shared" si="2613"/>
        <v>17143.6368</v>
      </c>
      <c r="U20887" s="18">
        <f t="shared" si="2614"/>
        <v>7847.3437199999989</v>
      </c>
      <c r="V20887" s="18">
        <f t="shared" si="2615"/>
        <v>86234.4372</v>
      </c>
      <c r="W20887" s="21">
        <v>81467.3515625</v>
      </c>
      <c r="X20887" s="21">
        <v>88</v>
      </c>
      <c r="Y20887" s="21">
        <v>10</v>
      </c>
      <c r="Z20887" s="21">
        <v>65</v>
      </c>
      <c r="AA20887" s="21">
        <v>13</v>
      </c>
    </row>
    <row r="20888" spans="1:27" hidden="1" x14ac:dyDescent="0.35">
      <c r="A20888">
        <v>2115</v>
      </c>
      <c r="B20888" t="s">
        <v>177</v>
      </c>
      <c r="C20888">
        <v>1</v>
      </c>
      <c r="D20888" t="s">
        <v>1857</v>
      </c>
      <c r="E20888" t="s">
        <v>1863</v>
      </c>
      <c r="F20888" t="s">
        <v>13</v>
      </c>
      <c r="G20888" s="19">
        <v>734.88885000000005</v>
      </c>
      <c r="H20888" s="19">
        <v>446.99502999999999</v>
      </c>
      <c r="I20888" s="19">
        <v>1103.7820999999999</v>
      </c>
      <c r="J20888" s="19">
        <v>784.22497999999996</v>
      </c>
      <c r="K20888" s="19">
        <v>428.24315999999999</v>
      </c>
      <c r="L20888" s="19">
        <v>0</v>
      </c>
      <c r="M20888" s="19">
        <v>504.63281000000001</v>
      </c>
      <c r="N20888" s="19">
        <v>4002.7667999999999</v>
      </c>
      <c r="O20888" s="17">
        <f t="shared" si="2608"/>
        <v>8818.6661999999997</v>
      </c>
      <c r="P20888" s="18">
        <f t="shared" si="2609"/>
        <v>5363.9403599999996</v>
      </c>
      <c r="Q20888" s="18">
        <f t="shared" si="2610"/>
        <v>13245.385199999999</v>
      </c>
      <c r="R20888" s="18">
        <f t="shared" si="2611"/>
        <v>9410.6997599999995</v>
      </c>
      <c r="S20888" s="18">
        <f t="shared" si="2612"/>
        <v>5138.9179199999999</v>
      </c>
      <c r="T20888" s="18">
        <f t="shared" si="2613"/>
        <v>0</v>
      </c>
      <c r="U20888" s="18">
        <f t="shared" si="2614"/>
        <v>6055.5937199999998</v>
      </c>
      <c r="V20888" s="18">
        <f t="shared" si="2615"/>
        <v>48033.2016</v>
      </c>
      <c r="W20888" s="21">
        <v>81467.3515625</v>
      </c>
      <c r="X20888" s="21">
        <v>88</v>
      </c>
      <c r="Y20888" s="21">
        <v>10</v>
      </c>
      <c r="Z20888" s="21">
        <v>65</v>
      </c>
      <c r="AA20888" s="21">
        <v>13</v>
      </c>
    </row>
    <row r="20889" spans="1:27" hidden="1" x14ac:dyDescent="0.35">
      <c r="A20889">
        <v>2115</v>
      </c>
      <c r="B20889" t="s">
        <v>177</v>
      </c>
      <c r="C20889">
        <v>1</v>
      </c>
      <c r="D20889" t="s">
        <v>1857</v>
      </c>
      <c r="E20889" t="s">
        <v>1863</v>
      </c>
      <c r="F20889" t="s">
        <v>14</v>
      </c>
      <c r="G20889" s="19">
        <v>916.16741999999999</v>
      </c>
      <c r="H20889" s="19">
        <v>556.33025999999995</v>
      </c>
      <c r="I20889" s="19">
        <v>1168.0021999999999</v>
      </c>
      <c r="J20889" s="19">
        <v>995.14435000000003</v>
      </c>
      <c r="K20889" s="19">
        <v>533.54400999999996</v>
      </c>
      <c r="L20889" s="19">
        <v>736.55023000000006</v>
      </c>
      <c r="M20889" s="19">
        <v>622.74608999999998</v>
      </c>
      <c r="N20889" s="19">
        <v>5528.4844000000003</v>
      </c>
      <c r="O20889" s="17">
        <f t="shared" si="2608"/>
        <v>10994.009040000001</v>
      </c>
      <c r="P20889" s="18">
        <f t="shared" si="2609"/>
        <v>6675.9631199999994</v>
      </c>
      <c r="Q20889" s="18">
        <f t="shared" si="2610"/>
        <v>14016.026399999999</v>
      </c>
      <c r="R20889" s="18">
        <f t="shared" si="2611"/>
        <v>11941.7322</v>
      </c>
      <c r="S20889" s="18">
        <f t="shared" si="2612"/>
        <v>6402.528119999999</v>
      </c>
      <c r="T20889" s="18">
        <f t="shared" si="2613"/>
        <v>8838.6027600000016</v>
      </c>
      <c r="U20889" s="18">
        <f t="shared" si="2614"/>
        <v>7472.9530799999993</v>
      </c>
      <c r="V20889" s="18">
        <f t="shared" si="2615"/>
        <v>66341.8128</v>
      </c>
      <c r="W20889" s="21">
        <v>81467.3515625</v>
      </c>
      <c r="X20889" s="21">
        <v>88</v>
      </c>
      <c r="Y20889" s="21">
        <v>10</v>
      </c>
      <c r="Z20889" s="21">
        <v>65</v>
      </c>
      <c r="AA20889" s="21">
        <v>13</v>
      </c>
    </row>
    <row r="20890" spans="1:27" hidden="1" x14ac:dyDescent="0.35">
      <c r="A20890">
        <v>2115</v>
      </c>
      <c r="B20890" t="s">
        <v>177</v>
      </c>
      <c r="C20890">
        <v>1</v>
      </c>
      <c r="D20890" t="s">
        <v>1857</v>
      </c>
      <c r="E20890" t="s">
        <v>1863</v>
      </c>
      <c r="F20890" t="s">
        <v>15</v>
      </c>
      <c r="G20890" s="19">
        <v>916.16741999999999</v>
      </c>
      <c r="H20890" s="19">
        <v>704.58025999999995</v>
      </c>
      <c r="I20890" s="19">
        <v>1213.2366999999999</v>
      </c>
      <c r="J20890" s="19">
        <v>1206.0636999999999</v>
      </c>
      <c r="K20890" s="19">
        <v>587.26080000000002</v>
      </c>
      <c r="L20890" s="19">
        <v>1265.7926</v>
      </c>
      <c r="M20890" s="19">
        <v>640.66992000000005</v>
      </c>
      <c r="N20890" s="19">
        <v>6533.7714999999998</v>
      </c>
      <c r="O20890" s="17">
        <f t="shared" si="2608"/>
        <v>10994.009040000001</v>
      </c>
      <c r="P20890" s="18">
        <f t="shared" si="2609"/>
        <v>8454.9631200000003</v>
      </c>
      <c r="Q20890" s="18">
        <f t="shared" si="2610"/>
        <v>14558.840399999999</v>
      </c>
      <c r="R20890" s="18">
        <f t="shared" si="2611"/>
        <v>14472.7644</v>
      </c>
      <c r="S20890" s="18">
        <f t="shared" si="2612"/>
        <v>7047.1296000000002</v>
      </c>
      <c r="T20890" s="18">
        <f t="shared" si="2613"/>
        <v>15189.511200000001</v>
      </c>
      <c r="U20890" s="18">
        <f t="shared" si="2614"/>
        <v>7688.0390400000006</v>
      </c>
      <c r="V20890" s="18">
        <f t="shared" si="2615"/>
        <v>78405.258000000002</v>
      </c>
      <c r="W20890" s="21">
        <v>81467.3515625</v>
      </c>
      <c r="X20890" s="21">
        <v>88</v>
      </c>
      <c r="Y20890" s="21">
        <v>10</v>
      </c>
      <c r="Z20890" s="21">
        <v>65</v>
      </c>
      <c r="AA20890" s="21">
        <v>13</v>
      </c>
    </row>
    <row r="20891" spans="1:27" hidden="1" x14ac:dyDescent="0.35">
      <c r="A20891">
        <v>2115</v>
      </c>
      <c r="B20891" t="s">
        <v>177</v>
      </c>
      <c r="C20891">
        <v>1</v>
      </c>
      <c r="D20891" t="s">
        <v>1857</v>
      </c>
      <c r="E20891" t="s">
        <v>1863</v>
      </c>
      <c r="F20891" t="s">
        <v>110</v>
      </c>
      <c r="G20891" s="19">
        <v>1153.4290000000001</v>
      </c>
      <c r="H20891" s="19">
        <v>860.23901000000001</v>
      </c>
      <c r="I20891" s="19">
        <v>1238.4164000000001</v>
      </c>
      <c r="J20891" s="19">
        <v>1416.9829999999999</v>
      </c>
      <c r="K20891" s="19">
        <v>729.63135</v>
      </c>
      <c r="L20891" s="19">
        <v>1428.6364000000001</v>
      </c>
      <c r="M20891" s="19">
        <v>693.32550000000003</v>
      </c>
      <c r="N20891" s="19">
        <v>7520.6606000000002</v>
      </c>
      <c r="O20891" s="17">
        <f t="shared" si="2608"/>
        <v>13841.148000000001</v>
      </c>
      <c r="P20891" s="18">
        <f t="shared" si="2609"/>
        <v>10322.868119999999</v>
      </c>
      <c r="Q20891" s="18">
        <f t="shared" si="2610"/>
        <v>14860.996800000001</v>
      </c>
      <c r="R20891" s="18">
        <f t="shared" si="2611"/>
        <v>17003.795999999998</v>
      </c>
      <c r="S20891" s="18">
        <f t="shared" si="2612"/>
        <v>8755.5761999999995</v>
      </c>
      <c r="T20891" s="18">
        <f t="shared" si="2613"/>
        <v>17143.6368</v>
      </c>
      <c r="U20891" s="18">
        <f t="shared" si="2614"/>
        <v>8319.9060000000009</v>
      </c>
      <c r="V20891" s="18">
        <f t="shared" si="2615"/>
        <v>90247.927200000006</v>
      </c>
      <c r="W20891" s="21">
        <v>81467.3515625</v>
      </c>
      <c r="X20891" s="21">
        <v>88</v>
      </c>
      <c r="Y20891" s="21">
        <v>10</v>
      </c>
      <c r="Z20891" s="21">
        <v>65</v>
      </c>
      <c r="AA20891" s="21">
        <v>13</v>
      </c>
    </row>
    <row r="20892" spans="1:27" hidden="1" x14ac:dyDescent="0.35">
      <c r="A20892">
        <v>2115</v>
      </c>
      <c r="B20892" t="s">
        <v>177</v>
      </c>
      <c r="C20892">
        <v>1</v>
      </c>
      <c r="D20892" t="s">
        <v>1857</v>
      </c>
      <c r="E20892" t="s">
        <v>1863</v>
      </c>
      <c r="F20892" t="s">
        <v>111</v>
      </c>
      <c r="G20892" s="19">
        <v>1153.4290000000001</v>
      </c>
      <c r="H20892" s="19">
        <v>1052.7263</v>
      </c>
      <c r="I20892" s="19">
        <v>1298.1677</v>
      </c>
      <c r="J20892" s="19">
        <v>1627.9023</v>
      </c>
      <c r="K20892" s="19">
        <v>799.37707999999998</v>
      </c>
      <c r="L20892" s="19">
        <v>1428.6364000000001</v>
      </c>
      <c r="M20892" s="19">
        <v>666.79816000000005</v>
      </c>
      <c r="N20892" s="19">
        <v>8027.0370999999996</v>
      </c>
      <c r="O20892" s="17">
        <f t="shared" si="2608"/>
        <v>13841.148000000001</v>
      </c>
      <c r="P20892" s="18">
        <f t="shared" si="2609"/>
        <v>12632.7156</v>
      </c>
      <c r="Q20892" s="18">
        <f t="shared" si="2610"/>
        <v>15578.0124</v>
      </c>
      <c r="R20892" s="18">
        <f t="shared" si="2611"/>
        <v>19534.827600000001</v>
      </c>
      <c r="S20892" s="18">
        <f t="shared" si="2612"/>
        <v>9592.5249599999988</v>
      </c>
      <c r="T20892" s="18">
        <f t="shared" si="2613"/>
        <v>17143.6368</v>
      </c>
      <c r="U20892" s="18">
        <f t="shared" si="2614"/>
        <v>8001.5779200000006</v>
      </c>
      <c r="V20892" s="18">
        <f t="shared" si="2615"/>
        <v>96324.445199999987</v>
      </c>
      <c r="W20892" s="21">
        <v>81467.3515625</v>
      </c>
      <c r="X20892" s="21">
        <v>88</v>
      </c>
      <c r="Y20892" s="21">
        <v>10</v>
      </c>
      <c r="Z20892" s="21">
        <v>65</v>
      </c>
      <c r="AA20892" s="21">
        <v>13</v>
      </c>
    </row>
    <row r="20893" spans="1:27" x14ac:dyDescent="0.35">
      <c r="A20893">
        <v>1316</v>
      </c>
      <c r="B20893" t="s">
        <v>263</v>
      </c>
      <c r="C20893">
        <v>0</v>
      </c>
      <c r="D20893" t="s">
        <v>3109</v>
      </c>
      <c r="E20893" t="s">
        <v>3110</v>
      </c>
      <c r="F20893" t="s">
        <v>10</v>
      </c>
      <c r="G20893" s="19">
        <v>503</v>
      </c>
      <c r="H20893" s="19">
        <v>280.99297999999999</v>
      </c>
      <c r="I20893" s="19">
        <v>946.91454999999996</v>
      </c>
      <c r="J20893" s="19">
        <v>342.5575</v>
      </c>
      <c r="K20893" s="19">
        <v>284.07155999999998</v>
      </c>
      <c r="L20893" s="19">
        <v>0</v>
      </c>
      <c r="M20893" s="19">
        <v>421.63916</v>
      </c>
      <c r="N20893" s="19">
        <v>2779.1758</v>
      </c>
      <c r="O20893" s="17">
        <f t="shared" si="2608"/>
        <v>6036</v>
      </c>
      <c r="P20893" s="18">
        <f t="shared" si="2609"/>
        <v>3371.9157599999999</v>
      </c>
      <c r="Q20893" s="18">
        <f t="shared" si="2610"/>
        <v>11362.9746</v>
      </c>
      <c r="R20893" s="18">
        <f t="shared" si="2611"/>
        <v>4110.6900000000005</v>
      </c>
      <c r="S20893" s="18">
        <f t="shared" si="2612"/>
        <v>3408.8587199999997</v>
      </c>
      <c r="T20893" s="18">
        <f t="shared" si="2613"/>
        <v>0</v>
      </c>
      <c r="U20893" s="18">
        <f t="shared" si="2614"/>
        <v>5059.6699200000003</v>
      </c>
      <c r="V20893" s="18">
        <f t="shared" si="2615"/>
        <v>33350.109599999996</v>
      </c>
      <c r="W20893" s="21">
        <v>58234.38671875</v>
      </c>
      <c r="X20893" s="21">
        <v>83</v>
      </c>
      <c r="Y20893" s="21">
        <v>56</v>
      </c>
      <c r="Z20893" s="21">
        <v>24</v>
      </c>
      <c r="AA20893" s="21">
        <v>66</v>
      </c>
    </row>
    <row r="20894" spans="1:27" hidden="1" x14ac:dyDescent="0.35">
      <c r="A20894">
        <v>2116</v>
      </c>
      <c r="B20894" t="s">
        <v>177</v>
      </c>
      <c r="C20894">
        <v>0</v>
      </c>
      <c r="D20894" t="s">
        <v>3660</v>
      </c>
      <c r="E20894" t="s">
        <v>621</v>
      </c>
      <c r="F20894" t="s">
        <v>11</v>
      </c>
      <c r="G20894" s="19">
        <v>799</v>
      </c>
      <c r="H20894" s="19">
        <v>333.84066999999999</v>
      </c>
      <c r="I20894" s="19">
        <v>952.38354000000004</v>
      </c>
      <c r="J20894" s="19">
        <v>571.46252000000004</v>
      </c>
      <c r="K20894" s="19">
        <v>410.47287</v>
      </c>
      <c r="L20894" s="19">
        <v>588.67376999999999</v>
      </c>
      <c r="M20894" s="19">
        <v>406.81348000000003</v>
      </c>
      <c r="N20894" s="19">
        <v>4062.6469999999999</v>
      </c>
      <c r="O20894" s="17">
        <f t="shared" si="2608"/>
        <v>9588</v>
      </c>
      <c r="P20894" s="18">
        <f t="shared" si="2609"/>
        <v>4006.0880399999996</v>
      </c>
      <c r="Q20894" s="18">
        <f t="shared" si="2610"/>
        <v>11428.602480000001</v>
      </c>
      <c r="R20894" s="18">
        <f t="shared" si="2611"/>
        <v>6857.5502400000005</v>
      </c>
      <c r="S20894" s="18">
        <f t="shared" si="2612"/>
        <v>4925.6744399999998</v>
      </c>
      <c r="T20894" s="18">
        <f t="shared" si="2613"/>
        <v>7064.0852400000003</v>
      </c>
      <c r="U20894" s="18">
        <f t="shared" si="2614"/>
        <v>4881.7617600000003</v>
      </c>
      <c r="V20894" s="18">
        <f t="shared" si="2615"/>
        <v>48751.763999999996</v>
      </c>
      <c r="W20894" s="21">
        <v>73515.609375</v>
      </c>
      <c r="X20894" s="21">
        <v>88</v>
      </c>
      <c r="Y20894" s="21">
        <v>60</v>
      </c>
      <c r="Z20894" s="21">
        <v>67</v>
      </c>
      <c r="AA20894" s="21">
        <v>29</v>
      </c>
    </row>
    <row r="20895" spans="1:27" hidden="1" x14ac:dyDescent="0.35">
      <c r="A20895">
        <v>2116</v>
      </c>
      <c r="B20895" t="s">
        <v>177</v>
      </c>
      <c r="C20895">
        <v>0</v>
      </c>
      <c r="D20895" t="s">
        <v>3660</v>
      </c>
      <c r="E20895" t="s">
        <v>621</v>
      </c>
      <c r="F20895" t="s">
        <v>12</v>
      </c>
      <c r="G20895" s="19">
        <v>799</v>
      </c>
      <c r="H20895" s="19">
        <v>489.13234999999997</v>
      </c>
      <c r="I20895" s="19">
        <v>1013.9147</v>
      </c>
      <c r="J20895" s="19">
        <v>758.36755000000005</v>
      </c>
      <c r="K20895" s="19">
        <v>466.74115</v>
      </c>
      <c r="L20895" s="19">
        <v>1037.1343999999999</v>
      </c>
      <c r="M20895" s="19">
        <v>398.79752000000002</v>
      </c>
      <c r="N20895" s="19">
        <v>4963.0879000000004</v>
      </c>
      <c r="O20895" s="17">
        <f t="shared" si="2608"/>
        <v>9588</v>
      </c>
      <c r="P20895" s="18">
        <f t="shared" si="2609"/>
        <v>5869.5882000000001</v>
      </c>
      <c r="Q20895" s="18">
        <f t="shared" si="2610"/>
        <v>12166.9764</v>
      </c>
      <c r="R20895" s="18">
        <f t="shared" si="2611"/>
        <v>9100.4106000000011</v>
      </c>
      <c r="S20895" s="18">
        <f t="shared" si="2612"/>
        <v>5600.8937999999998</v>
      </c>
      <c r="T20895" s="18">
        <f t="shared" si="2613"/>
        <v>12445.612799999999</v>
      </c>
      <c r="U20895" s="18">
        <f t="shared" si="2614"/>
        <v>4785.57024</v>
      </c>
      <c r="V20895" s="18">
        <f t="shared" si="2615"/>
        <v>59557.054800000005</v>
      </c>
      <c r="W20895" s="21">
        <v>73515.609375</v>
      </c>
      <c r="X20895" s="21">
        <v>88</v>
      </c>
      <c r="Y20895" s="21">
        <v>60</v>
      </c>
      <c r="Z20895" s="21">
        <v>67</v>
      </c>
      <c r="AA20895" s="21">
        <v>29</v>
      </c>
    </row>
    <row r="20896" spans="1:27" hidden="1" x14ac:dyDescent="0.35">
      <c r="A20896">
        <v>2116</v>
      </c>
      <c r="B20896" t="s">
        <v>177</v>
      </c>
      <c r="C20896">
        <v>0</v>
      </c>
      <c r="D20896" t="s">
        <v>3660</v>
      </c>
      <c r="E20896" t="s">
        <v>621</v>
      </c>
      <c r="F20896" t="s">
        <v>108</v>
      </c>
      <c r="G20896" s="19">
        <v>1039</v>
      </c>
      <c r="H20896" s="19">
        <v>652.52422999999999</v>
      </c>
      <c r="I20896" s="19">
        <v>1101.4991</v>
      </c>
      <c r="J20896" s="19">
        <v>945.27257999999995</v>
      </c>
      <c r="K20896" s="19">
        <v>612.90593999999999</v>
      </c>
      <c r="L20896" s="19">
        <v>1175.1222</v>
      </c>
      <c r="M20896" s="19">
        <v>491.97329999999999</v>
      </c>
      <c r="N20896" s="19">
        <v>6018.2974000000004</v>
      </c>
      <c r="O20896" s="17">
        <f t="shared" si="2608"/>
        <v>12468</v>
      </c>
      <c r="P20896" s="18">
        <f t="shared" si="2609"/>
        <v>7830.2907599999999</v>
      </c>
      <c r="Q20896" s="18">
        <f t="shared" si="2610"/>
        <v>13217.9892</v>
      </c>
      <c r="R20896" s="18">
        <f t="shared" si="2611"/>
        <v>11343.27096</v>
      </c>
      <c r="S20896" s="18">
        <f t="shared" si="2612"/>
        <v>7354.8712799999994</v>
      </c>
      <c r="T20896" s="18">
        <f t="shared" si="2613"/>
        <v>14101.466400000001</v>
      </c>
      <c r="U20896" s="18">
        <f t="shared" si="2614"/>
        <v>5903.6795999999995</v>
      </c>
      <c r="V20896" s="18">
        <f t="shared" si="2615"/>
        <v>72219.568800000008</v>
      </c>
      <c r="W20896" s="21">
        <v>73515.609375</v>
      </c>
      <c r="X20896" s="21">
        <v>88</v>
      </c>
      <c r="Y20896" s="21">
        <v>60</v>
      </c>
      <c r="Z20896" s="21">
        <v>67</v>
      </c>
      <c r="AA20896" s="21">
        <v>29</v>
      </c>
    </row>
    <row r="20897" spans="1:27" hidden="1" x14ac:dyDescent="0.35">
      <c r="A20897">
        <v>2116</v>
      </c>
      <c r="B20897" t="s">
        <v>177</v>
      </c>
      <c r="C20897">
        <v>0</v>
      </c>
      <c r="D20897" t="s">
        <v>3660</v>
      </c>
      <c r="E20897" t="s">
        <v>621</v>
      </c>
      <c r="F20897" t="s">
        <v>109</v>
      </c>
      <c r="G20897" s="19">
        <v>1039</v>
      </c>
      <c r="H20897" s="19">
        <v>798.7337</v>
      </c>
      <c r="I20897" s="19">
        <v>1124.6251999999999</v>
      </c>
      <c r="J20897" s="19">
        <v>1132.1776</v>
      </c>
      <c r="K20897" s="19">
        <v>665.88336000000004</v>
      </c>
      <c r="L20897" s="19">
        <v>1175.1222</v>
      </c>
      <c r="M20897" s="19">
        <v>415.00195000000002</v>
      </c>
      <c r="N20897" s="19">
        <v>6350.5438999999997</v>
      </c>
      <c r="O20897" s="17">
        <f t="shared" si="2608"/>
        <v>12468</v>
      </c>
      <c r="P20897" s="18">
        <f t="shared" si="2609"/>
        <v>9584.8044000000009</v>
      </c>
      <c r="Q20897" s="18">
        <f t="shared" si="2610"/>
        <v>13495.502399999999</v>
      </c>
      <c r="R20897" s="18">
        <f t="shared" si="2611"/>
        <v>13586.1312</v>
      </c>
      <c r="S20897" s="18">
        <f t="shared" si="2612"/>
        <v>7990.6003200000005</v>
      </c>
      <c r="T20897" s="18">
        <f t="shared" si="2613"/>
        <v>14101.466400000001</v>
      </c>
      <c r="U20897" s="18">
        <f t="shared" si="2614"/>
        <v>4980.0234</v>
      </c>
      <c r="V20897" s="18">
        <f t="shared" si="2615"/>
        <v>76206.526799999992</v>
      </c>
      <c r="W20897" s="21">
        <v>73515.609375</v>
      </c>
      <c r="X20897" s="21">
        <v>88</v>
      </c>
      <c r="Y20897" s="21">
        <v>60</v>
      </c>
      <c r="Z20897" s="21">
        <v>67</v>
      </c>
      <c r="AA20897" s="21">
        <v>29</v>
      </c>
    </row>
    <row r="20898" spans="1:27" hidden="1" x14ac:dyDescent="0.35">
      <c r="A20898">
        <v>2116</v>
      </c>
      <c r="B20898" t="s">
        <v>177</v>
      </c>
      <c r="C20898">
        <v>0</v>
      </c>
      <c r="D20898" t="s">
        <v>3660</v>
      </c>
      <c r="E20898" t="s">
        <v>621</v>
      </c>
      <c r="F20898" t="s">
        <v>13</v>
      </c>
      <c r="G20898" s="19">
        <v>606</v>
      </c>
      <c r="H20898" s="19">
        <v>415.29320999999999</v>
      </c>
      <c r="I20898" s="19">
        <v>1061.6669999999999</v>
      </c>
      <c r="J20898" s="19">
        <v>769.11499000000003</v>
      </c>
      <c r="K20898" s="19">
        <v>370.05480999999997</v>
      </c>
      <c r="L20898" s="19">
        <v>0</v>
      </c>
      <c r="M20898" s="19">
        <v>442.43358999999998</v>
      </c>
      <c r="N20898" s="19">
        <v>3664.5635000000002</v>
      </c>
      <c r="O20898" s="17">
        <f t="shared" si="2608"/>
        <v>7272</v>
      </c>
      <c r="P20898" s="18">
        <f t="shared" si="2609"/>
        <v>4983.5185199999996</v>
      </c>
      <c r="Q20898" s="18">
        <f t="shared" si="2610"/>
        <v>12740.003999999999</v>
      </c>
      <c r="R20898" s="18">
        <f t="shared" si="2611"/>
        <v>9229.3798800000004</v>
      </c>
      <c r="S20898" s="18">
        <f t="shared" si="2612"/>
        <v>4440.6577199999992</v>
      </c>
      <c r="T20898" s="18">
        <f t="shared" si="2613"/>
        <v>0</v>
      </c>
      <c r="U20898" s="18">
        <f t="shared" si="2614"/>
        <v>5309.2030799999993</v>
      </c>
      <c r="V20898" s="18">
        <f t="shared" si="2615"/>
        <v>43974.762000000002</v>
      </c>
      <c r="W20898" s="21">
        <v>73515.609375</v>
      </c>
      <c r="X20898" s="21">
        <v>88</v>
      </c>
      <c r="Y20898" s="21">
        <v>60</v>
      </c>
      <c r="Z20898" s="21">
        <v>67</v>
      </c>
      <c r="AA20898" s="21">
        <v>29</v>
      </c>
    </row>
    <row r="20899" spans="1:27" hidden="1" x14ac:dyDescent="0.35">
      <c r="A20899">
        <v>2116</v>
      </c>
      <c r="B20899" t="s">
        <v>177</v>
      </c>
      <c r="C20899">
        <v>0</v>
      </c>
      <c r="D20899" t="s">
        <v>3660</v>
      </c>
      <c r="E20899" t="s">
        <v>621</v>
      </c>
      <c r="F20899" t="s">
        <v>14</v>
      </c>
      <c r="G20899" s="19">
        <v>799</v>
      </c>
      <c r="H20899" s="19">
        <v>516.87420999999995</v>
      </c>
      <c r="I20899" s="19">
        <v>1119.4554000000001</v>
      </c>
      <c r="J20899" s="19">
        <v>956.02002000000005</v>
      </c>
      <c r="K20899" s="19">
        <v>476.79315000000003</v>
      </c>
      <c r="L20899" s="19">
        <v>588.67376999999999</v>
      </c>
      <c r="M20899" s="19">
        <v>512.28905999999995</v>
      </c>
      <c r="N20899" s="19">
        <v>4969.1054999999997</v>
      </c>
      <c r="O20899" s="17">
        <f t="shared" si="2608"/>
        <v>9588</v>
      </c>
      <c r="P20899" s="18">
        <f t="shared" si="2609"/>
        <v>6202.4905199999994</v>
      </c>
      <c r="Q20899" s="18">
        <f t="shared" si="2610"/>
        <v>13433.464800000002</v>
      </c>
      <c r="R20899" s="18">
        <f t="shared" si="2611"/>
        <v>11472.240240000001</v>
      </c>
      <c r="S20899" s="18">
        <f t="shared" si="2612"/>
        <v>5721.5178000000005</v>
      </c>
      <c r="T20899" s="18">
        <f t="shared" si="2613"/>
        <v>7064.0852400000003</v>
      </c>
      <c r="U20899" s="18">
        <f t="shared" si="2614"/>
        <v>6147.4687199999989</v>
      </c>
      <c r="V20899" s="18">
        <f t="shared" si="2615"/>
        <v>59629.265999999996</v>
      </c>
      <c r="W20899" s="21">
        <v>73515.609375</v>
      </c>
      <c r="X20899" s="21">
        <v>88</v>
      </c>
      <c r="Y20899" s="21">
        <v>60</v>
      </c>
      <c r="Z20899" s="21">
        <v>67</v>
      </c>
      <c r="AA20899" s="21">
        <v>29</v>
      </c>
    </row>
    <row r="20900" spans="1:27" hidden="1" x14ac:dyDescent="0.35">
      <c r="A20900">
        <v>2116</v>
      </c>
      <c r="B20900" t="s">
        <v>177</v>
      </c>
      <c r="C20900">
        <v>0</v>
      </c>
      <c r="D20900" t="s">
        <v>3660</v>
      </c>
      <c r="E20900" t="s">
        <v>621</v>
      </c>
      <c r="F20900" t="s">
        <v>15</v>
      </c>
      <c r="G20900" s="19">
        <v>799</v>
      </c>
      <c r="H20900" s="19">
        <v>654.61005</v>
      </c>
      <c r="I20900" s="19">
        <v>1210.9110000000001</v>
      </c>
      <c r="J20900" s="19">
        <v>1142.925</v>
      </c>
      <c r="K20900" s="19">
        <v>526.70025999999996</v>
      </c>
      <c r="L20900" s="19">
        <v>1037.1343999999999</v>
      </c>
      <c r="M20900" s="19">
        <v>507.94009</v>
      </c>
      <c r="N20900" s="19">
        <v>5879.2206999999999</v>
      </c>
      <c r="O20900" s="17">
        <f t="shared" si="2608"/>
        <v>9588</v>
      </c>
      <c r="P20900" s="18">
        <f t="shared" si="2609"/>
        <v>7855.3206</v>
      </c>
      <c r="Q20900" s="18">
        <f t="shared" si="2610"/>
        <v>14530.932000000001</v>
      </c>
      <c r="R20900" s="18">
        <f t="shared" si="2611"/>
        <v>13715.099999999999</v>
      </c>
      <c r="S20900" s="18">
        <f t="shared" si="2612"/>
        <v>6320.403119999999</v>
      </c>
      <c r="T20900" s="18">
        <f t="shared" si="2613"/>
        <v>12445.612799999999</v>
      </c>
      <c r="U20900" s="18">
        <f t="shared" si="2614"/>
        <v>6095.2810799999997</v>
      </c>
      <c r="V20900" s="18">
        <f t="shared" si="2615"/>
        <v>70550.648400000005</v>
      </c>
      <c r="W20900" s="21">
        <v>73515.609375</v>
      </c>
      <c r="X20900" s="21">
        <v>88</v>
      </c>
      <c r="Y20900" s="21">
        <v>60</v>
      </c>
      <c r="Z20900" s="21">
        <v>67</v>
      </c>
      <c r="AA20900" s="21">
        <v>29</v>
      </c>
    </row>
    <row r="20901" spans="1:27" hidden="1" x14ac:dyDescent="0.35">
      <c r="A20901">
        <v>2116</v>
      </c>
      <c r="B20901" t="s">
        <v>177</v>
      </c>
      <c r="C20901">
        <v>0</v>
      </c>
      <c r="D20901" t="s">
        <v>3660</v>
      </c>
      <c r="E20901" t="s">
        <v>621</v>
      </c>
      <c r="F20901" t="s">
        <v>110</v>
      </c>
      <c r="G20901" s="19">
        <v>1039</v>
      </c>
      <c r="H20901" s="19">
        <v>799.22906</v>
      </c>
      <c r="I20901" s="19">
        <v>1232.2804000000001</v>
      </c>
      <c r="J20901" s="19">
        <v>1329.8300999999999</v>
      </c>
      <c r="K20901" s="19">
        <v>666.06286999999998</v>
      </c>
      <c r="L20901" s="19">
        <v>1175.1222</v>
      </c>
      <c r="M20901" s="19">
        <v>543.97722999999996</v>
      </c>
      <c r="N20901" s="19">
        <v>6785.5020000000004</v>
      </c>
      <c r="O20901" s="17">
        <f t="shared" si="2608"/>
        <v>12468</v>
      </c>
      <c r="P20901" s="18">
        <f t="shared" si="2609"/>
        <v>9590.7487199999996</v>
      </c>
      <c r="Q20901" s="18">
        <f t="shared" si="2610"/>
        <v>14787.364800000001</v>
      </c>
      <c r="R20901" s="18">
        <f t="shared" si="2611"/>
        <v>15957.961199999998</v>
      </c>
      <c r="S20901" s="18">
        <f t="shared" si="2612"/>
        <v>7992.7544399999997</v>
      </c>
      <c r="T20901" s="18">
        <f t="shared" si="2613"/>
        <v>14101.466400000001</v>
      </c>
      <c r="U20901" s="18">
        <f t="shared" si="2614"/>
        <v>6527.7267599999996</v>
      </c>
      <c r="V20901" s="18">
        <f t="shared" si="2615"/>
        <v>81426.024000000005</v>
      </c>
      <c r="W20901" s="21">
        <v>73515.609375</v>
      </c>
      <c r="X20901" s="21">
        <v>88</v>
      </c>
      <c r="Y20901" s="21">
        <v>60</v>
      </c>
      <c r="Z20901" s="21">
        <v>67</v>
      </c>
      <c r="AA20901" s="21">
        <v>29</v>
      </c>
    </row>
    <row r="20902" spans="1:27" hidden="1" x14ac:dyDescent="0.35">
      <c r="A20902">
        <v>2116</v>
      </c>
      <c r="B20902" t="s">
        <v>177</v>
      </c>
      <c r="C20902">
        <v>0</v>
      </c>
      <c r="D20902" t="s">
        <v>3660</v>
      </c>
      <c r="E20902" t="s">
        <v>621</v>
      </c>
      <c r="F20902" t="s">
        <v>111</v>
      </c>
      <c r="G20902" s="19">
        <v>1039</v>
      </c>
      <c r="H20902" s="19">
        <v>978.06493999999998</v>
      </c>
      <c r="I20902" s="19">
        <v>1237.2587000000001</v>
      </c>
      <c r="J20902" s="19">
        <v>1516.7351000000001</v>
      </c>
      <c r="K20902" s="19">
        <v>730.86217999999997</v>
      </c>
      <c r="L20902" s="19">
        <v>1175.1222</v>
      </c>
      <c r="M20902" s="19">
        <v>468.02408000000003</v>
      </c>
      <c r="N20902" s="19">
        <v>7145.0673999999999</v>
      </c>
      <c r="O20902" s="17">
        <f t="shared" si="2608"/>
        <v>12468</v>
      </c>
      <c r="P20902" s="18">
        <f t="shared" si="2609"/>
        <v>11736.779279999999</v>
      </c>
      <c r="Q20902" s="18">
        <f t="shared" si="2610"/>
        <v>14847.1044</v>
      </c>
      <c r="R20902" s="18">
        <f t="shared" si="2611"/>
        <v>18200.821200000002</v>
      </c>
      <c r="S20902" s="18">
        <f t="shared" si="2612"/>
        <v>8770.3461599999991</v>
      </c>
      <c r="T20902" s="18">
        <f t="shared" si="2613"/>
        <v>14101.466400000001</v>
      </c>
      <c r="U20902" s="18">
        <f t="shared" si="2614"/>
        <v>5616.2889599999999</v>
      </c>
      <c r="V20902" s="18">
        <f t="shared" si="2615"/>
        <v>85740.808799999999</v>
      </c>
      <c r="W20902" s="21">
        <v>73515.609375</v>
      </c>
      <c r="X20902" s="21">
        <v>88</v>
      </c>
      <c r="Y20902" s="21">
        <v>60</v>
      </c>
      <c r="Z20902" s="21">
        <v>67</v>
      </c>
      <c r="AA20902" s="21">
        <v>29</v>
      </c>
    </row>
    <row r="20903" spans="1:27" x14ac:dyDescent="0.35">
      <c r="A20903">
        <v>2731</v>
      </c>
      <c r="B20903" t="s">
        <v>112</v>
      </c>
      <c r="C20903">
        <v>0</v>
      </c>
      <c r="D20903" t="s">
        <v>4079</v>
      </c>
      <c r="E20903" t="s">
        <v>4080</v>
      </c>
      <c r="F20903" t="s">
        <v>10</v>
      </c>
      <c r="G20903" s="19">
        <v>564</v>
      </c>
      <c r="H20903" s="19">
        <v>251.5968</v>
      </c>
      <c r="I20903" s="19">
        <v>894.91034000000002</v>
      </c>
      <c r="J20903" s="19">
        <v>458.89917000000003</v>
      </c>
      <c r="K20903" s="19">
        <v>295.52289000000002</v>
      </c>
      <c r="L20903" s="19">
        <v>0</v>
      </c>
      <c r="M20903" s="19">
        <v>363.41098</v>
      </c>
      <c r="N20903" s="19">
        <v>2828.3400999999999</v>
      </c>
      <c r="O20903" s="17">
        <f t="shared" si="2608"/>
        <v>6768</v>
      </c>
      <c r="P20903" s="18">
        <f t="shared" si="2609"/>
        <v>3019.1615999999999</v>
      </c>
      <c r="Q20903" s="18">
        <f t="shared" si="2610"/>
        <v>10738.924080000001</v>
      </c>
      <c r="R20903" s="18">
        <f t="shared" si="2611"/>
        <v>5506.7900399999999</v>
      </c>
      <c r="S20903" s="18">
        <f t="shared" si="2612"/>
        <v>3546.2746800000004</v>
      </c>
      <c r="T20903" s="18">
        <f t="shared" si="2613"/>
        <v>0</v>
      </c>
      <c r="U20903" s="18">
        <f t="shared" si="2614"/>
        <v>4360.9317599999995</v>
      </c>
      <c r="V20903" s="18">
        <f t="shared" si="2615"/>
        <v>33940.081200000001</v>
      </c>
      <c r="W20903" s="21">
        <v>62225.66015625</v>
      </c>
      <c r="X20903" s="21">
        <v>254</v>
      </c>
      <c r="Y20903" s="21">
        <v>159</v>
      </c>
      <c r="Z20903" s="21">
        <v>120</v>
      </c>
      <c r="AA20903" s="21">
        <v>155</v>
      </c>
    </row>
    <row r="20904" spans="1:27" hidden="1" x14ac:dyDescent="0.35">
      <c r="A20904">
        <v>2117</v>
      </c>
      <c r="B20904" t="s">
        <v>177</v>
      </c>
      <c r="C20904">
        <v>1</v>
      </c>
      <c r="D20904" t="s">
        <v>1738</v>
      </c>
      <c r="E20904" t="s">
        <v>1745</v>
      </c>
      <c r="F20904" t="s">
        <v>11</v>
      </c>
      <c r="G20904" s="19">
        <v>821.27233999999999</v>
      </c>
      <c r="H20904" s="19">
        <v>375.88936999999999</v>
      </c>
      <c r="I20904" s="19">
        <v>911.33141999999998</v>
      </c>
      <c r="J20904" s="19">
        <v>513.21960000000001</v>
      </c>
      <c r="K20904" s="19">
        <v>433.77890000000002</v>
      </c>
      <c r="L20904" s="19">
        <v>698.32403999999997</v>
      </c>
      <c r="M20904" s="19">
        <v>431.54946999999999</v>
      </c>
      <c r="N20904" s="19">
        <v>4185.3652000000002</v>
      </c>
      <c r="O20904" s="17">
        <f t="shared" si="2608"/>
        <v>9855.2680799999998</v>
      </c>
      <c r="P20904" s="18">
        <f t="shared" si="2609"/>
        <v>4510.6724400000003</v>
      </c>
      <c r="Q20904" s="18">
        <f t="shared" si="2610"/>
        <v>10935.97704</v>
      </c>
      <c r="R20904" s="18">
        <f t="shared" si="2611"/>
        <v>6158.6352000000006</v>
      </c>
      <c r="S20904" s="18">
        <f t="shared" si="2612"/>
        <v>5205.3468000000003</v>
      </c>
      <c r="T20904" s="18">
        <f t="shared" si="2613"/>
        <v>8379.8884799999996</v>
      </c>
      <c r="U20904" s="18">
        <f t="shared" si="2614"/>
        <v>5178.5936400000001</v>
      </c>
      <c r="V20904" s="18">
        <f t="shared" si="2615"/>
        <v>50224.382400000002</v>
      </c>
      <c r="W20904" s="21">
        <v>75990.2578125</v>
      </c>
      <c r="X20904" s="21">
        <v>88</v>
      </c>
      <c r="Y20904" s="21">
        <v>30</v>
      </c>
      <c r="Z20904" s="21">
        <v>66</v>
      </c>
      <c r="AA20904" s="21">
        <v>25</v>
      </c>
    </row>
    <row r="20905" spans="1:27" hidden="1" x14ac:dyDescent="0.35">
      <c r="A20905">
        <v>2117</v>
      </c>
      <c r="B20905" t="s">
        <v>177</v>
      </c>
      <c r="C20905">
        <v>1</v>
      </c>
      <c r="D20905" t="s">
        <v>1738</v>
      </c>
      <c r="E20905" t="s">
        <v>1745</v>
      </c>
      <c r="F20905" t="s">
        <v>12</v>
      </c>
      <c r="G20905" s="19">
        <v>821.27233999999999</v>
      </c>
      <c r="H20905" s="19">
        <v>550.74072000000001</v>
      </c>
      <c r="I20905" s="19">
        <v>1022.0207</v>
      </c>
      <c r="J20905" s="19">
        <v>694.32672000000002</v>
      </c>
      <c r="K20905" s="19">
        <v>497.13443000000001</v>
      </c>
      <c r="L20905" s="19">
        <v>1200.0992000000001</v>
      </c>
      <c r="M20905" s="19">
        <v>454.87466000000001</v>
      </c>
      <c r="N20905" s="19">
        <v>5240.4687999999996</v>
      </c>
      <c r="O20905" s="17">
        <f t="shared" si="2608"/>
        <v>9855.2680799999998</v>
      </c>
      <c r="P20905" s="18">
        <f t="shared" si="2609"/>
        <v>6608.8886400000001</v>
      </c>
      <c r="Q20905" s="18">
        <f t="shared" si="2610"/>
        <v>12264.2484</v>
      </c>
      <c r="R20905" s="18">
        <f t="shared" si="2611"/>
        <v>8331.9206400000003</v>
      </c>
      <c r="S20905" s="18">
        <f t="shared" si="2612"/>
        <v>5965.6131599999999</v>
      </c>
      <c r="T20905" s="18">
        <f t="shared" si="2613"/>
        <v>14401.190400000001</v>
      </c>
      <c r="U20905" s="18">
        <f t="shared" si="2614"/>
        <v>5458.4959200000003</v>
      </c>
      <c r="V20905" s="18">
        <f t="shared" si="2615"/>
        <v>62885.625599999999</v>
      </c>
      <c r="W20905" s="21">
        <v>75990.2578125</v>
      </c>
      <c r="X20905" s="21">
        <v>88</v>
      </c>
      <c r="Y20905" s="21">
        <v>30</v>
      </c>
      <c r="Z20905" s="21">
        <v>66</v>
      </c>
      <c r="AA20905" s="21">
        <v>25</v>
      </c>
    </row>
    <row r="20906" spans="1:27" hidden="1" x14ac:dyDescent="0.35">
      <c r="A20906">
        <v>2117</v>
      </c>
      <c r="B20906" t="s">
        <v>177</v>
      </c>
      <c r="C20906">
        <v>1</v>
      </c>
      <c r="D20906" t="s">
        <v>1738</v>
      </c>
      <c r="E20906" t="s">
        <v>1745</v>
      </c>
      <c r="F20906" t="s">
        <v>108</v>
      </c>
      <c r="G20906" s="19">
        <v>1079.5220999999999</v>
      </c>
      <c r="H20906" s="19">
        <v>734.7124</v>
      </c>
      <c r="I20906" s="19">
        <v>1072.9553000000001</v>
      </c>
      <c r="J20906" s="19">
        <v>875.43384000000003</v>
      </c>
      <c r="K20906" s="19">
        <v>657.36870999999996</v>
      </c>
      <c r="L20906" s="19">
        <v>1354.4917</v>
      </c>
      <c r="M20906" s="19">
        <v>572.83527000000004</v>
      </c>
      <c r="N20906" s="19">
        <v>6347.3193000000001</v>
      </c>
      <c r="O20906" s="17">
        <f t="shared" si="2608"/>
        <v>12954.265199999998</v>
      </c>
      <c r="P20906" s="18">
        <f t="shared" si="2609"/>
        <v>8816.5488000000005</v>
      </c>
      <c r="Q20906" s="18">
        <f t="shared" si="2610"/>
        <v>12875.463600000001</v>
      </c>
      <c r="R20906" s="18">
        <f t="shared" si="2611"/>
        <v>10505.20608</v>
      </c>
      <c r="S20906" s="18">
        <f t="shared" si="2612"/>
        <v>7888.4245199999996</v>
      </c>
      <c r="T20906" s="18">
        <f t="shared" si="2613"/>
        <v>16253.9004</v>
      </c>
      <c r="U20906" s="18">
        <f t="shared" si="2614"/>
        <v>6874.0232400000004</v>
      </c>
      <c r="V20906" s="18">
        <f t="shared" si="2615"/>
        <v>76167.831600000005</v>
      </c>
      <c r="W20906" s="21">
        <v>75990.2578125</v>
      </c>
      <c r="X20906" s="21">
        <v>88</v>
      </c>
      <c r="Y20906" s="21">
        <v>30</v>
      </c>
      <c r="Z20906" s="21">
        <v>66</v>
      </c>
      <c r="AA20906" s="21">
        <v>25</v>
      </c>
    </row>
    <row r="20907" spans="1:27" hidden="1" x14ac:dyDescent="0.35">
      <c r="A20907">
        <v>2117</v>
      </c>
      <c r="B20907" t="s">
        <v>177</v>
      </c>
      <c r="C20907">
        <v>1</v>
      </c>
      <c r="D20907" t="s">
        <v>1738</v>
      </c>
      <c r="E20907" t="s">
        <v>1745</v>
      </c>
      <c r="F20907" t="s">
        <v>109</v>
      </c>
      <c r="G20907" s="19">
        <v>1079.5220999999999</v>
      </c>
      <c r="H20907" s="19">
        <v>899.33765000000005</v>
      </c>
      <c r="I20907" s="19">
        <v>1103.1388999999999</v>
      </c>
      <c r="J20907" s="19">
        <v>1056.5409999999999</v>
      </c>
      <c r="K20907" s="19">
        <v>717.01891999999998</v>
      </c>
      <c r="L20907" s="19">
        <v>1354.4917</v>
      </c>
      <c r="M20907" s="19">
        <v>521.49676999999997</v>
      </c>
      <c r="N20907" s="19">
        <v>6731.5469000000003</v>
      </c>
      <c r="O20907" s="17">
        <f t="shared" si="2608"/>
        <v>12954.265199999998</v>
      </c>
      <c r="P20907" s="18">
        <f t="shared" si="2609"/>
        <v>10792.051800000001</v>
      </c>
      <c r="Q20907" s="18">
        <f t="shared" si="2610"/>
        <v>13237.666799999999</v>
      </c>
      <c r="R20907" s="18">
        <f t="shared" si="2611"/>
        <v>12678.491999999998</v>
      </c>
      <c r="S20907" s="18">
        <f t="shared" si="2612"/>
        <v>8604.2270399999998</v>
      </c>
      <c r="T20907" s="18">
        <f t="shared" si="2613"/>
        <v>16253.9004</v>
      </c>
      <c r="U20907" s="18">
        <f t="shared" si="2614"/>
        <v>6257.9612399999996</v>
      </c>
      <c r="V20907" s="18">
        <f t="shared" si="2615"/>
        <v>80778.5628</v>
      </c>
      <c r="W20907" s="21">
        <v>75990.2578125</v>
      </c>
      <c r="X20907" s="21">
        <v>88</v>
      </c>
      <c r="Y20907" s="21">
        <v>30</v>
      </c>
      <c r="Z20907" s="21">
        <v>66</v>
      </c>
      <c r="AA20907" s="21">
        <v>25</v>
      </c>
    </row>
    <row r="20908" spans="1:27" hidden="1" x14ac:dyDescent="0.35">
      <c r="A20908">
        <v>2117</v>
      </c>
      <c r="B20908" t="s">
        <v>177</v>
      </c>
      <c r="C20908">
        <v>1</v>
      </c>
      <c r="D20908" t="s">
        <v>1738</v>
      </c>
      <c r="E20908" t="s">
        <v>1745</v>
      </c>
      <c r="F20908" t="s">
        <v>13</v>
      </c>
      <c r="G20908" s="19">
        <v>669.36072000000001</v>
      </c>
      <c r="H20908" s="19">
        <v>467.60120000000001</v>
      </c>
      <c r="I20908" s="19">
        <v>1025.4623999999999</v>
      </c>
      <c r="J20908" s="19">
        <v>664.22497999999996</v>
      </c>
      <c r="K20908" s="19">
        <v>411.96613000000002</v>
      </c>
      <c r="L20908" s="19">
        <v>0</v>
      </c>
      <c r="M20908" s="19">
        <v>446.08301</v>
      </c>
      <c r="N20908" s="19">
        <v>3684.6985</v>
      </c>
      <c r="O20908" s="17">
        <f t="shared" si="2608"/>
        <v>8032.3286399999997</v>
      </c>
      <c r="P20908" s="18">
        <f t="shared" si="2609"/>
        <v>5611.2143999999998</v>
      </c>
      <c r="Q20908" s="18">
        <f t="shared" si="2610"/>
        <v>12305.548799999999</v>
      </c>
      <c r="R20908" s="18">
        <f t="shared" si="2611"/>
        <v>7970.6997599999995</v>
      </c>
      <c r="S20908" s="18">
        <f t="shared" si="2612"/>
        <v>4943.5935600000003</v>
      </c>
      <c r="T20908" s="18">
        <f t="shared" si="2613"/>
        <v>0</v>
      </c>
      <c r="U20908" s="18">
        <f t="shared" si="2614"/>
        <v>5352.9961199999998</v>
      </c>
      <c r="V20908" s="18">
        <f t="shared" si="2615"/>
        <v>44216.381999999998</v>
      </c>
      <c r="W20908" s="21">
        <v>75990.2578125</v>
      </c>
      <c r="X20908" s="21">
        <v>88</v>
      </c>
      <c r="Y20908" s="21">
        <v>30</v>
      </c>
      <c r="Z20908" s="21">
        <v>66</v>
      </c>
      <c r="AA20908" s="21">
        <v>25</v>
      </c>
    </row>
    <row r="20909" spans="1:27" hidden="1" x14ac:dyDescent="0.35">
      <c r="A20909">
        <v>2117</v>
      </c>
      <c r="B20909" t="s">
        <v>177</v>
      </c>
      <c r="C20909">
        <v>1</v>
      </c>
      <c r="D20909" t="s">
        <v>1738</v>
      </c>
      <c r="E20909" t="s">
        <v>1745</v>
      </c>
      <c r="F20909" t="s">
        <v>14</v>
      </c>
      <c r="G20909" s="19">
        <v>821.27233999999999</v>
      </c>
      <c r="H20909" s="19">
        <v>581.97675000000004</v>
      </c>
      <c r="I20909" s="19">
        <v>1139.1190999999999</v>
      </c>
      <c r="J20909" s="19">
        <v>845.33208999999999</v>
      </c>
      <c r="K20909" s="19">
        <v>508.45245</v>
      </c>
      <c r="L20909" s="19">
        <v>698.32403999999997</v>
      </c>
      <c r="M20909" s="19">
        <v>545.57159000000001</v>
      </c>
      <c r="N20909" s="19">
        <v>5140.0483000000004</v>
      </c>
      <c r="O20909" s="17">
        <f t="shared" si="2608"/>
        <v>9855.2680799999998</v>
      </c>
      <c r="P20909" s="18">
        <f t="shared" si="2609"/>
        <v>6983.7210000000005</v>
      </c>
      <c r="Q20909" s="18">
        <f t="shared" si="2610"/>
        <v>13669.429199999999</v>
      </c>
      <c r="R20909" s="18">
        <f t="shared" si="2611"/>
        <v>10143.98508</v>
      </c>
      <c r="S20909" s="18">
        <f t="shared" si="2612"/>
        <v>6101.4294</v>
      </c>
      <c r="T20909" s="18">
        <f t="shared" si="2613"/>
        <v>8379.8884799999996</v>
      </c>
      <c r="U20909" s="18">
        <f t="shared" si="2614"/>
        <v>6546.8590800000002</v>
      </c>
      <c r="V20909" s="18">
        <f t="shared" si="2615"/>
        <v>61680.579600000005</v>
      </c>
      <c r="W20909" s="21">
        <v>75990.2578125</v>
      </c>
      <c r="X20909" s="21">
        <v>88</v>
      </c>
      <c r="Y20909" s="21">
        <v>30</v>
      </c>
      <c r="Z20909" s="21">
        <v>66</v>
      </c>
      <c r="AA20909" s="21">
        <v>25</v>
      </c>
    </row>
    <row r="20910" spans="1:27" hidden="1" x14ac:dyDescent="0.35">
      <c r="A20910">
        <v>2117</v>
      </c>
      <c r="B20910" t="s">
        <v>177</v>
      </c>
      <c r="C20910">
        <v>1</v>
      </c>
      <c r="D20910" t="s">
        <v>1738</v>
      </c>
      <c r="E20910" t="s">
        <v>1745</v>
      </c>
      <c r="F20910" t="s">
        <v>15</v>
      </c>
      <c r="G20910" s="19">
        <v>821.27233999999999</v>
      </c>
      <c r="H20910" s="19">
        <v>737.06104000000005</v>
      </c>
      <c r="I20910" s="19">
        <v>1187.4395</v>
      </c>
      <c r="J20910" s="19">
        <v>1026.4392</v>
      </c>
      <c r="K20910" s="19">
        <v>564.64562999999998</v>
      </c>
      <c r="L20910" s="19">
        <v>1200.0992000000001</v>
      </c>
      <c r="M20910" s="19">
        <v>552.49872000000005</v>
      </c>
      <c r="N20910" s="19">
        <v>6089.4556000000002</v>
      </c>
      <c r="O20910" s="17">
        <f t="shared" si="2608"/>
        <v>9855.2680799999998</v>
      </c>
      <c r="P20910" s="18">
        <f t="shared" si="2609"/>
        <v>8844.7324800000006</v>
      </c>
      <c r="Q20910" s="18">
        <f t="shared" si="2610"/>
        <v>14249.273999999999</v>
      </c>
      <c r="R20910" s="18">
        <f t="shared" si="2611"/>
        <v>12317.270400000001</v>
      </c>
      <c r="S20910" s="18">
        <f t="shared" si="2612"/>
        <v>6775.7475599999998</v>
      </c>
      <c r="T20910" s="18">
        <f t="shared" si="2613"/>
        <v>14401.190400000001</v>
      </c>
      <c r="U20910" s="18">
        <f t="shared" si="2614"/>
        <v>6629.9846400000006</v>
      </c>
      <c r="V20910" s="18">
        <f t="shared" si="2615"/>
        <v>73073.467199999999</v>
      </c>
      <c r="W20910" s="21">
        <v>75990.2578125</v>
      </c>
      <c r="X20910" s="21">
        <v>88</v>
      </c>
      <c r="Y20910" s="21">
        <v>30</v>
      </c>
      <c r="Z20910" s="21">
        <v>66</v>
      </c>
      <c r="AA20910" s="21">
        <v>25</v>
      </c>
    </row>
    <row r="20911" spans="1:27" hidden="1" x14ac:dyDescent="0.35">
      <c r="A20911">
        <v>2117</v>
      </c>
      <c r="B20911" t="s">
        <v>177</v>
      </c>
      <c r="C20911">
        <v>1</v>
      </c>
      <c r="D20911" t="s">
        <v>1738</v>
      </c>
      <c r="E20911" t="s">
        <v>1745</v>
      </c>
      <c r="F20911" t="s">
        <v>110</v>
      </c>
      <c r="G20911" s="19">
        <v>1079.5220999999999</v>
      </c>
      <c r="H20911" s="19">
        <v>899.89544999999998</v>
      </c>
      <c r="I20911" s="19">
        <v>1215.78</v>
      </c>
      <c r="J20911" s="19">
        <v>1207.5463999999999</v>
      </c>
      <c r="K20911" s="19">
        <v>717.22100999999998</v>
      </c>
      <c r="L20911" s="19">
        <v>1354.4917</v>
      </c>
      <c r="M20911" s="19">
        <v>602.57488999999998</v>
      </c>
      <c r="N20911" s="19">
        <v>7077.0316999999995</v>
      </c>
      <c r="O20911" s="17">
        <f t="shared" si="2608"/>
        <v>12954.265199999998</v>
      </c>
      <c r="P20911" s="18">
        <f t="shared" si="2609"/>
        <v>10798.7454</v>
      </c>
      <c r="Q20911" s="18">
        <f t="shared" si="2610"/>
        <v>14589.36</v>
      </c>
      <c r="R20911" s="18">
        <f t="shared" si="2611"/>
        <v>14490.556799999998</v>
      </c>
      <c r="S20911" s="18">
        <f t="shared" si="2612"/>
        <v>8606.6521199999988</v>
      </c>
      <c r="T20911" s="18">
        <f t="shared" si="2613"/>
        <v>16253.9004</v>
      </c>
      <c r="U20911" s="18">
        <f t="shared" si="2614"/>
        <v>7230.8986800000002</v>
      </c>
      <c r="V20911" s="18">
        <f t="shared" si="2615"/>
        <v>84924.380399999995</v>
      </c>
      <c r="W20911" s="21">
        <v>75990.2578125</v>
      </c>
      <c r="X20911" s="21">
        <v>88</v>
      </c>
      <c r="Y20911" s="21">
        <v>30</v>
      </c>
      <c r="Z20911" s="21">
        <v>66</v>
      </c>
      <c r="AA20911" s="21">
        <v>25</v>
      </c>
    </row>
    <row r="20912" spans="1:27" hidden="1" x14ac:dyDescent="0.35">
      <c r="A20912">
        <v>2117</v>
      </c>
      <c r="B20912" t="s">
        <v>177</v>
      </c>
      <c r="C20912">
        <v>1</v>
      </c>
      <c r="D20912" t="s">
        <v>1738</v>
      </c>
      <c r="E20912" t="s">
        <v>1745</v>
      </c>
      <c r="F20912" t="s">
        <v>111</v>
      </c>
      <c r="G20912" s="19">
        <v>1079.5220999999999</v>
      </c>
      <c r="H20912" s="19">
        <v>1101.2563</v>
      </c>
      <c r="I20912" s="19">
        <v>1227.8507999999999</v>
      </c>
      <c r="J20912" s="19">
        <v>1388.6533999999999</v>
      </c>
      <c r="K20912" s="19">
        <v>790.18200999999999</v>
      </c>
      <c r="L20912" s="19">
        <v>1354.4917</v>
      </c>
      <c r="M20912" s="19">
        <v>536.35479999999995</v>
      </c>
      <c r="N20912" s="19">
        <v>7478.3109999999997</v>
      </c>
      <c r="O20912" s="17">
        <f t="shared" si="2608"/>
        <v>12954.265199999998</v>
      </c>
      <c r="P20912" s="18">
        <f t="shared" si="2609"/>
        <v>13215.0756</v>
      </c>
      <c r="Q20912" s="18">
        <f t="shared" si="2610"/>
        <v>14734.209599999998</v>
      </c>
      <c r="R20912" s="18">
        <f t="shared" si="2611"/>
        <v>16663.840799999998</v>
      </c>
      <c r="S20912" s="18">
        <f t="shared" si="2612"/>
        <v>9482.1841199999999</v>
      </c>
      <c r="T20912" s="18">
        <f t="shared" si="2613"/>
        <v>16253.9004</v>
      </c>
      <c r="U20912" s="18">
        <f t="shared" si="2614"/>
        <v>6436.257599999999</v>
      </c>
      <c r="V20912" s="18">
        <f t="shared" si="2615"/>
        <v>89739.731999999989</v>
      </c>
      <c r="W20912" s="21">
        <v>75990.2578125</v>
      </c>
      <c r="X20912" s="21">
        <v>88</v>
      </c>
      <c r="Y20912" s="21">
        <v>30</v>
      </c>
      <c r="Z20912" s="21">
        <v>66</v>
      </c>
      <c r="AA20912" s="21">
        <v>25</v>
      </c>
    </row>
    <row r="20913" spans="1:27" x14ac:dyDescent="0.35">
      <c r="A20913">
        <v>2382</v>
      </c>
      <c r="B20913" t="s">
        <v>102</v>
      </c>
      <c r="C20913">
        <v>0</v>
      </c>
      <c r="D20913" t="s">
        <v>4081</v>
      </c>
      <c r="E20913" t="s">
        <v>511</v>
      </c>
      <c r="F20913" t="s">
        <v>10</v>
      </c>
      <c r="G20913" s="19">
        <v>507</v>
      </c>
      <c r="H20913" s="19">
        <v>223.92979</v>
      </c>
      <c r="I20913" s="19">
        <v>907.02008000000001</v>
      </c>
      <c r="J20913" s="19">
        <v>407.89917000000003</v>
      </c>
      <c r="K20913" s="19">
        <v>264.84469999999999</v>
      </c>
      <c r="L20913" s="19">
        <v>0</v>
      </c>
      <c r="M20913" s="19">
        <v>403.00943000000001</v>
      </c>
      <c r="N20913" s="19">
        <v>2713.7031000000002</v>
      </c>
      <c r="O20913" s="17">
        <f t="shared" si="2608"/>
        <v>6084</v>
      </c>
      <c r="P20913" s="18">
        <f t="shared" si="2609"/>
        <v>2687.1574799999999</v>
      </c>
      <c r="Q20913" s="18">
        <f t="shared" si="2610"/>
        <v>10884.240959999999</v>
      </c>
      <c r="R20913" s="18">
        <f t="shared" si="2611"/>
        <v>4894.7900399999999</v>
      </c>
      <c r="S20913" s="18">
        <f t="shared" si="2612"/>
        <v>3178.1363999999999</v>
      </c>
      <c r="T20913" s="18">
        <f t="shared" si="2613"/>
        <v>0</v>
      </c>
      <c r="U20913" s="18">
        <f t="shared" si="2614"/>
        <v>4836.1131599999999</v>
      </c>
      <c r="V20913" s="18">
        <f t="shared" si="2615"/>
        <v>32564.4372</v>
      </c>
      <c r="W20913" s="21">
        <v>64164.3046875</v>
      </c>
      <c r="X20913" s="21">
        <v>46</v>
      </c>
      <c r="Y20913" s="21">
        <v>35</v>
      </c>
      <c r="Z20913" s="21">
        <v>43</v>
      </c>
      <c r="AA20913" s="21">
        <v>16</v>
      </c>
    </row>
    <row r="20914" spans="1:27" hidden="1" x14ac:dyDescent="0.35">
      <c r="A20914">
        <v>2118</v>
      </c>
      <c r="B20914" t="s">
        <v>177</v>
      </c>
      <c r="C20914">
        <v>1</v>
      </c>
      <c r="D20914" t="s">
        <v>4067</v>
      </c>
      <c r="E20914" t="s">
        <v>2267</v>
      </c>
      <c r="F20914" t="s">
        <v>11</v>
      </c>
      <c r="G20914" s="19">
        <v>783.31</v>
      </c>
      <c r="H20914" s="19">
        <v>363.14731</v>
      </c>
      <c r="I20914" s="19">
        <v>827.53008999999997</v>
      </c>
      <c r="J20914" s="19">
        <v>577.58501999999999</v>
      </c>
      <c r="K20914" s="19">
        <v>415.40667999999999</v>
      </c>
      <c r="L20914" s="19">
        <v>694.90814</v>
      </c>
      <c r="M20914" s="19">
        <v>408.34798999999998</v>
      </c>
      <c r="N20914" s="19">
        <v>4070.2354</v>
      </c>
      <c r="O20914" s="17">
        <f t="shared" si="2608"/>
        <v>9399.7199999999993</v>
      </c>
      <c r="P20914" s="18">
        <f t="shared" si="2609"/>
        <v>4357.7677199999998</v>
      </c>
      <c r="Q20914" s="18">
        <f t="shared" si="2610"/>
        <v>9930.3610799999988</v>
      </c>
      <c r="R20914" s="18">
        <f t="shared" si="2611"/>
        <v>6931.0202399999998</v>
      </c>
      <c r="S20914" s="18">
        <f t="shared" si="2612"/>
        <v>4984.8801599999997</v>
      </c>
      <c r="T20914" s="18">
        <f t="shared" si="2613"/>
        <v>8338.89768</v>
      </c>
      <c r="U20914" s="18">
        <f t="shared" si="2614"/>
        <v>4900.1758799999998</v>
      </c>
      <c r="V20914" s="18">
        <f t="shared" si="2615"/>
        <v>48842.824800000002</v>
      </c>
      <c r="W20914" s="21">
        <v>66438.7265625</v>
      </c>
      <c r="X20914" s="21">
        <v>88</v>
      </c>
      <c r="Y20914" s="21">
        <v>32</v>
      </c>
      <c r="Z20914" s="21">
        <v>31</v>
      </c>
      <c r="AA20914" s="21">
        <v>52</v>
      </c>
    </row>
    <row r="20915" spans="1:27" hidden="1" x14ac:dyDescent="0.35">
      <c r="A20915">
        <v>2118</v>
      </c>
      <c r="B20915" t="s">
        <v>177</v>
      </c>
      <c r="C20915">
        <v>1</v>
      </c>
      <c r="D20915" t="s">
        <v>4067</v>
      </c>
      <c r="E20915" t="s">
        <v>2267</v>
      </c>
      <c r="F20915" t="s">
        <v>12</v>
      </c>
      <c r="G20915" s="19">
        <v>783.31</v>
      </c>
      <c r="H20915" s="19">
        <v>532.07146999999998</v>
      </c>
      <c r="I20915" s="19">
        <v>945.54674999999997</v>
      </c>
      <c r="J20915" s="19">
        <v>780.05755999999997</v>
      </c>
      <c r="K20915" s="19">
        <v>476.61459000000002</v>
      </c>
      <c r="L20915" s="19">
        <v>1194.2289000000001</v>
      </c>
      <c r="M20915" s="19">
        <v>436.2373</v>
      </c>
      <c r="N20915" s="19">
        <v>5148.0663999999997</v>
      </c>
      <c r="O20915" s="17">
        <f t="shared" si="2608"/>
        <v>9399.7199999999993</v>
      </c>
      <c r="P20915" s="18">
        <f t="shared" si="2609"/>
        <v>6384.8576400000002</v>
      </c>
      <c r="Q20915" s="18">
        <f t="shared" si="2610"/>
        <v>11346.561</v>
      </c>
      <c r="R20915" s="18">
        <f t="shared" si="2611"/>
        <v>9360.6907199999987</v>
      </c>
      <c r="S20915" s="18">
        <f t="shared" si="2612"/>
        <v>5719.3750799999998</v>
      </c>
      <c r="T20915" s="18">
        <f t="shared" si="2613"/>
        <v>14330.746800000001</v>
      </c>
      <c r="U20915" s="18">
        <f t="shared" si="2614"/>
        <v>5234.8476000000001</v>
      </c>
      <c r="V20915" s="18">
        <f t="shared" si="2615"/>
        <v>61776.796799999996</v>
      </c>
      <c r="W20915" s="21">
        <v>66438.7265625</v>
      </c>
      <c r="X20915" s="21">
        <v>88</v>
      </c>
      <c r="Y20915" s="21">
        <v>32</v>
      </c>
      <c r="Z20915" s="21">
        <v>31</v>
      </c>
      <c r="AA20915" s="21">
        <v>52</v>
      </c>
    </row>
    <row r="20916" spans="1:27" hidden="1" x14ac:dyDescent="0.35">
      <c r="A20916">
        <v>2118</v>
      </c>
      <c r="B20916" t="s">
        <v>177</v>
      </c>
      <c r="C20916">
        <v>1</v>
      </c>
      <c r="D20916" t="s">
        <v>4067</v>
      </c>
      <c r="E20916" t="s">
        <v>2267</v>
      </c>
      <c r="F20916" t="s">
        <v>108</v>
      </c>
      <c r="G20916" s="19">
        <v>1063.8397</v>
      </c>
      <c r="H20916" s="19">
        <v>709.80682000000002</v>
      </c>
      <c r="I20916" s="19">
        <v>1009.7164</v>
      </c>
      <c r="J20916" s="19">
        <v>982.53003000000001</v>
      </c>
      <c r="K20916" s="19">
        <v>642.66205000000002</v>
      </c>
      <c r="L20916" s="19">
        <v>1347.8661</v>
      </c>
      <c r="M20916" s="19">
        <v>566.88018999999997</v>
      </c>
      <c r="N20916" s="19">
        <v>6323.3013000000001</v>
      </c>
      <c r="O20916" s="17">
        <f t="shared" si="2608"/>
        <v>12766.0764</v>
      </c>
      <c r="P20916" s="18">
        <f t="shared" si="2609"/>
        <v>8517.6818400000011</v>
      </c>
      <c r="Q20916" s="18">
        <f t="shared" si="2610"/>
        <v>12116.596799999999</v>
      </c>
      <c r="R20916" s="18">
        <f t="shared" si="2611"/>
        <v>11790.360360000001</v>
      </c>
      <c r="S20916" s="18">
        <f t="shared" si="2612"/>
        <v>7711.9446000000007</v>
      </c>
      <c r="T20916" s="18">
        <f t="shared" si="2613"/>
        <v>16174.393199999999</v>
      </c>
      <c r="U20916" s="18">
        <f t="shared" si="2614"/>
        <v>6802.5622800000001</v>
      </c>
      <c r="V20916" s="18">
        <f t="shared" si="2615"/>
        <v>75879.615600000005</v>
      </c>
      <c r="W20916" s="21">
        <v>66438.7265625</v>
      </c>
      <c r="X20916" s="21">
        <v>88</v>
      </c>
      <c r="Y20916" s="21">
        <v>32</v>
      </c>
      <c r="Z20916" s="21">
        <v>31</v>
      </c>
      <c r="AA20916" s="21">
        <v>52</v>
      </c>
    </row>
    <row r="20917" spans="1:27" hidden="1" x14ac:dyDescent="0.35">
      <c r="A20917">
        <v>2118</v>
      </c>
      <c r="B20917" t="s">
        <v>177</v>
      </c>
      <c r="C20917">
        <v>1</v>
      </c>
      <c r="D20917" t="s">
        <v>4067</v>
      </c>
      <c r="E20917" t="s">
        <v>2267</v>
      </c>
      <c r="F20917" t="s">
        <v>109</v>
      </c>
      <c r="G20917" s="19">
        <v>1063.8397</v>
      </c>
      <c r="H20917" s="19">
        <v>868.85155999999995</v>
      </c>
      <c r="I20917" s="19">
        <v>1053.7007000000001</v>
      </c>
      <c r="J20917" s="19">
        <v>1185.0027</v>
      </c>
      <c r="K20917" s="19">
        <v>700.29028000000005</v>
      </c>
      <c r="L20917" s="19">
        <v>1347.8661</v>
      </c>
      <c r="M20917" s="19">
        <v>525.44073000000003</v>
      </c>
      <c r="N20917" s="19">
        <v>6744.9916999999996</v>
      </c>
      <c r="O20917" s="17">
        <f t="shared" si="2608"/>
        <v>12766.0764</v>
      </c>
      <c r="P20917" s="18">
        <f t="shared" si="2609"/>
        <v>10426.218719999999</v>
      </c>
      <c r="Q20917" s="18">
        <f t="shared" si="2610"/>
        <v>12644.4084</v>
      </c>
      <c r="R20917" s="18">
        <f t="shared" si="2611"/>
        <v>14220.0324</v>
      </c>
      <c r="S20917" s="18">
        <f t="shared" si="2612"/>
        <v>8403.4833600000002</v>
      </c>
      <c r="T20917" s="18">
        <f t="shared" si="2613"/>
        <v>16174.393199999999</v>
      </c>
      <c r="U20917" s="18">
        <f t="shared" si="2614"/>
        <v>6305.2887600000004</v>
      </c>
      <c r="V20917" s="18">
        <f t="shared" si="2615"/>
        <v>80939.900399999999</v>
      </c>
      <c r="W20917" s="21">
        <v>66438.7265625</v>
      </c>
      <c r="X20917" s="21">
        <v>88</v>
      </c>
      <c r="Y20917" s="21">
        <v>32</v>
      </c>
      <c r="Z20917" s="21">
        <v>31</v>
      </c>
      <c r="AA20917" s="21">
        <v>52</v>
      </c>
    </row>
    <row r="20918" spans="1:27" hidden="1" x14ac:dyDescent="0.35">
      <c r="A20918">
        <v>2118</v>
      </c>
      <c r="B20918" t="s">
        <v>177</v>
      </c>
      <c r="C20918">
        <v>1</v>
      </c>
      <c r="D20918" t="s">
        <v>4067</v>
      </c>
      <c r="E20918" t="s">
        <v>2267</v>
      </c>
      <c r="F20918" t="s">
        <v>13</v>
      </c>
      <c r="G20918" s="19">
        <v>605.50951999999995</v>
      </c>
      <c r="H20918" s="19">
        <v>451.75024000000002</v>
      </c>
      <c r="I20918" s="19">
        <v>946.41687000000002</v>
      </c>
      <c r="J20918" s="19">
        <v>750.22497999999996</v>
      </c>
      <c r="K20918" s="19">
        <v>383.08690999999999</v>
      </c>
      <c r="L20918" s="19">
        <v>0</v>
      </c>
      <c r="M20918" s="19">
        <v>423.62207000000001</v>
      </c>
      <c r="N20918" s="19">
        <v>3560.6106</v>
      </c>
      <c r="O20918" s="17">
        <f t="shared" si="2608"/>
        <v>7266.114239999999</v>
      </c>
      <c r="P20918" s="18">
        <f t="shared" si="2609"/>
        <v>5421.00288</v>
      </c>
      <c r="Q20918" s="18">
        <f t="shared" si="2610"/>
        <v>11357.00244</v>
      </c>
      <c r="R20918" s="18">
        <f t="shared" si="2611"/>
        <v>9002.6997599999995</v>
      </c>
      <c r="S20918" s="18">
        <f t="shared" si="2612"/>
        <v>4597.0429199999999</v>
      </c>
      <c r="T20918" s="18">
        <f t="shared" si="2613"/>
        <v>0</v>
      </c>
      <c r="U20918" s="18">
        <f t="shared" si="2614"/>
        <v>5083.4648400000005</v>
      </c>
      <c r="V20918" s="18">
        <f t="shared" si="2615"/>
        <v>42727.3272</v>
      </c>
      <c r="W20918" s="21">
        <v>66438.7265625</v>
      </c>
      <c r="X20918" s="21">
        <v>88</v>
      </c>
      <c r="Y20918" s="21">
        <v>32</v>
      </c>
      <c r="Z20918" s="21">
        <v>31</v>
      </c>
      <c r="AA20918" s="21">
        <v>52</v>
      </c>
    </row>
    <row r="20919" spans="1:27" hidden="1" x14ac:dyDescent="0.35">
      <c r="A20919">
        <v>2118</v>
      </c>
      <c r="B20919" t="s">
        <v>177</v>
      </c>
      <c r="C20919">
        <v>1</v>
      </c>
      <c r="D20919" t="s">
        <v>4067</v>
      </c>
      <c r="E20919" t="s">
        <v>2267</v>
      </c>
      <c r="F20919" t="s">
        <v>14</v>
      </c>
      <c r="G20919" s="19">
        <v>783.31</v>
      </c>
      <c r="H20919" s="19">
        <v>562.24865999999997</v>
      </c>
      <c r="I20919" s="19">
        <v>1068.6328000000001</v>
      </c>
      <c r="J20919" s="19">
        <v>952.69757000000004</v>
      </c>
      <c r="K20919" s="19">
        <v>487.54894999999999</v>
      </c>
      <c r="L20919" s="19">
        <v>694.90814</v>
      </c>
      <c r="M20919" s="19">
        <v>534.67382999999995</v>
      </c>
      <c r="N20919" s="19">
        <v>5084.0200000000004</v>
      </c>
      <c r="O20919" s="17">
        <f t="shared" si="2608"/>
        <v>9399.7199999999993</v>
      </c>
      <c r="P20919" s="18">
        <f t="shared" si="2609"/>
        <v>6746.9839199999997</v>
      </c>
      <c r="Q20919" s="18">
        <f t="shared" si="2610"/>
        <v>12823.5936</v>
      </c>
      <c r="R20919" s="18">
        <f t="shared" si="2611"/>
        <v>11432.37084</v>
      </c>
      <c r="S20919" s="18">
        <f t="shared" si="2612"/>
        <v>5850.5874000000003</v>
      </c>
      <c r="T20919" s="18">
        <f t="shared" si="2613"/>
        <v>8338.89768</v>
      </c>
      <c r="U20919" s="18">
        <f t="shared" si="2614"/>
        <v>6416.0859599999994</v>
      </c>
      <c r="V20919" s="18">
        <f t="shared" si="2615"/>
        <v>61008.240000000005</v>
      </c>
      <c r="W20919" s="21">
        <v>66438.7265625</v>
      </c>
      <c r="X20919" s="21">
        <v>88</v>
      </c>
      <c r="Y20919" s="21">
        <v>32</v>
      </c>
      <c r="Z20919" s="21">
        <v>31</v>
      </c>
      <c r="AA20919" s="21">
        <v>52</v>
      </c>
    </row>
    <row r="20920" spans="1:27" hidden="1" x14ac:dyDescent="0.35">
      <c r="A20920">
        <v>2118</v>
      </c>
      <c r="B20920" t="s">
        <v>177</v>
      </c>
      <c r="C20920">
        <v>1</v>
      </c>
      <c r="D20920" t="s">
        <v>4067</v>
      </c>
      <c r="E20920" t="s">
        <v>2267</v>
      </c>
      <c r="F20920" t="s">
        <v>15</v>
      </c>
      <c r="G20920" s="19">
        <v>783.31</v>
      </c>
      <c r="H20920" s="19">
        <v>712.07587000000001</v>
      </c>
      <c r="I20920" s="19">
        <v>1130.8507999999999</v>
      </c>
      <c r="J20920" s="19">
        <v>1155.17</v>
      </c>
      <c r="K20920" s="19">
        <v>541.83727999999996</v>
      </c>
      <c r="L20920" s="19">
        <v>1194.2289000000001</v>
      </c>
      <c r="M20920" s="19">
        <v>547.64972</v>
      </c>
      <c r="N20920" s="19">
        <v>6065.1225999999997</v>
      </c>
      <c r="O20920" s="17">
        <f t="shared" si="2608"/>
        <v>9399.7199999999993</v>
      </c>
      <c r="P20920" s="18">
        <f t="shared" si="2609"/>
        <v>8544.9104399999997</v>
      </c>
      <c r="Q20920" s="18">
        <f t="shared" si="2610"/>
        <v>13570.209599999998</v>
      </c>
      <c r="R20920" s="18">
        <f t="shared" si="2611"/>
        <v>13862.04</v>
      </c>
      <c r="S20920" s="18">
        <f t="shared" si="2612"/>
        <v>6502.0473599999996</v>
      </c>
      <c r="T20920" s="18">
        <f t="shared" si="2613"/>
        <v>14330.746800000001</v>
      </c>
      <c r="U20920" s="18">
        <f t="shared" si="2614"/>
        <v>6571.7966400000005</v>
      </c>
      <c r="V20920" s="18">
        <f t="shared" si="2615"/>
        <v>72781.4712</v>
      </c>
      <c r="W20920" s="21">
        <v>66438.7265625</v>
      </c>
      <c r="X20920" s="21">
        <v>88</v>
      </c>
      <c r="Y20920" s="21">
        <v>32</v>
      </c>
      <c r="Z20920" s="21">
        <v>31</v>
      </c>
      <c r="AA20920" s="21">
        <v>52</v>
      </c>
    </row>
    <row r="20921" spans="1:27" hidden="1" x14ac:dyDescent="0.35">
      <c r="A20921">
        <v>2118</v>
      </c>
      <c r="B20921" t="s">
        <v>177</v>
      </c>
      <c r="C20921">
        <v>1</v>
      </c>
      <c r="D20921" t="s">
        <v>4067</v>
      </c>
      <c r="E20921" t="s">
        <v>2267</v>
      </c>
      <c r="F20921" t="s">
        <v>110</v>
      </c>
      <c r="G20921" s="19">
        <v>1063.8397</v>
      </c>
      <c r="H20921" s="19">
        <v>869.39038000000005</v>
      </c>
      <c r="I20921" s="19">
        <v>1173.6088</v>
      </c>
      <c r="J20921" s="19">
        <v>1357.6425999999999</v>
      </c>
      <c r="K20921" s="19">
        <v>700.48553000000004</v>
      </c>
      <c r="L20921" s="19">
        <v>1347.8661</v>
      </c>
      <c r="M20921" s="19">
        <v>612.19208000000003</v>
      </c>
      <c r="N20921" s="19">
        <v>7125.0254000000004</v>
      </c>
      <c r="O20921" s="17">
        <f t="shared" si="2608"/>
        <v>12766.0764</v>
      </c>
      <c r="P20921" s="18">
        <f t="shared" si="2609"/>
        <v>10432.684560000002</v>
      </c>
      <c r="Q20921" s="18">
        <f t="shared" si="2610"/>
        <v>14083.3056</v>
      </c>
      <c r="R20921" s="18">
        <f t="shared" si="2611"/>
        <v>16291.711199999998</v>
      </c>
      <c r="S20921" s="18">
        <f t="shared" si="2612"/>
        <v>8405.8263600000009</v>
      </c>
      <c r="T20921" s="18">
        <f t="shared" si="2613"/>
        <v>16174.393199999999</v>
      </c>
      <c r="U20921" s="18">
        <f t="shared" si="2614"/>
        <v>7346.3049600000004</v>
      </c>
      <c r="V20921" s="18">
        <f t="shared" si="2615"/>
        <v>85500.304800000013</v>
      </c>
      <c r="W20921" s="21">
        <v>66438.7265625</v>
      </c>
      <c r="X20921" s="21">
        <v>88</v>
      </c>
      <c r="Y20921" s="21">
        <v>32</v>
      </c>
      <c r="Z20921" s="21">
        <v>31</v>
      </c>
      <c r="AA20921" s="21">
        <v>52</v>
      </c>
    </row>
    <row r="20922" spans="1:27" hidden="1" x14ac:dyDescent="0.35">
      <c r="A20922">
        <v>2118</v>
      </c>
      <c r="B20922" t="s">
        <v>177</v>
      </c>
      <c r="C20922">
        <v>1</v>
      </c>
      <c r="D20922" t="s">
        <v>4067</v>
      </c>
      <c r="E20922" t="s">
        <v>2267</v>
      </c>
      <c r="F20922" t="s">
        <v>111</v>
      </c>
      <c r="G20922" s="19">
        <v>1063.8397</v>
      </c>
      <c r="H20922" s="19">
        <v>1063.9255000000001</v>
      </c>
      <c r="I20922" s="19">
        <v>1200.4381000000001</v>
      </c>
      <c r="J20922" s="19">
        <v>1560.1151</v>
      </c>
      <c r="K20922" s="19">
        <v>770.97320999999999</v>
      </c>
      <c r="L20922" s="19">
        <v>1347.8661</v>
      </c>
      <c r="M20922" s="19">
        <v>553.26433999999995</v>
      </c>
      <c r="N20922" s="19">
        <v>7560.4219000000003</v>
      </c>
      <c r="O20922" s="17">
        <f t="shared" si="2608"/>
        <v>12766.0764</v>
      </c>
      <c r="P20922" s="18">
        <f t="shared" si="2609"/>
        <v>12767.106</v>
      </c>
      <c r="Q20922" s="18">
        <f t="shared" si="2610"/>
        <v>14405.2572</v>
      </c>
      <c r="R20922" s="18">
        <f t="shared" si="2611"/>
        <v>18721.3812</v>
      </c>
      <c r="S20922" s="18">
        <f t="shared" si="2612"/>
        <v>9251.6785199999995</v>
      </c>
      <c r="T20922" s="18">
        <f t="shared" si="2613"/>
        <v>16174.393199999999</v>
      </c>
      <c r="U20922" s="18">
        <f t="shared" si="2614"/>
        <v>6639.1720799999994</v>
      </c>
      <c r="V20922" s="18">
        <f t="shared" si="2615"/>
        <v>90725.0628</v>
      </c>
      <c r="W20922" s="21">
        <v>66438.7265625</v>
      </c>
      <c r="X20922" s="21">
        <v>88</v>
      </c>
      <c r="Y20922" s="21">
        <v>32</v>
      </c>
      <c r="Z20922" s="21">
        <v>31</v>
      </c>
      <c r="AA20922" s="21">
        <v>52</v>
      </c>
    </row>
    <row r="20923" spans="1:27" x14ac:dyDescent="0.35">
      <c r="A20923">
        <v>3119</v>
      </c>
      <c r="B20923" t="s">
        <v>185</v>
      </c>
      <c r="C20923">
        <v>1</v>
      </c>
      <c r="D20923" t="s">
        <v>4082</v>
      </c>
      <c r="E20923" t="s">
        <v>4083</v>
      </c>
      <c r="F20923" t="s">
        <v>10</v>
      </c>
      <c r="G20923" s="19">
        <v>529</v>
      </c>
      <c r="H20923" s="19">
        <v>264.56569999999999</v>
      </c>
      <c r="I20923" s="19">
        <v>971.02697999999998</v>
      </c>
      <c r="J20923" s="19">
        <v>406.11248999999998</v>
      </c>
      <c r="K20923" s="19">
        <v>287.54012999999998</v>
      </c>
      <c r="L20923" s="19">
        <v>0</v>
      </c>
      <c r="M20923" s="19">
        <v>434.76709</v>
      </c>
      <c r="N20923" s="19">
        <v>2893.0124999999998</v>
      </c>
      <c r="O20923" s="17">
        <f t="shared" si="2608"/>
        <v>6348</v>
      </c>
      <c r="P20923" s="18">
        <f t="shared" si="2609"/>
        <v>3174.7883999999999</v>
      </c>
      <c r="Q20923" s="18">
        <f t="shared" si="2610"/>
        <v>11652.323759999999</v>
      </c>
      <c r="R20923" s="18">
        <f t="shared" si="2611"/>
        <v>4873.3498799999998</v>
      </c>
      <c r="S20923" s="18">
        <f t="shared" si="2612"/>
        <v>3450.4815599999997</v>
      </c>
      <c r="T20923" s="18">
        <f t="shared" si="2613"/>
        <v>0</v>
      </c>
      <c r="U20923" s="18">
        <f t="shared" si="2614"/>
        <v>5217.2050799999997</v>
      </c>
      <c r="V20923" s="18">
        <f t="shared" si="2615"/>
        <v>34716.149999999994</v>
      </c>
      <c r="W20923" s="21">
        <v>74126.5703125</v>
      </c>
      <c r="X20923" s="21">
        <v>72</v>
      </c>
      <c r="Y20923" s="21">
        <v>48</v>
      </c>
      <c r="Z20923" s="21">
        <v>43</v>
      </c>
      <c r="AA20923" s="21">
        <v>34</v>
      </c>
    </row>
    <row r="20924" spans="1:27" hidden="1" x14ac:dyDescent="0.35">
      <c r="A20924">
        <v>2119</v>
      </c>
      <c r="B20924" t="s">
        <v>177</v>
      </c>
      <c r="C20924">
        <v>1</v>
      </c>
      <c r="D20924" t="s">
        <v>1857</v>
      </c>
      <c r="E20924" t="s">
        <v>278</v>
      </c>
      <c r="F20924" t="s">
        <v>11</v>
      </c>
      <c r="G20924" s="19">
        <v>922.61926000000005</v>
      </c>
      <c r="H20924" s="19">
        <v>378.43774000000002</v>
      </c>
      <c r="I20924" s="19">
        <v>1019.3253</v>
      </c>
      <c r="J20924" s="19">
        <v>577.58501999999999</v>
      </c>
      <c r="K20924" s="19">
        <v>471.42426</v>
      </c>
      <c r="L20924" s="19">
        <v>739.20696999999996</v>
      </c>
      <c r="M20924" s="19">
        <v>517.87860000000001</v>
      </c>
      <c r="N20924" s="19">
        <v>4626.4771000000001</v>
      </c>
      <c r="O20924" s="17">
        <f t="shared" si="2608"/>
        <v>11071.431120000001</v>
      </c>
      <c r="P20924" s="18">
        <f t="shared" si="2609"/>
        <v>4541.25288</v>
      </c>
      <c r="Q20924" s="18">
        <f t="shared" si="2610"/>
        <v>12231.9036</v>
      </c>
      <c r="R20924" s="18">
        <f t="shared" si="2611"/>
        <v>6931.0202399999998</v>
      </c>
      <c r="S20924" s="18">
        <f t="shared" si="2612"/>
        <v>5657.09112</v>
      </c>
      <c r="T20924" s="18">
        <f t="shared" si="2613"/>
        <v>8870.4836399999986</v>
      </c>
      <c r="U20924" s="18">
        <f t="shared" si="2614"/>
        <v>6214.5432000000001</v>
      </c>
      <c r="V20924" s="18">
        <f t="shared" si="2615"/>
        <v>55517.725200000001</v>
      </c>
      <c r="W20924" s="21">
        <v>79225.7890625</v>
      </c>
      <c r="X20924" s="21">
        <v>88</v>
      </c>
      <c r="Y20924" s="21">
        <v>7</v>
      </c>
      <c r="Z20924" s="21">
        <v>54</v>
      </c>
      <c r="AA20924" s="21">
        <v>19</v>
      </c>
    </row>
    <row r="20925" spans="1:27" hidden="1" x14ac:dyDescent="0.35">
      <c r="A20925">
        <v>2119</v>
      </c>
      <c r="B20925" t="s">
        <v>177</v>
      </c>
      <c r="C20925">
        <v>1</v>
      </c>
      <c r="D20925" t="s">
        <v>1857</v>
      </c>
      <c r="E20925" t="s">
        <v>278</v>
      </c>
      <c r="F20925" t="s">
        <v>12</v>
      </c>
      <c r="G20925" s="19">
        <v>922.61926000000005</v>
      </c>
      <c r="H20925" s="19">
        <v>554.47455000000002</v>
      </c>
      <c r="I20925" s="19">
        <v>1083.5568000000001</v>
      </c>
      <c r="J20925" s="19">
        <v>780.05755999999997</v>
      </c>
      <c r="K20925" s="19">
        <v>535.20929000000001</v>
      </c>
      <c r="L20925" s="19">
        <v>1270.3583000000001</v>
      </c>
      <c r="M20925" s="19">
        <v>564.40850999999998</v>
      </c>
      <c r="N20925" s="19">
        <v>5710.6841000000004</v>
      </c>
      <c r="O20925" s="17">
        <f t="shared" si="2608"/>
        <v>11071.431120000001</v>
      </c>
      <c r="P20925" s="18">
        <f t="shared" si="2609"/>
        <v>6653.6946000000007</v>
      </c>
      <c r="Q20925" s="18">
        <f t="shared" si="2610"/>
        <v>13002.6816</v>
      </c>
      <c r="R20925" s="18">
        <f t="shared" si="2611"/>
        <v>9360.6907199999987</v>
      </c>
      <c r="S20925" s="18">
        <f t="shared" si="2612"/>
        <v>6422.5114800000001</v>
      </c>
      <c r="T20925" s="18">
        <f t="shared" si="2613"/>
        <v>15244.299600000002</v>
      </c>
      <c r="U20925" s="18">
        <f t="shared" si="2614"/>
        <v>6772.9021199999997</v>
      </c>
      <c r="V20925" s="18">
        <f t="shared" si="2615"/>
        <v>68528.209200000012</v>
      </c>
      <c r="W20925" s="21">
        <v>79225.7890625</v>
      </c>
      <c r="X20925" s="21">
        <v>88</v>
      </c>
      <c r="Y20925" s="21">
        <v>7</v>
      </c>
      <c r="Z20925" s="21">
        <v>54</v>
      </c>
      <c r="AA20925" s="21">
        <v>19</v>
      </c>
    </row>
    <row r="20926" spans="1:27" hidden="1" x14ac:dyDescent="0.35">
      <c r="A20926">
        <v>2119</v>
      </c>
      <c r="B20926" t="s">
        <v>177</v>
      </c>
      <c r="C20926">
        <v>1</v>
      </c>
      <c r="D20926" t="s">
        <v>1857</v>
      </c>
      <c r="E20926" t="s">
        <v>278</v>
      </c>
      <c r="F20926" t="s">
        <v>108</v>
      </c>
      <c r="G20926" s="19">
        <v>1161.5518</v>
      </c>
      <c r="H20926" s="19">
        <v>739.69353999999998</v>
      </c>
      <c r="I20926" s="19">
        <v>1127.6873000000001</v>
      </c>
      <c r="J20926" s="19">
        <v>982.53003000000001</v>
      </c>
      <c r="K20926" s="19">
        <v>688.89617999999996</v>
      </c>
      <c r="L20926" s="19">
        <v>1433.7896000000001</v>
      </c>
      <c r="M20926" s="19">
        <v>700.03252999999995</v>
      </c>
      <c r="N20926" s="19">
        <v>6834.1806999999999</v>
      </c>
      <c r="O20926" s="17">
        <f t="shared" si="2608"/>
        <v>13938.621599999999</v>
      </c>
      <c r="P20926" s="18">
        <f t="shared" si="2609"/>
        <v>8876.3224799999989</v>
      </c>
      <c r="Q20926" s="18">
        <f t="shared" si="2610"/>
        <v>13532.247600000001</v>
      </c>
      <c r="R20926" s="18">
        <f t="shared" si="2611"/>
        <v>11790.360360000001</v>
      </c>
      <c r="S20926" s="18">
        <f t="shared" si="2612"/>
        <v>8266.7541600000004</v>
      </c>
      <c r="T20926" s="18">
        <f t="shared" si="2613"/>
        <v>17205.475200000001</v>
      </c>
      <c r="U20926" s="18">
        <f t="shared" si="2614"/>
        <v>8400.3903599999994</v>
      </c>
      <c r="V20926" s="18">
        <f t="shared" si="2615"/>
        <v>82010.168399999995</v>
      </c>
      <c r="W20926" s="21">
        <v>79225.7890625</v>
      </c>
      <c r="X20926" s="21">
        <v>88</v>
      </c>
      <c r="Y20926" s="21">
        <v>7</v>
      </c>
      <c r="Z20926" s="21">
        <v>54</v>
      </c>
      <c r="AA20926" s="21">
        <v>19</v>
      </c>
    </row>
    <row r="20927" spans="1:27" hidden="1" x14ac:dyDescent="0.35">
      <c r="A20927">
        <v>2119</v>
      </c>
      <c r="B20927" t="s">
        <v>177</v>
      </c>
      <c r="C20927">
        <v>1</v>
      </c>
      <c r="D20927" t="s">
        <v>1857</v>
      </c>
      <c r="E20927" t="s">
        <v>278</v>
      </c>
      <c r="F20927" t="s">
        <v>109</v>
      </c>
      <c r="G20927" s="19">
        <v>1161.5518</v>
      </c>
      <c r="H20927" s="19">
        <v>905.43488000000002</v>
      </c>
      <c r="I20927" s="19">
        <v>1150.6559</v>
      </c>
      <c r="J20927" s="19">
        <v>1185.0027</v>
      </c>
      <c r="K20927" s="19">
        <v>748.95074</v>
      </c>
      <c r="L20927" s="19">
        <v>1433.7896000000001</v>
      </c>
      <c r="M20927" s="19">
        <v>675.70050000000003</v>
      </c>
      <c r="N20927" s="19">
        <v>7261.0859</v>
      </c>
      <c r="O20927" s="17">
        <f t="shared" si="2608"/>
        <v>13938.621599999999</v>
      </c>
      <c r="P20927" s="18">
        <f t="shared" si="2609"/>
        <v>10865.218560000001</v>
      </c>
      <c r="Q20927" s="18">
        <f t="shared" si="2610"/>
        <v>13807.870800000001</v>
      </c>
      <c r="R20927" s="18">
        <f t="shared" si="2611"/>
        <v>14220.0324</v>
      </c>
      <c r="S20927" s="18">
        <f t="shared" si="2612"/>
        <v>8987.408879999999</v>
      </c>
      <c r="T20927" s="18">
        <f t="shared" si="2613"/>
        <v>17205.475200000001</v>
      </c>
      <c r="U20927" s="18">
        <f t="shared" si="2614"/>
        <v>8108.4060000000009</v>
      </c>
      <c r="V20927" s="18">
        <f t="shared" si="2615"/>
        <v>87133.030800000008</v>
      </c>
      <c r="W20927" s="21">
        <v>79225.7890625</v>
      </c>
      <c r="X20927" s="21">
        <v>88</v>
      </c>
      <c r="Y20927" s="21">
        <v>7</v>
      </c>
      <c r="Z20927" s="21">
        <v>54</v>
      </c>
      <c r="AA20927" s="21">
        <v>19</v>
      </c>
    </row>
    <row r="20928" spans="1:27" hidden="1" x14ac:dyDescent="0.35">
      <c r="A20928">
        <v>2119</v>
      </c>
      <c r="B20928" t="s">
        <v>177</v>
      </c>
      <c r="C20928">
        <v>1</v>
      </c>
      <c r="D20928" t="s">
        <v>1857</v>
      </c>
      <c r="E20928" t="s">
        <v>278</v>
      </c>
      <c r="F20928" t="s">
        <v>13</v>
      </c>
      <c r="G20928" s="19">
        <v>740.06415000000004</v>
      </c>
      <c r="H20928" s="19">
        <v>470.77136000000002</v>
      </c>
      <c r="I20928" s="19">
        <v>1133.9299000000001</v>
      </c>
      <c r="J20928" s="19">
        <v>750.22497999999996</v>
      </c>
      <c r="K20928" s="19">
        <v>438.73343</v>
      </c>
      <c r="L20928" s="19">
        <v>0</v>
      </c>
      <c r="M20928" s="19">
        <v>512.62207000000001</v>
      </c>
      <c r="N20928" s="19">
        <v>4046.3458999999998</v>
      </c>
      <c r="O20928" s="17">
        <f t="shared" si="2608"/>
        <v>8880.7698</v>
      </c>
      <c r="P20928" s="18">
        <f t="shared" si="2609"/>
        <v>5649.2563200000004</v>
      </c>
      <c r="Q20928" s="18">
        <f t="shared" si="2610"/>
        <v>13607.158800000001</v>
      </c>
      <c r="R20928" s="18">
        <f t="shared" si="2611"/>
        <v>9002.6997599999995</v>
      </c>
      <c r="S20928" s="18">
        <f t="shared" si="2612"/>
        <v>5264.80116</v>
      </c>
      <c r="T20928" s="18">
        <f t="shared" si="2613"/>
        <v>0</v>
      </c>
      <c r="U20928" s="18">
        <f t="shared" si="2614"/>
        <v>6151.4648400000005</v>
      </c>
      <c r="V20928" s="18">
        <f t="shared" si="2615"/>
        <v>48556.150799999996</v>
      </c>
      <c r="W20928" s="21">
        <v>79225.7890625</v>
      </c>
      <c r="X20928" s="21">
        <v>88</v>
      </c>
      <c r="Y20928" s="21">
        <v>7</v>
      </c>
      <c r="Z20928" s="21">
        <v>54</v>
      </c>
      <c r="AA20928" s="21">
        <v>19</v>
      </c>
    </row>
    <row r="20929" spans="1:27" hidden="1" x14ac:dyDescent="0.35">
      <c r="A20929">
        <v>2119</v>
      </c>
      <c r="B20929" t="s">
        <v>177</v>
      </c>
      <c r="C20929">
        <v>1</v>
      </c>
      <c r="D20929" t="s">
        <v>1857</v>
      </c>
      <c r="E20929" t="s">
        <v>278</v>
      </c>
      <c r="F20929" t="s">
        <v>14</v>
      </c>
      <c r="G20929" s="19">
        <v>922.61926000000005</v>
      </c>
      <c r="H20929" s="19">
        <v>585.92236000000003</v>
      </c>
      <c r="I20929" s="19">
        <v>1194.2819999999999</v>
      </c>
      <c r="J20929" s="19">
        <v>952.69757000000004</v>
      </c>
      <c r="K20929" s="19">
        <v>546.60413000000005</v>
      </c>
      <c r="L20929" s="19">
        <v>739.20696999999996</v>
      </c>
      <c r="M20929" s="19">
        <v>631.27050999999994</v>
      </c>
      <c r="N20929" s="19">
        <v>5572.6025</v>
      </c>
      <c r="O20929" s="17">
        <f t="shared" si="2608"/>
        <v>11071.431120000001</v>
      </c>
      <c r="P20929" s="18">
        <f t="shared" si="2609"/>
        <v>7031.0683200000003</v>
      </c>
      <c r="Q20929" s="18">
        <f t="shared" si="2610"/>
        <v>14331.383999999998</v>
      </c>
      <c r="R20929" s="18">
        <f t="shared" si="2611"/>
        <v>11432.37084</v>
      </c>
      <c r="S20929" s="18">
        <f t="shared" si="2612"/>
        <v>6559.2495600000002</v>
      </c>
      <c r="T20929" s="18">
        <f t="shared" si="2613"/>
        <v>8870.4836399999986</v>
      </c>
      <c r="U20929" s="18">
        <f t="shared" si="2614"/>
        <v>7575.2461199999998</v>
      </c>
      <c r="V20929" s="18">
        <f t="shared" si="2615"/>
        <v>66871.23</v>
      </c>
      <c r="W20929" s="21">
        <v>79225.7890625</v>
      </c>
      <c r="X20929" s="21">
        <v>88</v>
      </c>
      <c r="Y20929" s="21">
        <v>7</v>
      </c>
      <c r="Z20929" s="21">
        <v>54</v>
      </c>
      <c r="AA20929" s="21">
        <v>19</v>
      </c>
    </row>
    <row r="20930" spans="1:27" hidden="1" x14ac:dyDescent="0.35">
      <c r="A20930">
        <v>2119</v>
      </c>
      <c r="B20930" t="s">
        <v>177</v>
      </c>
      <c r="C20930">
        <v>1</v>
      </c>
      <c r="D20930" t="s">
        <v>1857</v>
      </c>
      <c r="E20930" t="s">
        <v>278</v>
      </c>
      <c r="F20930" t="s">
        <v>15</v>
      </c>
      <c r="G20930" s="19">
        <v>922.61926000000005</v>
      </c>
      <c r="H20930" s="19">
        <v>742.05804000000001</v>
      </c>
      <c r="I20930" s="19">
        <v>1235.5907</v>
      </c>
      <c r="J20930" s="19">
        <v>1155.17</v>
      </c>
      <c r="K20930" s="19">
        <v>603.17822000000001</v>
      </c>
      <c r="L20930" s="19">
        <v>1270.3583000000001</v>
      </c>
      <c r="M20930" s="19">
        <v>649.50585999999998</v>
      </c>
      <c r="N20930" s="19">
        <v>6578.4804999999997</v>
      </c>
      <c r="O20930" s="17">
        <f t="shared" si="2608"/>
        <v>11071.431120000001</v>
      </c>
      <c r="P20930" s="18">
        <f t="shared" si="2609"/>
        <v>8904.6964800000005</v>
      </c>
      <c r="Q20930" s="18">
        <f t="shared" si="2610"/>
        <v>14827.088400000001</v>
      </c>
      <c r="R20930" s="18">
        <f t="shared" si="2611"/>
        <v>13862.04</v>
      </c>
      <c r="S20930" s="18">
        <f t="shared" si="2612"/>
        <v>7238.1386400000001</v>
      </c>
      <c r="T20930" s="18">
        <f t="shared" si="2613"/>
        <v>15244.299600000002</v>
      </c>
      <c r="U20930" s="18">
        <f t="shared" si="2614"/>
        <v>7794.0703199999998</v>
      </c>
      <c r="V20930" s="18">
        <f t="shared" si="2615"/>
        <v>78941.766000000003</v>
      </c>
      <c r="W20930" s="21">
        <v>79225.7890625</v>
      </c>
      <c r="X20930" s="21">
        <v>88</v>
      </c>
      <c r="Y20930" s="21">
        <v>7</v>
      </c>
      <c r="Z20930" s="21">
        <v>54</v>
      </c>
      <c r="AA20930" s="21">
        <v>19</v>
      </c>
    </row>
    <row r="20931" spans="1:27" hidden="1" x14ac:dyDescent="0.35">
      <c r="A20931">
        <v>2119</v>
      </c>
      <c r="B20931" t="s">
        <v>177</v>
      </c>
      <c r="C20931">
        <v>1</v>
      </c>
      <c r="D20931" t="s">
        <v>1857</v>
      </c>
      <c r="E20931" t="s">
        <v>278</v>
      </c>
      <c r="F20931" t="s">
        <v>110</v>
      </c>
      <c r="G20931" s="19">
        <v>1161.5518</v>
      </c>
      <c r="H20931" s="19">
        <v>905.99652000000003</v>
      </c>
      <c r="I20931" s="19">
        <v>1256.7322999999999</v>
      </c>
      <c r="J20931" s="19">
        <v>1357.6425999999999</v>
      </c>
      <c r="K20931" s="19">
        <v>749.15430000000003</v>
      </c>
      <c r="L20931" s="19">
        <v>1433.7896000000001</v>
      </c>
      <c r="M20931" s="19">
        <v>702.73175000000003</v>
      </c>
      <c r="N20931" s="19">
        <v>7567.5986000000003</v>
      </c>
      <c r="O20931" s="17">
        <f t="shared" ref="O20931:O20994" si="2616">G20931*12</f>
        <v>13938.621599999999</v>
      </c>
      <c r="P20931" s="18">
        <f t="shared" ref="P20931:P20994" si="2617">H20931*12</f>
        <v>10871.95824</v>
      </c>
      <c r="Q20931" s="18">
        <f t="shared" ref="Q20931:Q20994" si="2618">I20931*12</f>
        <v>15080.7876</v>
      </c>
      <c r="R20931" s="18">
        <f t="shared" ref="R20931:R20994" si="2619">J20931*12</f>
        <v>16291.711199999998</v>
      </c>
      <c r="S20931" s="18">
        <f t="shared" ref="S20931:S20994" si="2620">K20931*12</f>
        <v>8989.8516</v>
      </c>
      <c r="T20931" s="18">
        <f t="shared" ref="T20931:T20994" si="2621">L20931*12</f>
        <v>17205.475200000001</v>
      </c>
      <c r="U20931" s="18">
        <f t="shared" ref="U20931:U20994" si="2622">M20931*12</f>
        <v>8432.7810000000009</v>
      </c>
      <c r="V20931" s="18">
        <f t="shared" ref="V20931:V20994" si="2623">N20931*12</f>
        <v>90811.183199999999</v>
      </c>
      <c r="W20931" s="21">
        <v>79225.7890625</v>
      </c>
      <c r="X20931" s="21">
        <v>88</v>
      </c>
      <c r="Y20931" s="21">
        <v>7</v>
      </c>
      <c r="Z20931" s="21">
        <v>54</v>
      </c>
      <c r="AA20931" s="21">
        <v>19</v>
      </c>
    </row>
    <row r="20932" spans="1:27" hidden="1" x14ac:dyDescent="0.35">
      <c r="A20932">
        <v>2119</v>
      </c>
      <c r="B20932" t="s">
        <v>177</v>
      </c>
      <c r="C20932">
        <v>1</v>
      </c>
      <c r="D20932" t="s">
        <v>1857</v>
      </c>
      <c r="E20932" t="s">
        <v>278</v>
      </c>
      <c r="F20932" t="s">
        <v>111</v>
      </c>
      <c r="G20932" s="19">
        <v>1161.5518</v>
      </c>
      <c r="H20932" s="19">
        <v>1108.7225000000001</v>
      </c>
      <c r="I20932" s="19">
        <v>1312.7892999999999</v>
      </c>
      <c r="J20932" s="19">
        <v>1560.1151</v>
      </c>
      <c r="K20932" s="19">
        <v>822.60991999999999</v>
      </c>
      <c r="L20932" s="19">
        <v>1433.7896000000001</v>
      </c>
      <c r="M20932" s="19">
        <v>678.99676999999997</v>
      </c>
      <c r="N20932" s="19">
        <v>8078.5752000000002</v>
      </c>
      <c r="O20932" s="17">
        <f t="shared" si="2616"/>
        <v>13938.621599999999</v>
      </c>
      <c r="P20932" s="18">
        <f t="shared" si="2617"/>
        <v>13304.670000000002</v>
      </c>
      <c r="Q20932" s="18">
        <f t="shared" si="2618"/>
        <v>15753.471599999999</v>
      </c>
      <c r="R20932" s="18">
        <f t="shared" si="2619"/>
        <v>18721.3812</v>
      </c>
      <c r="S20932" s="18">
        <f t="shared" si="2620"/>
        <v>9871.3190400000003</v>
      </c>
      <c r="T20932" s="18">
        <f t="shared" si="2621"/>
        <v>17205.475200000001</v>
      </c>
      <c r="U20932" s="18">
        <f t="shared" si="2622"/>
        <v>8147.9612399999996</v>
      </c>
      <c r="V20932" s="18">
        <f t="shared" si="2623"/>
        <v>96942.902400000006</v>
      </c>
      <c r="W20932" s="21">
        <v>79225.7890625</v>
      </c>
      <c r="X20932" s="21">
        <v>88</v>
      </c>
      <c r="Y20932" s="21">
        <v>7</v>
      </c>
      <c r="Z20932" s="21">
        <v>54</v>
      </c>
      <c r="AA20932" s="21">
        <v>19</v>
      </c>
    </row>
    <row r="20933" spans="1:27" x14ac:dyDescent="0.35">
      <c r="A20933">
        <v>2620</v>
      </c>
      <c r="B20933" t="s">
        <v>112</v>
      </c>
      <c r="C20933">
        <v>1</v>
      </c>
      <c r="D20933" t="s">
        <v>4084</v>
      </c>
      <c r="E20933" t="s">
        <v>4085</v>
      </c>
      <c r="F20933" t="s">
        <v>10</v>
      </c>
      <c r="G20933" s="19">
        <v>836</v>
      </c>
      <c r="H20933" s="19">
        <v>242.95087000000001</v>
      </c>
      <c r="I20933" s="19">
        <v>791.38800000000003</v>
      </c>
      <c r="J20933" s="19">
        <v>437.12331999999998</v>
      </c>
      <c r="K20933" s="19">
        <v>390.94646999999998</v>
      </c>
      <c r="L20933" s="19">
        <v>0</v>
      </c>
      <c r="M20933" s="19">
        <v>409.97998000000001</v>
      </c>
      <c r="N20933" s="19">
        <v>3108.3887</v>
      </c>
      <c r="O20933" s="17">
        <f t="shared" si="2616"/>
        <v>10032</v>
      </c>
      <c r="P20933" s="18">
        <f t="shared" si="2617"/>
        <v>2915.4104400000001</v>
      </c>
      <c r="Q20933" s="18">
        <f t="shared" si="2618"/>
        <v>9496.6560000000009</v>
      </c>
      <c r="R20933" s="18">
        <f t="shared" si="2619"/>
        <v>5245.47984</v>
      </c>
      <c r="S20933" s="18">
        <f t="shared" si="2620"/>
        <v>4691.3576400000002</v>
      </c>
      <c r="T20933" s="18">
        <f t="shared" si="2621"/>
        <v>0</v>
      </c>
      <c r="U20933" s="18">
        <f t="shared" si="2622"/>
        <v>4919.7597599999999</v>
      </c>
      <c r="V20933" s="18">
        <f t="shared" si="2623"/>
        <v>37300.664400000001</v>
      </c>
      <c r="W20933" s="21">
        <v>75431.671875</v>
      </c>
      <c r="X20933" s="21">
        <v>254</v>
      </c>
      <c r="Y20933" s="21">
        <v>21</v>
      </c>
      <c r="Z20933" s="21">
        <v>144</v>
      </c>
      <c r="AA20933" s="21">
        <v>50</v>
      </c>
    </row>
    <row r="20934" spans="1:27" hidden="1" x14ac:dyDescent="0.35">
      <c r="A20934">
        <v>2120</v>
      </c>
      <c r="B20934" t="s">
        <v>177</v>
      </c>
      <c r="C20934">
        <v>1</v>
      </c>
      <c r="D20934" t="s">
        <v>4086</v>
      </c>
      <c r="E20934" t="s">
        <v>4087</v>
      </c>
      <c r="F20934" t="s">
        <v>11</v>
      </c>
      <c r="G20934" s="19">
        <v>736.44281000000001</v>
      </c>
      <c r="H20934" s="19">
        <v>386.08292</v>
      </c>
      <c r="I20934" s="19">
        <v>868.69122000000004</v>
      </c>
      <c r="J20934" s="19">
        <v>537.16956000000005</v>
      </c>
      <c r="K20934" s="19">
        <v>406.73534999999998</v>
      </c>
      <c r="L20934" s="19">
        <v>666.14679000000001</v>
      </c>
      <c r="M20934" s="19">
        <v>392.96093999999999</v>
      </c>
      <c r="N20934" s="19">
        <v>3994.2294999999999</v>
      </c>
      <c r="O20934" s="17">
        <f t="shared" si="2616"/>
        <v>8837.3137200000001</v>
      </c>
      <c r="P20934" s="18">
        <f t="shared" si="2617"/>
        <v>4632.9950399999998</v>
      </c>
      <c r="Q20934" s="18">
        <f t="shared" si="2618"/>
        <v>10424.29464</v>
      </c>
      <c r="R20934" s="18">
        <f t="shared" si="2619"/>
        <v>6446.0347200000006</v>
      </c>
      <c r="S20934" s="18">
        <f t="shared" si="2620"/>
        <v>4880.8242</v>
      </c>
      <c r="T20934" s="18">
        <f t="shared" si="2621"/>
        <v>7993.7614800000001</v>
      </c>
      <c r="U20934" s="18">
        <f t="shared" si="2622"/>
        <v>4715.5312800000002</v>
      </c>
      <c r="V20934" s="18">
        <f t="shared" si="2623"/>
        <v>47930.754000000001</v>
      </c>
      <c r="W20934" s="21">
        <v>63328.46875</v>
      </c>
      <c r="X20934" s="21">
        <v>88</v>
      </c>
      <c r="Y20934" s="21">
        <v>47</v>
      </c>
      <c r="Z20934" s="21">
        <v>24</v>
      </c>
      <c r="AA20934" s="21">
        <v>65</v>
      </c>
    </row>
    <row r="20935" spans="1:27" hidden="1" x14ac:dyDescent="0.35">
      <c r="A20935">
        <v>2120</v>
      </c>
      <c r="B20935" t="s">
        <v>177</v>
      </c>
      <c r="C20935">
        <v>1</v>
      </c>
      <c r="D20935" t="s">
        <v>4086</v>
      </c>
      <c r="E20935" t="s">
        <v>4087</v>
      </c>
      <c r="F20935" t="s">
        <v>12</v>
      </c>
      <c r="G20935" s="19">
        <v>736.44281000000001</v>
      </c>
      <c r="H20935" s="19">
        <v>565.67596000000003</v>
      </c>
      <c r="I20935" s="19">
        <v>947.37621999999999</v>
      </c>
      <c r="J20935" s="19">
        <v>726.22655999999995</v>
      </c>
      <c r="K20935" s="19">
        <v>471.80898999999999</v>
      </c>
      <c r="L20935" s="19">
        <v>1144.8014000000001</v>
      </c>
      <c r="M20935" s="19">
        <v>405.93065999999999</v>
      </c>
      <c r="N20935" s="19">
        <v>4998.2627000000002</v>
      </c>
      <c r="O20935" s="17">
        <f t="shared" si="2616"/>
        <v>8837.3137200000001</v>
      </c>
      <c r="P20935" s="18">
        <f t="shared" si="2617"/>
        <v>6788.1115200000004</v>
      </c>
      <c r="Q20935" s="18">
        <f t="shared" si="2618"/>
        <v>11368.514639999999</v>
      </c>
      <c r="R20935" s="18">
        <f t="shared" si="2619"/>
        <v>8714.7187199999989</v>
      </c>
      <c r="S20935" s="18">
        <f t="shared" si="2620"/>
        <v>5661.7078799999999</v>
      </c>
      <c r="T20935" s="18">
        <f t="shared" si="2621"/>
        <v>13737.6168</v>
      </c>
      <c r="U20935" s="18">
        <f t="shared" si="2622"/>
        <v>4871.1679199999999</v>
      </c>
      <c r="V20935" s="18">
        <f t="shared" si="2623"/>
        <v>59979.152400000006</v>
      </c>
      <c r="W20935" s="21">
        <v>63328.46875</v>
      </c>
      <c r="X20935" s="21">
        <v>88</v>
      </c>
      <c r="Y20935" s="21">
        <v>47</v>
      </c>
      <c r="Z20935" s="21">
        <v>24</v>
      </c>
      <c r="AA20935" s="21">
        <v>65</v>
      </c>
    </row>
    <row r="20936" spans="1:27" hidden="1" x14ac:dyDescent="0.35">
      <c r="A20936">
        <v>2120</v>
      </c>
      <c r="B20936" t="s">
        <v>177</v>
      </c>
      <c r="C20936">
        <v>1</v>
      </c>
      <c r="D20936" t="s">
        <v>4086</v>
      </c>
      <c r="E20936" t="s">
        <v>4087</v>
      </c>
      <c r="F20936" t="s">
        <v>108</v>
      </c>
      <c r="G20936" s="19">
        <v>969.21489999999994</v>
      </c>
      <c r="H20936" s="19">
        <v>754.63678000000004</v>
      </c>
      <c r="I20936" s="19">
        <v>1052.0636</v>
      </c>
      <c r="J20936" s="19">
        <v>915.28357000000005</v>
      </c>
      <c r="K20936" s="19">
        <v>624.61945000000003</v>
      </c>
      <c r="L20936" s="19">
        <v>1292.0797</v>
      </c>
      <c r="M20936" s="19">
        <v>518.32421999999997</v>
      </c>
      <c r="N20936" s="19">
        <v>6126.2222000000002</v>
      </c>
      <c r="O20936" s="17">
        <f t="shared" si="2616"/>
        <v>11630.578799999999</v>
      </c>
      <c r="P20936" s="18">
        <f t="shared" si="2617"/>
        <v>9055.6413600000014</v>
      </c>
      <c r="Q20936" s="18">
        <f t="shared" si="2618"/>
        <v>12624.763199999999</v>
      </c>
      <c r="R20936" s="18">
        <f t="shared" si="2619"/>
        <v>10983.402840000001</v>
      </c>
      <c r="S20936" s="18">
        <f t="shared" si="2620"/>
        <v>7495.4333999999999</v>
      </c>
      <c r="T20936" s="18">
        <f t="shared" si="2621"/>
        <v>15504.956399999999</v>
      </c>
      <c r="U20936" s="18">
        <f t="shared" si="2622"/>
        <v>6219.8906399999996</v>
      </c>
      <c r="V20936" s="18">
        <f t="shared" si="2623"/>
        <v>73514.666400000002</v>
      </c>
      <c r="W20936" s="21">
        <v>63328.46875</v>
      </c>
      <c r="X20936" s="21">
        <v>88</v>
      </c>
      <c r="Y20936" s="21">
        <v>47</v>
      </c>
      <c r="Z20936" s="21">
        <v>24</v>
      </c>
      <c r="AA20936" s="21">
        <v>65</v>
      </c>
    </row>
    <row r="20937" spans="1:27" hidden="1" x14ac:dyDescent="0.35">
      <c r="A20937">
        <v>2120</v>
      </c>
      <c r="B20937" t="s">
        <v>177</v>
      </c>
      <c r="C20937">
        <v>1</v>
      </c>
      <c r="D20937" t="s">
        <v>4086</v>
      </c>
      <c r="E20937" t="s">
        <v>4087</v>
      </c>
      <c r="F20937" t="s">
        <v>109</v>
      </c>
      <c r="G20937" s="19">
        <v>969.21489999999994</v>
      </c>
      <c r="H20937" s="19">
        <v>923.72637999999995</v>
      </c>
      <c r="I20937" s="19">
        <v>1095.6931999999999</v>
      </c>
      <c r="J20937" s="19">
        <v>1104.3406</v>
      </c>
      <c r="K20937" s="19">
        <v>685.88726999999994</v>
      </c>
      <c r="L20937" s="19">
        <v>1292.0797</v>
      </c>
      <c r="M20937" s="19">
        <v>463.45508000000001</v>
      </c>
      <c r="N20937" s="19">
        <v>6534.3969999999999</v>
      </c>
      <c r="O20937" s="17">
        <f t="shared" si="2616"/>
        <v>11630.578799999999</v>
      </c>
      <c r="P20937" s="18">
        <f t="shared" si="2617"/>
        <v>11084.716559999999</v>
      </c>
      <c r="Q20937" s="18">
        <f t="shared" si="2618"/>
        <v>13148.3184</v>
      </c>
      <c r="R20937" s="18">
        <f t="shared" si="2619"/>
        <v>13252.0872</v>
      </c>
      <c r="S20937" s="18">
        <f t="shared" si="2620"/>
        <v>8230.6472399999984</v>
      </c>
      <c r="T20937" s="18">
        <f t="shared" si="2621"/>
        <v>15504.956399999999</v>
      </c>
      <c r="U20937" s="18">
        <f t="shared" si="2622"/>
        <v>5561.4609600000003</v>
      </c>
      <c r="V20937" s="18">
        <f t="shared" si="2623"/>
        <v>78412.763999999996</v>
      </c>
      <c r="W20937" s="21">
        <v>63328.46875</v>
      </c>
      <c r="X20937" s="21">
        <v>88</v>
      </c>
      <c r="Y20937" s="21">
        <v>47</v>
      </c>
      <c r="Z20937" s="21">
        <v>24</v>
      </c>
      <c r="AA20937" s="21">
        <v>65</v>
      </c>
    </row>
    <row r="20938" spans="1:27" hidden="1" x14ac:dyDescent="0.35">
      <c r="A20938">
        <v>2120</v>
      </c>
      <c r="B20938" t="s">
        <v>177</v>
      </c>
      <c r="C20938">
        <v>1</v>
      </c>
      <c r="D20938" t="s">
        <v>4086</v>
      </c>
      <c r="E20938" t="s">
        <v>4087</v>
      </c>
      <c r="F20938" t="s">
        <v>13</v>
      </c>
      <c r="G20938" s="19">
        <v>586.94690000000003</v>
      </c>
      <c r="H20938" s="19">
        <v>480.28185999999999</v>
      </c>
      <c r="I20938" s="19">
        <v>984.02997000000005</v>
      </c>
      <c r="J20938" s="19">
        <v>696.22497999999996</v>
      </c>
      <c r="K20938" s="19">
        <v>386.69907000000001</v>
      </c>
      <c r="L20938" s="19">
        <v>0</v>
      </c>
      <c r="M20938" s="19">
        <v>423.00229000000002</v>
      </c>
      <c r="N20938" s="19">
        <v>3557.1851000000001</v>
      </c>
      <c r="O20938" s="17">
        <f t="shared" si="2616"/>
        <v>7043.3628000000008</v>
      </c>
      <c r="P20938" s="18">
        <f t="shared" si="2617"/>
        <v>5763.3823199999997</v>
      </c>
      <c r="Q20938" s="18">
        <f t="shared" si="2618"/>
        <v>11808.359640000001</v>
      </c>
      <c r="R20938" s="18">
        <f t="shared" si="2619"/>
        <v>8354.6997599999995</v>
      </c>
      <c r="S20938" s="18">
        <f t="shared" si="2620"/>
        <v>4640.3888399999996</v>
      </c>
      <c r="T20938" s="18">
        <f t="shared" si="2621"/>
        <v>0</v>
      </c>
      <c r="U20938" s="18">
        <f t="shared" si="2622"/>
        <v>5076.0274800000007</v>
      </c>
      <c r="V20938" s="18">
        <f t="shared" si="2623"/>
        <v>42686.2212</v>
      </c>
      <c r="W20938" s="21">
        <v>63328.46875</v>
      </c>
      <c r="X20938" s="21">
        <v>88</v>
      </c>
      <c r="Y20938" s="21">
        <v>47</v>
      </c>
      <c r="Z20938" s="21">
        <v>24</v>
      </c>
      <c r="AA20938" s="21">
        <v>65</v>
      </c>
    </row>
    <row r="20939" spans="1:27" hidden="1" x14ac:dyDescent="0.35">
      <c r="A20939">
        <v>2120</v>
      </c>
      <c r="B20939" t="s">
        <v>177</v>
      </c>
      <c r="C20939">
        <v>1</v>
      </c>
      <c r="D20939" t="s">
        <v>4086</v>
      </c>
      <c r="E20939" t="s">
        <v>4087</v>
      </c>
      <c r="F20939" t="s">
        <v>14</v>
      </c>
      <c r="G20939" s="19">
        <v>736.44281000000001</v>
      </c>
      <c r="H20939" s="19">
        <v>597.75909000000001</v>
      </c>
      <c r="I20939" s="19">
        <v>1059.7272</v>
      </c>
      <c r="J20939" s="19">
        <v>885.28204000000005</v>
      </c>
      <c r="K20939" s="19">
        <v>483.43396000000001</v>
      </c>
      <c r="L20939" s="19">
        <v>666.14679000000001</v>
      </c>
      <c r="M20939" s="19">
        <v>505.49741</v>
      </c>
      <c r="N20939" s="19">
        <v>4934.2891</v>
      </c>
      <c r="O20939" s="17">
        <f t="shared" si="2616"/>
        <v>8837.3137200000001</v>
      </c>
      <c r="P20939" s="18">
        <f t="shared" si="2617"/>
        <v>7173.1090800000002</v>
      </c>
      <c r="Q20939" s="18">
        <f t="shared" si="2618"/>
        <v>12716.7264</v>
      </c>
      <c r="R20939" s="18">
        <f t="shared" si="2619"/>
        <v>10623.384480000001</v>
      </c>
      <c r="S20939" s="18">
        <f t="shared" si="2620"/>
        <v>5801.2075199999999</v>
      </c>
      <c r="T20939" s="18">
        <f t="shared" si="2621"/>
        <v>7993.7614800000001</v>
      </c>
      <c r="U20939" s="18">
        <f t="shared" si="2622"/>
        <v>6065.9689200000003</v>
      </c>
      <c r="V20939" s="18">
        <f t="shared" si="2623"/>
        <v>59211.4692</v>
      </c>
      <c r="W20939" s="21">
        <v>63328.46875</v>
      </c>
      <c r="X20939" s="21">
        <v>88</v>
      </c>
      <c r="Y20939" s="21">
        <v>47</v>
      </c>
      <c r="Z20939" s="21">
        <v>24</v>
      </c>
      <c r="AA20939" s="21">
        <v>65</v>
      </c>
    </row>
    <row r="20940" spans="1:27" hidden="1" x14ac:dyDescent="0.35">
      <c r="A20940">
        <v>2120</v>
      </c>
      <c r="B20940" t="s">
        <v>177</v>
      </c>
      <c r="C20940">
        <v>1</v>
      </c>
      <c r="D20940" t="s">
        <v>4086</v>
      </c>
      <c r="E20940" t="s">
        <v>4087</v>
      </c>
      <c r="F20940" t="s">
        <v>15</v>
      </c>
      <c r="G20940" s="19">
        <v>736.44281000000001</v>
      </c>
      <c r="H20940" s="19">
        <v>757.04900999999995</v>
      </c>
      <c r="I20940" s="19">
        <v>1168.9924000000001</v>
      </c>
      <c r="J20940" s="19">
        <v>1074.3390999999999</v>
      </c>
      <c r="K20940" s="19">
        <v>541.15099999999995</v>
      </c>
      <c r="L20940" s="19">
        <v>1144.8014000000001</v>
      </c>
      <c r="M20940" s="19">
        <v>520.71454000000006</v>
      </c>
      <c r="N20940" s="19">
        <v>5943.4902000000002</v>
      </c>
      <c r="O20940" s="17">
        <f t="shared" si="2616"/>
        <v>8837.3137200000001</v>
      </c>
      <c r="P20940" s="18">
        <f t="shared" si="2617"/>
        <v>9084.5881200000003</v>
      </c>
      <c r="Q20940" s="18">
        <f t="shared" si="2618"/>
        <v>14027.908800000001</v>
      </c>
      <c r="R20940" s="18">
        <f t="shared" si="2619"/>
        <v>12892.069199999998</v>
      </c>
      <c r="S20940" s="18">
        <f t="shared" si="2620"/>
        <v>6493.8119999999999</v>
      </c>
      <c r="T20940" s="18">
        <f t="shared" si="2621"/>
        <v>13737.6168</v>
      </c>
      <c r="U20940" s="18">
        <f t="shared" si="2622"/>
        <v>6248.5744800000011</v>
      </c>
      <c r="V20940" s="18">
        <f t="shared" si="2623"/>
        <v>71321.882400000002</v>
      </c>
      <c r="W20940" s="21">
        <v>63328.46875</v>
      </c>
      <c r="X20940" s="21">
        <v>88</v>
      </c>
      <c r="Y20940" s="21">
        <v>47</v>
      </c>
      <c r="Z20940" s="21">
        <v>24</v>
      </c>
      <c r="AA20940" s="21">
        <v>65</v>
      </c>
    </row>
    <row r="20941" spans="1:27" hidden="1" x14ac:dyDescent="0.35">
      <c r="A20941">
        <v>2120</v>
      </c>
      <c r="B20941" t="s">
        <v>177</v>
      </c>
      <c r="C20941">
        <v>1</v>
      </c>
      <c r="D20941" t="s">
        <v>4086</v>
      </c>
      <c r="E20941" t="s">
        <v>4087</v>
      </c>
      <c r="F20941" t="s">
        <v>110</v>
      </c>
      <c r="G20941" s="19">
        <v>969.21489999999994</v>
      </c>
      <c r="H20941" s="19">
        <v>924.29931999999997</v>
      </c>
      <c r="I20941" s="19">
        <v>1211.104</v>
      </c>
      <c r="J20941" s="19">
        <v>1263.3960999999999</v>
      </c>
      <c r="K20941" s="19">
        <v>686.09484999999995</v>
      </c>
      <c r="L20941" s="19">
        <v>1292.0797</v>
      </c>
      <c r="M20941" s="19">
        <v>570.35546999999997</v>
      </c>
      <c r="N20941" s="19">
        <v>6916.5443999999998</v>
      </c>
      <c r="O20941" s="17">
        <f t="shared" si="2616"/>
        <v>11630.578799999999</v>
      </c>
      <c r="P20941" s="18">
        <f t="shared" si="2617"/>
        <v>11091.591839999999</v>
      </c>
      <c r="Q20941" s="18">
        <f t="shared" si="2618"/>
        <v>14533.248</v>
      </c>
      <c r="R20941" s="18">
        <f t="shared" si="2619"/>
        <v>15160.753199999999</v>
      </c>
      <c r="S20941" s="18">
        <f t="shared" si="2620"/>
        <v>8233.1381999999994</v>
      </c>
      <c r="T20941" s="18">
        <f t="shared" si="2621"/>
        <v>15504.956399999999</v>
      </c>
      <c r="U20941" s="18">
        <f t="shared" si="2622"/>
        <v>6844.2656399999996</v>
      </c>
      <c r="V20941" s="18">
        <f t="shared" si="2623"/>
        <v>82998.532800000001</v>
      </c>
      <c r="W20941" s="21">
        <v>63328.46875</v>
      </c>
      <c r="X20941" s="21">
        <v>88</v>
      </c>
      <c r="Y20941" s="21">
        <v>47</v>
      </c>
      <c r="Z20941" s="21">
        <v>24</v>
      </c>
      <c r="AA20941" s="21">
        <v>65</v>
      </c>
    </row>
    <row r="20942" spans="1:27" hidden="1" x14ac:dyDescent="0.35">
      <c r="A20942">
        <v>2120</v>
      </c>
      <c r="B20942" t="s">
        <v>177</v>
      </c>
      <c r="C20942">
        <v>1</v>
      </c>
      <c r="D20942" t="s">
        <v>4086</v>
      </c>
      <c r="E20942" t="s">
        <v>4087</v>
      </c>
      <c r="F20942" t="s">
        <v>111</v>
      </c>
      <c r="G20942" s="19">
        <v>969.21489999999994</v>
      </c>
      <c r="H20942" s="19">
        <v>1131.1207999999999</v>
      </c>
      <c r="I20942" s="19">
        <v>1237.2574</v>
      </c>
      <c r="J20942" s="19">
        <v>1452.4530999999999</v>
      </c>
      <c r="K20942" s="19">
        <v>761.03441999999995</v>
      </c>
      <c r="L20942" s="19">
        <v>1292.0797</v>
      </c>
      <c r="M20942" s="19">
        <v>510.92709000000002</v>
      </c>
      <c r="N20942" s="19">
        <v>7354.0874000000003</v>
      </c>
      <c r="O20942" s="17">
        <f t="shared" si="2616"/>
        <v>11630.578799999999</v>
      </c>
      <c r="P20942" s="18">
        <f t="shared" si="2617"/>
        <v>13573.4496</v>
      </c>
      <c r="Q20942" s="18">
        <f t="shared" si="2618"/>
        <v>14847.0888</v>
      </c>
      <c r="R20942" s="18">
        <f t="shared" si="2619"/>
        <v>17429.4372</v>
      </c>
      <c r="S20942" s="18">
        <f t="shared" si="2620"/>
        <v>9132.4130399999995</v>
      </c>
      <c r="T20942" s="18">
        <f t="shared" si="2621"/>
        <v>15504.956399999999</v>
      </c>
      <c r="U20942" s="18">
        <f t="shared" si="2622"/>
        <v>6131.1250799999998</v>
      </c>
      <c r="V20942" s="18">
        <f t="shared" si="2623"/>
        <v>88249.048800000004</v>
      </c>
      <c r="W20942" s="21">
        <v>63328.46875</v>
      </c>
      <c r="X20942" s="21">
        <v>88</v>
      </c>
      <c r="Y20942" s="21">
        <v>47</v>
      </c>
      <c r="Z20942" s="21">
        <v>24</v>
      </c>
      <c r="AA20942" s="21">
        <v>65</v>
      </c>
    </row>
    <row r="20943" spans="1:27" x14ac:dyDescent="0.35">
      <c r="A20943">
        <v>2812</v>
      </c>
      <c r="B20943" t="s">
        <v>825</v>
      </c>
      <c r="C20943">
        <v>1</v>
      </c>
      <c r="D20943" t="s">
        <v>4088</v>
      </c>
      <c r="E20943" t="s">
        <v>2072</v>
      </c>
      <c r="F20943" t="s">
        <v>10</v>
      </c>
      <c r="G20943" s="19">
        <v>789.95281999999997</v>
      </c>
      <c r="H20943" s="19">
        <v>268.02408000000003</v>
      </c>
      <c r="I20943" s="19">
        <v>858.55835000000002</v>
      </c>
      <c r="J20943" s="19">
        <v>337.69833</v>
      </c>
      <c r="K20943" s="19">
        <v>383.34676999999999</v>
      </c>
      <c r="L20943" s="19">
        <v>0</v>
      </c>
      <c r="M20943" s="19">
        <v>506.12011999999999</v>
      </c>
      <c r="N20943" s="19">
        <v>3143.7004000000002</v>
      </c>
      <c r="O20943" s="17">
        <f t="shared" si="2616"/>
        <v>9479.4338399999997</v>
      </c>
      <c r="P20943" s="18">
        <f t="shared" si="2617"/>
        <v>3216.2889600000003</v>
      </c>
      <c r="Q20943" s="18">
        <f t="shared" si="2618"/>
        <v>10302.700199999999</v>
      </c>
      <c r="R20943" s="18">
        <f t="shared" si="2619"/>
        <v>4052.3799600000002</v>
      </c>
      <c r="S20943" s="18">
        <f t="shared" si="2620"/>
        <v>4600.1612399999995</v>
      </c>
      <c r="T20943" s="18">
        <f t="shared" si="2621"/>
        <v>0</v>
      </c>
      <c r="U20943" s="18">
        <f t="shared" si="2622"/>
        <v>6073.4414399999996</v>
      </c>
      <c r="V20943" s="18">
        <f t="shared" si="2623"/>
        <v>37724.404800000004</v>
      </c>
      <c r="W20943" s="21">
        <v>94278.03125</v>
      </c>
      <c r="X20943" s="21">
        <v>29</v>
      </c>
      <c r="Y20943" s="21">
        <v>7</v>
      </c>
      <c r="Z20943" s="21">
        <v>27</v>
      </c>
      <c r="AA20943" s="21">
        <v>5</v>
      </c>
    </row>
    <row r="20944" spans="1:27" hidden="1" x14ac:dyDescent="0.35">
      <c r="A20944">
        <v>2121</v>
      </c>
      <c r="B20944" t="s">
        <v>177</v>
      </c>
      <c r="C20944">
        <v>0</v>
      </c>
      <c r="D20944" t="s">
        <v>3770</v>
      </c>
      <c r="E20944" t="s">
        <v>285</v>
      </c>
      <c r="F20944" t="s">
        <v>11</v>
      </c>
      <c r="G20944" s="19">
        <v>816</v>
      </c>
      <c r="H20944" s="19">
        <v>341.48593</v>
      </c>
      <c r="I20944" s="19">
        <v>907.31482000000005</v>
      </c>
      <c r="J20944" s="19">
        <v>695.70276000000001</v>
      </c>
      <c r="K20944" s="19">
        <v>419.40280000000001</v>
      </c>
      <c r="L20944" s="19">
        <v>590.50298999999995</v>
      </c>
      <c r="M20944" s="19">
        <v>435.59829999999999</v>
      </c>
      <c r="N20944" s="19">
        <v>4206.0078000000003</v>
      </c>
      <c r="O20944" s="17">
        <f t="shared" si="2616"/>
        <v>9792</v>
      </c>
      <c r="P20944" s="18">
        <f t="shared" si="2617"/>
        <v>4097.8311599999997</v>
      </c>
      <c r="Q20944" s="18">
        <f t="shared" si="2618"/>
        <v>10887.777840000001</v>
      </c>
      <c r="R20944" s="18">
        <f t="shared" si="2619"/>
        <v>8348.4331199999997</v>
      </c>
      <c r="S20944" s="18">
        <f t="shared" si="2620"/>
        <v>5032.8335999999999</v>
      </c>
      <c r="T20944" s="18">
        <f t="shared" si="2621"/>
        <v>7086.0358799999995</v>
      </c>
      <c r="U20944" s="18">
        <f t="shared" si="2622"/>
        <v>5227.1795999999995</v>
      </c>
      <c r="V20944" s="18">
        <f t="shared" si="2623"/>
        <v>50472.093600000007</v>
      </c>
      <c r="W20944" s="21">
        <v>61247.09375</v>
      </c>
      <c r="X20944" s="21">
        <v>88</v>
      </c>
      <c r="Y20944" s="21">
        <v>23</v>
      </c>
      <c r="Z20944" s="21">
        <v>12</v>
      </c>
      <c r="AA20944" s="21">
        <v>70</v>
      </c>
    </row>
    <row r="20945" spans="1:27" hidden="1" x14ac:dyDescent="0.35">
      <c r="A20945">
        <v>2121</v>
      </c>
      <c r="B20945" t="s">
        <v>177</v>
      </c>
      <c r="C20945">
        <v>0</v>
      </c>
      <c r="D20945" t="s">
        <v>3770</v>
      </c>
      <c r="E20945" t="s">
        <v>285</v>
      </c>
      <c r="F20945" t="s">
        <v>12</v>
      </c>
      <c r="G20945" s="19">
        <v>816</v>
      </c>
      <c r="H20945" s="19">
        <v>500.33389</v>
      </c>
      <c r="I20945" s="19">
        <v>965.66350999999997</v>
      </c>
      <c r="J20945" s="19">
        <v>923.84795999999994</v>
      </c>
      <c r="K20945" s="19">
        <v>476.95965999999999</v>
      </c>
      <c r="L20945" s="19">
        <v>1040.3571999999999</v>
      </c>
      <c r="M20945" s="19">
        <v>439.10449</v>
      </c>
      <c r="N20945" s="19">
        <v>5162.2665999999999</v>
      </c>
      <c r="O20945" s="17">
        <f t="shared" si="2616"/>
        <v>9792</v>
      </c>
      <c r="P20945" s="18">
        <f t="shared" si="2617"/>
        <v>6004.0066800000004</v>
      </c>
      <c r="Q20945" s="18">
        <f t="shared" si="2618"/>
        <v>11587.96212</v>
      </c>
      <c r="R20945" s="18">
        <f t="shared" si="2619"/>
        <v>11086.175519999999</v>
      </c>
      <c r="S20945" s="18">
        <f t="shared" si="2620"/>
        <v>5723.5159199999998</v>
      </c>
      <c r="T20945" s="18">
        <f t="shared" si="2621"/>
        <v>12484.286399999999</v>
      </c>
      <c r="U20945" s="18">
        <f t="shared" si="2622"/>
        <v>5269.2538800000002</v>
      </c>
      <c r="V20945" s="18">
        <f t="shared" si="2623"/>
        <v>61947.199200000003</v>
      </c>
      <c r="W20945" s="21">
        <v>61247.09375</v>
      </c>
      <c r="X20945" s="21">
        <v>88</v>
      </c>
      <c r="Y20945" s="21">
        <v>23</v>
      </c>
      <c r="Z20945" s="21">
        <v>12</v>
      </c>
      <c r="AA20945" s="21">
        <v>70</v>
      </c>
    </row>
    <row r="20946" spans="1:27" hidden="1" x14ac:dyDescent="0.35">
      <c r="A20946">
        <v>2121</v>
      </c>
      <c r="B20946" t="s">
        <v>177</v>
      </c>
      <c r="C20946">
        <v>0</v>
      </c>
      <c r="D20946" t="s">
        <v>3770</v>
      </c>
      <c r="E20946" t="s">
        <v>285</v>
      </c>
      <c r="F20946" t="s">
        <v>108</v>
      </c>
      <c r="G20946" s="19">
        <v>1015</v>
      </c>
      <c r="H20946" s="19">
        <v>667.46753000000001</v>
      </c>
      <c r="I20946" s="19">
        <v>1048.4704999999999</v>
      </c>
      <c r="J20946" s="19">
        <v>1151.9933000000001</v>
      </c>
      <c r="K20946" s="19">
        <v>609.62432999999999</v>
      </c>
      <c r="L20946" s="19">
        <v>1178.7737999999999</v>
      </c>
      <c r="M20946" s="19">
        <v>538.97136999999998</v>
      </c>
      <c r="N20946" s="19">
        <v>6210.3008</v>
      </c>
      <c r="O20946" s="17">
        <f t="shared" si="2616"/>
        <v>12180</v>
      </c>
      <c r="P20946" s="18">
        <f t="shared" si="2617"/>
        <v>8009.6103600000006</v>
      </c>
      <c r="Q20946" s="18">
        <f t="shared" si="2618"/>
        <v>12581.645999999999</v>
      </c>
      <c r="R20946" s="18">
        <f t="shared" si="2619"/>
        <v>13823.919600000001</v>
      </c>
      <c r="S20946" s="18">
        <f t="shared" si="2620"/>
        <v>7315.4919599999994</v>
      </c>
      <c r="T20946" s="18">
        <f t="shared" si="2621"/>
        <v>14145.285599999999</v>
      </c>
      <c r="U20946" s="18">
        <f t="shared" si="2622"/>
        <v>6467.6564399999997</v>
      </c>
      <c r="V20946" s="18">
        <f t="shared" si="2623"/>
        <v>74523.609599999996</v>
      </c>
      <c r="W20946" s="21">
        <v>61247.09375</v>
      </c>
      <c r="X20946" s="21">
        <v>88</v>
      </c>
      <c r="Y20946" s="21">
        <v>23</v>
      </c>
      <c r="Z20946" s="21">
        <v>12</v>
      </c>
      <c r="AA20946" s="21">
        <v>70</v>
      </c>
    </row>
    <row r="20947" spans="1:27" hidden="1" x14ac:dyDescent="0.35">
      <c r="A20947">
        <v>2121</v>
      </c>
      <c r="B20947" t="s">
        <v>177</v>
      </c>
      <c r="C20947">
        <v>0</v>
      </c>
      <c r="D20947" t="s">
        <v>3770</v>
      </c>
      <c r="E20947" t="s">
        <v>285</v>
      </c>
      <c r="F20947" t="s">
        <v>109</v>
      </c>
      <c r="G20947" s="19">
        <v>1015</v>
      </c>
      <c r="H20947" s="19">
        <v>817.02539000000002</v>
      </c>
      <c r="I20947" s="19">
        <v>1069.0605</v>
      </c>
      <c r="J20947" s="19">
        <v>1380.1384</v>
      </c>
      <c r="K20947" s="19">
        <v>663.81506000000002</v>
      </c>
      <c r="L20947" s="19">
        <v>1178.7737999999999</v>
      </c>
      <c r="M20947" s="19">
        <v>485.58071999999999</v>
      </c>
      <c r="N20947" s="19">
        <v>6609.3940000000002</v>
      </c>
      <c r="O20947" s="17">
        <f t="shared" si="2616"/>
        <v>12180</v>
      </c>
      <c r="P20947" s="18">
        <f t="shared" si="2617"/>
        <v>9804.3046800000011</v>
      </c>
      <c r="Q20947" s="18">
        <f t="shared" si="2618"/>
        <v>12828.726000000001</v>
      </c>
      <c r="R20947" s="18">
        <f t="shared" si="2619"/>
        <v>16561.660800000001</v>
      </c>
      <c r="S20947" s="18">
        <f t="shared" si="2620"/>
        <v>7965.7807200000007</v>
      </c>
      <c r="T20947" s="18">
        <f t="shared" si="2621"/>
        <v>14145.285599999999</v>
      </c>
      <c r="U20947" s="18">
        <f t="shared" si="2622"/>
        <v>5826.9686400000001</v>
      </c>
      <c r="V20947" s="18">
        <f t="shared" si="2623"/>
        <v>79312.728000000003</v>
      </c>
      <c r="W20947" s="21">
        <v>61247.09375</v>
      </c>
      <c r="X20947" s="21">
        <v>88</v>
      </c>
      <c r="Y20947" s="21">
        <v>23</v>
      </c>
      <c r="Z20947" s="21">
        <v>12</v>
      </c>
      <c r="AA20947" s="21">
        <v>70</v>
      </c>
    </row>
    <row r="20948" spans="1:27" hidden="1" x14ac:dyDescent="0.35">
      <c r="A20948">
        <v>2121</v>
      </c>
      <c r="B20948" t="s">
        <v>177</v>
      </c>
      <c r="C20948">
        <v>0</v>
      </c>
      <c r="D20948" t="s">
        <v>3770</v>
      </c>
      <c r="E20948" t="s">
        <v>285</v>
      </c>
      <c r="F20948" t="s">
        <v>13</v>
      </c>
      <c r="G20948" s="19">
        <v>619</v>
      </c>
      <c r="H20948" s="19">
        <v>424.80380000000002</v>
      </c>
      <c r="I20948" s="19">
        <v>1023.8351</v>
      </c>
      <c r="J20948" s="19">
        <v>935.11499000000003</v>
      </c>
      <c r="K20948" s="19">
        <v>378.21129999999999</v>
      </c>
      <c r="L20948" s="19">
        <v>0</v>
      </c>
      <c r="M20948" s="19">
        <v>478.35287</v>
      </c>
      <c r="N20948" s="19">
        <v>3859.3181</v>
      </c>
      <c r="O20948" s="17">
        <f t="shared" si="2616"/>
        <v>7428</v>
      </c>
      <c r="P20948" s="18">
        <f t="shared" si="2617"/>
        <v>5097.6455999999998</v>
      </c>
      <c r="Q20948" s="18">
        <f t="shared" si="2618"/>
        <v>12286.021199999999</v>
      </c>
      <c r="R20948" s="18">
        <f t="shared" si="2619"/>
        <v>11221.37988</v>
      </c>
      <c r="S20948" s="18">
        <f t="shared" si="2620"/>
        <v>4538.5356000000002</v>
      </c>
      <c r="T20948" s="18">
        <f t="shared" si="2621"/>
        <v>0</v>
      </c>
      <c r="U20948" s="18">
        <f t="shared" si="2622"/>
        <v>5740.2344400000002</v>
      </c>
      <c r="V20948" s="18">
        <f t="shared" si="2623"/>
        <v>46311.817199999998</v>
      </c>
      <c r="W20948" s="21">
        <v>61247.09375</v>
      </c>
      <c r="X20948" s="21">
        <v>88</v>
      </c>
      <c r="Y20948" s="21">
        <v>23</v>
      </c>
      <c r="Z20948" s="21">
        <v>12</v>
      </c>
      <c r="AA20948" s="21">
        <v>70</v>
      </c>
    </row>
    <row r="20949" spans="1:27" hidden="1" x14ac:dyDescent="0.35">
      <c r="A20949">
        <v>2121</v>
      </c>
      <c r="B20949" t="s">
        <v>177</v>
      </c>
      <c r="C20949">
        <v>0</v>
      </c>
      <c r="D20949" t="s">
        <v>3770</v>
      </c>
      <c r="E20949" t="s">
        <v>285</v>
      </c>
      <c r="F20949" t="s">
        <v>14</v>
      </c>
      <c r="G20949" s="19">
        <v>816</v>
      </c>
      <c r="H20949" s="19">
        <v>528.71105999999997</v>
      </c>
      <c r="I20949" s="19">
        <v>1078.4585</v>
      </c>
      <c r="J20949" s="19">
        <v>1163.2602999999999</v>
      </c>
      <c r="K20949" s="19">
        <v>487.24185</v>
      </c>
      <c r="L20949" s="19">
        <v>590.50298999999995</v>
      </c>
      <c r="M20949" s="19">
        <v>562.37531000000001</v>
      </c>
      <c r="N20949" s="19">
        <v>5226.5497999999998</v>
      </c>
      <c r="O20949" s="17">
        <f t="shared" si="2616"/>
        <v>9792</v>
      </c>
      <c r="P20949" s="18">
        <f t="shared" si="2617"/>
        <v>6344.5327199999992</v>
      </c>
      <c r="Q20949" s="18">
        <f t="shared" si="2618"/>
        <v>12941.502</v>
      </c>
      <c r="R20949" s="18">
        <f t="shared" si="2619"/>
        <v>13959.123599999999</v>
      </c>
      <c r="S20949" s="18">
        <f t="shared" si="2620"/>
        <v>5846.9022000000004</v>
      </c>
      <c r="T20949" s="18">
        <f t="shared" si="2621"/>
        <v>7086.0358799999995</v>
      </c>
      <c r="U20949" s="18">
        <f t="shared" si="2622"/>
        <v>6748.5037200000006</v>
      </c>
      <c r="V20949" s="18">
        <f t="shared" si="2623"/>
        <v>62718.597599999994</v>
      </c>
      <c r="W20949" s="21">
        <v>61247.09375</v>
      </c>
      <c r="X20949" s="21">
        <v>88</v>
      </c>
      <c r="Y20949" s="21">
        <v>23</v>
      </c>
      <c r="Z20949" s="21">
        <v>12</v>
      </c>
      <c r="AA20949" s="21">
        <v>70</v>
      </c>
    </row>
    <row r="20950" spans="1:27" hidden="1" x14ac:dyDescent="0.35">
      <c r="A20950">
        <v>2121</v>
      </c>
      <c r="B20950" t="s">
        <v>177</v>
      </c>
      <c r="C20950">
        <v>0</v>
      </c>
      <c r="D20950" t="s">
        <v>3770</v>
      </c>
      <c r="E20950" t="s">
        <v>285</v>
      </c>
      <c r="F20950" t="s">
        <v>15</v>
      </c>
      <c r="G20950" s="19">
        <v>816</v>
      </c>
      <c r="H20950" s="19">
        <v>669.60113999999999</v>
      </c>
      <c r="I20950" s="19">
        <v>1165.5573999999999</v>
      </c>
      <c r="J20950" s="19">
        <v>1391.4055000000001</v>
      </c>
      <c r="K20950" s="19">
        <v>538.29187000000002</v>
      </c>
      <c r="L20950" s="19">
        <v>1040.3571999999999</v>
      </c>
      <c r="M20950" s="19">
        <v>573.43622000000005</v>
      </c>
      <c r="N20950" s="19">
        <v>6194.6494000000002</v>
      </c>
      <c r="O20950" s="17">
        <f t="shared" si="2616"/>
        <v>9792</v>
      </c>
      <c r="P20950" s="18">
        <f t="shared" si="2617"/>
        <v>8035.2136799999998</v>
      </c>
      <c r="Q20950" s="18">
        <f t="shared" si="2618"/>
        <v>13986.6888</v>
      </c>
      <c r="R20950" s="18">
        <f t="shared" si="2619"/>
        <v>16696.866000000002</v>
      </c>
      <c r="S20950" s="18">
        <f t="shared" si="2620"/>
        <v>6459.5024400000002</v>
      </c>
      <c r="T20950" s="18">
        <f t="shared" si="2621"/>
        <v>12484.286399999999</v>
      </c>
      <c r="U20950" s="18">
        <f t="shared" si="2622"/>
        <v>6881.2346400000006</v>
      </c>
      <c r="V20950" s="18">
        <f t="shared" si="2623"/>
        <v>74335.792799999996</v>
      </c>
      <c r="W20950" s="21">
        <v>61247.09375</v>
      </c>
      <c r="X20950" s="21">
        <v>88</v>
      </c>
      <c r="Y20950" s="21">
        <v>23</v>
      </c>
      <c r="Z20950" s="21">
        <v>12</v>
      </c>
      <c r="AA20950" s="21">
        <v>70</v>
      </c>
    </row>
    <row r="20951" spans="1:27" hidden="1" x14ac:dyDescent="0.35">
      <c r="A20951">
        <v>2121</v>
      </c>
      <c r="B20951" t="s">
        <v>177</v>
      </c>
      <c r="C20951">
        <v>0</v>
      </c>
      <c r="D20951" t="s">
        <v>3770</v>
      </c>
      <c r="E20951" t="s">
        <v>285</v>
      </c>
      <c r="F20951" t="s">
        <v>110</v>
      </c>
      <c r="G20951" s="19">
        <v>1015</v>
      </c>
      <c r="H20951" s="19">
        <v>817.53216999999995</v>
      </c>
      <c r="I20951" s="19">
        <v>1184.4967999999999</v>
      </c>
      <c r="J20951" s="19">
        <v>1619.5508</v>
      </c>
      <c r="K20951" s="19">
        <v>663.99872000000005</v>
      </c>
      <c r="L20951" s="19">
        <v>1178.7737999999999</v>
      </c>
      <c r="M20951" s="19">
        <v>603.80205999999998</v>
      </c>
      <c r="N20951" s="19">
        <v>7083.1543000000001</v>
      </c>
      <c r="O20951" s="17">
        <f t="shared" si="2616"/>
        <v>12180</v>
      </c>
      <c r="P20951" s="18">
        <f t="shared" si="2617"/>
        <v>9810.3860399999994</v>
      </c>
      <c r="Q20951" s="18">
        <f t="shared" si="2618"/>
        <v>14213.961599999999</v>
      </c>
      <c r="R20951" s="18">
        <f t="shared" si="2619"/>
        <v>19434.6096</v>
      </c>
      <c r="S20951" s="18">
        <f t="shared" si="2620"/>
        <v>7967.9846400000006</v>
      </c>
      <c r="T20951" s="18">
        <f t="shared" si="2621"/>
        <v>14145.285599999999</v>
      </c>
      <c r="U20951" s="18">
        <f t="shared" si="2622"/>
        <v>7245.6247199999998</v>
      </c>
      <c r="V20951" s="18">
        <f t="shared" si="2623"/>
        <v>84997.851599999995</v>
      </c>
      <c r="W20951" s="21">
        <v>61247.09375</v>
      </c>
      <c r="X20951" s="21">
        <v>88</v>
      </c>
      <c r="Y20951" s="21">
        <v>23</v>
      </c>
      <c r="Z20951" s="21">
        <v>12</v>
      </c>
      <c r="AA20951" s="21">
        <v>70</v>
      </c>
    </row>
    <row r="20952" spans="1:27" hidden="1" x14ac:dyDescent="0.35">
      <c r="A20952">
        <v>2121</v>
      </c>
      <c r="B20952" t="s">
        <v>177</v>
      </c>
      <c r="C20952">
        <v>0</v>
      </c>
      <c r="D20952" t="s">
        <v>3770</v>
      </c>
      <c r="E20952" t="s">
        <v>285</v>
      </c>
      <c r="F20952" t="s">
        <v>111</v>
      </c>
      <c r="G20952" s="19">
        <v>1015</v>
      </c>
      <c r="H20952" s="19">
        <v>1000.4634</v>
      </c>
      <c r="I20952" s="19">
        <v>1187.2147</v>
      </c>
      <c r="J20952" s="19">
        <v>1847.6958999999999</v>
      </c>
      <c r="K20952" s="19">
        <v>730.28186000000005</v>
      </c>
      <c r="L20952" s="19">
        <v>1178.7737999999999</v>
      </c>
      <c r="M20952" s="19">
        <v>540.84442000000001</v>
      </c>
      <c r="N20952" s="19">
        <v>7500.2744000000002</v>
      </c>
      <c r="O20952" s="17">
        <f t="shared" si="2616"/>
        <v>12180</v>
      </c>
      <c r="P20952" s="18">
        <f t="shared" si="2617"/>
        <v>12005.560799999999</v>
      </c>
      <c r="Q20952" s="18">
        <f t="shared" si="2618"/>
        <v>14246.5764</v>
      </c>
      <c r="R20952" s="18">
        <f t="shared" si="2619"/>
        <v>22172.3508</v>
      </c>
      <c r="S20952" s="18">
        <f t="shared" si="2620"/>
        <v>8763.3823200000006</v>
      </c>
      <c r="T20952" s="18">
        <f t="shared" si="2621"/>
        <v>14145.285599999999</v>
      </c>
      <c r="U20952" s="18">
        <f t="shared" si="2622"/>
        <v>6490.1330400000006</v>
      </c>
      <c r="V20952" s="18">
        <f t="shared" si="2623"/>
        <v>90003.292799999996</v>
      </c>
      <c r="W20952" s="21">
        <v>61247.09375</v>
      </c>
      <c r="X20952" s="21">
        <v>88</v>
      </c>
      <c r="Y20952" s="21">
        <v>23</v>
      </c>
      <c r="Z20952" s="21">
        <v>12</v>
      </c>
      <c r="AA20952" s="21">
        <v>70</v>
      </c>
    </row>
    <row r="20953" spans="1:27" x14ac:dyDescent="0.35">
      <c r="A20953">
        <v>2821</v>
      </c>
      <c r="B20953" t="s">
        <v>825</v>
      </c>
      <c r="C20953">
        <v>1</v>
      </c>
      <c r="D20953" t="s">
        <v>4088</v>
      </c>
      <c r="E20953" t="s">
        <v>303</v>
      </c>
      <c r="F20953" t="s">
        <v>10</v>
      </c>
      <c r="G20953" s="19">
        <v>844.99927000000002</v>
      </c>
      <c r="H20953" s="19">
        <v>266.29489000000001</v>
      </c>
      <c r="I20953" s="19">
        <v>1083.1128000000001</v>
      </c>
      <c r="J20953" s="19">
        <v>356.69833</v>
      </c>
      <c r="K20953" s="19">
        <v>402.66570999999999</v>
      </c>
      <c r="L20953" s="19">
        <v>0</v>
      </c>
      <c r="M20953" s="19">
        <v>590.10645</v>
      </c>
      <c r="N20953" s="19">
        <v>3543.8773999999999</v>
      </c>
      <c r="O20953" s="17">
        <f t="shared" si="2616"/>
        <v>10139.991239999999</v>
      </c>
      <c r="P20953" s="18">
        <f t="shared" si="2617"/>
        <v>3195.5386800000001</v>
      </c>
      <c r="Q20953" s="18">
        <f t="shared" si="2618"/>
        <v>12997.353600000002</v>
      </c>
      <c r="R20953" s="18">
        <f t="shared" si="2619"/>
        <v>4280.3799600000002</v>
      </c>
      <c r="S20953" s="18">
        <f t="shared" si="2620"/>
        <v>4831.9885199999999</v>
      </c>
      <c r="T20953" s="18">
        <f t="shared" si="2621"/>
        <v>0</v>
      </c>
      <c r="U20953" s="18">
        <f t="shared" si="2622"/>
        <v>7081.2773999999999</v>
      </c>
      <c r="V20953" s="18">
        <f t="shared" si="2623"/>
        <v>42526.5288</v>
      </c>
      <c r="W20953" s="21">
        <v>99294.078125</v>
      </c>
      <c r="X20953" s="21">
        <v>29</v>
      </c>
      <c r="Y20953" s="21">
        <v>3</v>
      </c>
      <c r="Z20953" s="21">
        <v>26</v>
      </c>
      <c r="AA20953" s="21">
        <v>4</v>
      </c>
    </row>
    <row r="20954" spans="1:27" hidden="1" x14ac:dyDescent="0.35">
      <c r="A20954">
        <v>2122</v>
      </c>
      <c r="B20954" t="s">
        <v>177</v>
      </c>
      <c r="C20954">
        <v>1</v>
      </c>
      <c r="D20954" t="s">
        <v>1738</v>
      </c>
      <c r="E20954" t="s">
        <v>1748</v>
      </c>
      <c r="F20954" t="s">
        <v>11</v>
      </c>
      <c r="G20954" s="19">
        <v>927.37987999999996</v>
      </c>
      <c r="H20954" s="19">
        <v>386.08292</v>
      </c>
      <c r="I20954" s="19">
        <v>955.14093000000003</v>
      </c>
      <c r="J20954" s="19">
        <v>553.63513</v>
      </c>
      <c r="K20954" s="19">
        <v>475.91937000000001</v>
      </c>
      <c r="L20954" s="19">
        <v>742.12676999999996</v>
      </c>
      <c r="M20954" s="19">
        <v>501.20053000000001</v>
      </c>
      <c r="N20954" s="19">
        <v>4541.4853999999996</v>
      </c>
      <c r="O20954" s="17">
        <f t="shared" si="2616"/>
        <v>11128.558559999999</v>
      </c>
      <c r="P20954" s="18">
        <f t="shared" si="2617"/>
        <v>4632.9950399999998</v>
      </c>
      <c r="Q20954" s="18">
        <f t="shared" si="2618"/>
        <v>11461.69116</v>
      </c>
      <c r="R20954" s="18">
        <f t="shared" si="2619"/>
        <v>6643.6215599999996</v>
      </c>
      <c r="S20954" s="18">
        <f t="shared" si="2620"/>
        <v>5711.03244</v>
      </c>
      <c r="T20954" s="18">
        <f t="shared" si="2621"/>
        <v>8905.52124</v>
      </c>
      <c r="U20954" s="18">
        <f t="shared" si="2622"/>
        <v>6014.4063599999999</v>
      </c>
      <c r="V20954" s="18">
        <f t="shared" si="2623"/>
        <v>54497.824799999995</v>
      </c>
      <c r="W20954" s="21">
        <v>97350.296875</v>
      </c>
      <c r="X20954" s="21">
        <v>88</v>
      </c>
      <c r="Y20954" s="21">
        <v>8</v>
      </c>
      <c r="Z20954" s="21">
        <v>86</v>
      </c>
      <c r="AA20954" s="21">
        <v>5</v>
      </c>
    </row>
    <row r="20955" spans="1:27" hidden="1" x14ac:dyDescent="0.35">
      <c r="A20955">
        <v>2122</v>
      </c>
      <c r="B20955" t="s">
        <v>177</v>
      </c>
      <c r="C20955">
        <v>1</v>
      </c>
      <c r="D20955" t="s">
        <v>1738</v>
      </c>
      <c r="E20955" t="s">
        <v>1748</v>
      </c>
      <c r="F20955" t="s">
        <v>12</v>
      </c>
      <c r="G20955" s="19">
        <v>927.37987999999996</v>
      </c>
      <c r="H20955" s="19">
        <v>565.67596000000003</v>
      </c>
      <c r="I20955" s="19">
        <v>1072.6011000000001</v>
      </c>
      <c r="J20955" s="19">
        <v>748.15770999999995</v>
      </c>
      <c r="K20955" s="19">
        <v>540.99303999999995</v>
      </c>
      <c r="L20955" s="19">
        <v>1275.3761</v>
      </c>
      <c r="M20955" s="19">
        <v>559.33367999999996</v>
      </c>
      <c r="N20955" s="19">
        <v>5689.5176000000001</v>
      </c>
      <c r="O20955" s="17">
        <f t="shared" si="2616"/>
        <v>11128.558559999999</v>
      </c>
      <c r="P20955" s="18">
        <f t="shared" si="2617"/>
        <v>6788.1115200000004</v>
      </c>
      <c r="Q20955" s="18">
        <f t="shared" si="2618"/>
        <v>12871.213200000002</v>
      </c>
      <c r="R20955" s="18">
        <f t="shared" si="2619"/>
        <v>8977.8925199999994</v>
      </c>
      <c r="S20955" s="18">
        <f t="shared" si="2620"/>
        <v>6491.9164799999999</v>
      </c>
      <c r="T20955" s="18">
        <f t="shared" si="2621"/>
        <v>15304.513199999999</v>
      </c>
      <c r="U20955" s="18">
        <f t="shared" si="2622"/>
        <v>6712.0041599999995</v>
      </c>
      <c r="V20955" s="18">
        <f t="shared" si="2623"/>
        <v>68274.211200000005</v>
      </c>
      <c r="W20955" s="21">
        <v>97350.296875</v>
      </c>
      <c r="X20955" s="21">
        <v>88</v>
      </c>
      <c r="Y20955" s="21">
        <v>8</v>
      </c>
      <c r="Z20955" s="21">
        <v>86</v>
      </c>
      <c r="AA20955" s="21">
        <v>5</v>
      </c>
    </row>
    <row r="20956" spans="1:27" hidden="1" x14ac:dyDescent="0.35">
      <c r="A20956">
        <v>2122</v>
      </c>
      <c r="B20956" t="s">
        <v>177</v>
      </c>
      <c r="C20956">
        <v>1</v>
      </c>
      <c r="D20956" t="s">
        <v>1738</v>
      </c>
      <c r="E20956" t="s">
        <v>1748</v>
      </c>
      <c r="F20956" t="s">
        <v>108</v>
      </c>
      <c r="G20956" s="19">
        <v>1218.9952000000001</v>
      </c>
      <c r="H20956" s="19">
        <v>754.63678000000004</v>
      </c>
      <c r="I20956" s="19">
        <v>1127.326</v>
      </c>
      <c r="J20956" s="19">
        <v>942.68029999999999</v>
      </c>
      <c r="K20956" s="19">
        <v>715.12476000000004</v>
      </c>
      <c r="L20956" s="19">
        <v>1439.453</v>
      </c>
      <c r="M20956" s="19">
        <v>725.6087</v>
      </c>
      <c r="N20956" s="19">
        <v>6923.8247000000001</v>
      </c>
      <c r="O20956" s="17">
        <f t="shared" si="2616"/>
        <v>14627.9424</v>
      </c>
      <c r="P20956" s="18">
        <f t="shared" si="2617"/>
        <v>9055.6413600000014</v>
      </c>
      <c r="Q20956" s="18">
        <f t="shared" si="2618"/>
        <v>13527.912</v>
      </c>
      <c r="R20956" s="18">
        <f t="shared" si="2619"/>
        <v>11312.1636</v>
      </c>
      <c r="S20956" s="18">
        <f t="shared" si="2620"/>
        <v>8581.49712</v>
      </c>
      <c r="T20956" s="18">
        <f t="shared" si="2621"/>
        <v>17273.436000000002</v>
      </c>
      <c r="U20956" s="18">
        <f t="shared" si="2622"/>
        <v>8707.3044000000009</v>
      </c>
      <c r="V20956" s="18">
        <f t="shared" si="2623"/>
        <v>83085.896399999998</v>
      </c>
      <c r="W20956" s="21">
        <v>97350.296875</v>
      </c>
      <c r="X20956" s="21">
        <v>88</v>
      </c>
      <c r="Y20956" s="21">
        <v>8</v>
      </c>
      <c r="Z20956" s="21">
        <v>86</v>
      </c>
      <c r="AA20956" s="21">
        <v>5</v>
      </c>
    </row>
    <row r="20957" spans="1:27" hidden="1" x14ac:dyDescent="0.35">
      <c r="A20957">
        <v>2122</v>
      </c>
      <c r="B20957" t="s">
        <v>177</v>
      </c>
      <c r="C20957">
        <v>1</v>
      </c>
      <c r="D20957" t="s">
        <v>1738</v>
      </c>
      <c r="E20957" t="s">
        <v>1748</v>
      </c>
      <c r="F20957" t="s">
        <v>109</v>
      </c>
      <c r="G20957" s="19">
        <v>1218.9952000000001</v>
      </c>
      <c r="H20957" s="19">
        <v>923.72637999999995</v>
      </c>
      <c r="I20957" s="19">
        <v>1160.9185</v>
      </c>
      <c r="J20957" s="19">
        <v>1137.2029</v>
      </c>
      <c r="K20957" s="19">
        <v>776.39257999999995</v>
      </c>
      <c r="L20957" s="19">
        <v>1439.453</v>
      </c>
      <c r="M20957" s="19">
        <v>704.80858999999998</v>
      </c>
      <c r="N20957" s="19">
        <v>7361.4970999999996</v>
      </c>
      <c r="O20957" s="17">
        <f t="shared" si="2616"/>
        <v>14627.9424</v>
      </c>
      <c r="P20957" s="18">
        <f t="shared" si="2617"/>
        <v>11084.716559999999</v>
      </c>
      <c r="Q20957" s="18">
        <f t="shared" si="2618"/>
        <v>13931.022000000001</v>
      </c>
      <c r="R20957" s="18">
        <f t="shared" si="2619"/>
        <v>13646.434799999999</v>
      </c>
      <c r="S20957" s="18">
        <f t="shared" si="2620"/>
        <v>9316.7109600000003</v>
      </c>
      <c r="T20957" s="18">
        <f t="shared" si="2621"/>
        <v>17273.436000000002</v>
      </c>
      <c r="U20957" s="18">
        <f t="shared" si="2622"/>
        <v>8457.7030799999993</v>
      </c>
      <c r="V20957" s="18">
        <f t="shared" si="2623"/>
        <v>88337.965199999991</v>
      </c>
      <c r="W20957" s="21">
        <v>97350.296875</v>
      </c>
      <c r="X20957" s="21">
        <v>88</v>
      </c>
      <c r="Y20957" s="21">
        <v>8</v>
      </c>
      <c r="Z20957" s="21">
        <v>86</v>
      </c>
      <c r="AA20957" s="21">
        <v>5</v>
      </c>
    </row>
    <row r="20958" spans="1:27" hidden="1" x14ac:dyDescent="0.35">
      <c r="A20958">
        <v>2122</v>
      </c>
      <c r="B20958" t="s">
        <v>177</v>
      </c>
      <c r="C20958">
        <v>1</v>
      </c>
      <c r="D20958" t="s">
        <v>1738</v>
      </c>
      <c r="E20958" t="s">
        <v>1748</v>
      </c>
      <c r="F20958" t="s">
        <v>13</v>
      </c>
      <c r="G20958" s="19">
        <v>755.84142999999995</v>
      </c>
      <c r="H20958" s="19">
        <v>480.28185999999999</v>
      </c>
      <c r="I20958" s="19">
        <v>1055.9724000000001</v>
      </c>
      <c r="J20958" s="19">
        <v>718.22497999999996</v>
      </c>
      <c r="K20958" s="19">
        <v>447.89621</v>
      </c>
      <c r="L20958" s="19">
        <v>0</v>
      </c>
      <c r="M20958" s="19">
        <v>495.67612000000003</v>
      </c>
      <c r="N20958" s="19">
        <v>3953.8930999999998</v>
      </c>
      <c r="O20958" s="17">
        <f t="shared" si="2616"/>
        <v>9070.0971599999993</v>
      </c>
      <c r="P20958" s="18">
        <f t="shared" si="2617"/>
        <v>5763.3823199999997</v>
      </c>
      <c r="Q20958" s="18">
        <f t="shared" si="2618"/>
        <v>12671.668800000001</v>
      </c>
      <c r="R20958" s="18">
        <f t="shared" si="2619"/>
        <v>8618.6997599999995</v>
      </c>
      <c r="S20958" s="18">
        <f t="shared" si="2620"/>
        <v>5374.7545200000004</v>
      </c>
      <c r="T20958" s="18">
        <f t="shared" si="2621"/>
        <v>0</v>
      </c>
      <c r="U20958" s="18">
        <f t="shared" si="2622"/>
        <v>5948.1134400000001</v>
      </c>
      <c r="V20958" s="18">
        <f t="shared" si="2623"/>
        <v>47446.717199999999</v>
      </c>
      <c r="W20958" s="21">
        <v>97350.296875</v>
      </c>
      <c r="X20958" s="21">
        <v>88</v>
      </c>
      <c r="Y20958" s="21">
        <v>8</v>
      </c>
      <c r="Z20958" s="21">
        <v>86</v>
      </c>
      <c r="AA20958" s="21">
        <v>5</v>
      </c>
    </row>
    <row r="20959" spans="1:27" hidden="1" x14ac:dyDescent="0.35">
      <c r="A20959">
        <v>2122</v>
      </c>
      <c r="B20959" t="s">
        <v>177</v>
      </c>
      <c r="C20959">
        <v>1</v>
      </c>
      <c r="D20959" t="s">
        <v>1738</v>
      </c>
      <c r="E20959" t="s">
        <v>1748</v>
      </c>
      <c r="F20959" t="s">
        <v>14</v>
      </c>
      <c r="G20959" s="19">
        <v>927.37987999999996</v>
      </c>
      <c r="H20959" s="19">
        <v>597.75909000000001</v>
      </c>
      <c r="I20959" s="19">
        <v>1175.3793000000001</v>
      </c>
      <c r="J20959" s="19">
        <v>912.74761999999998</v>
      </c>
      <c r="K20959" s="19">
        <v>552.61797999999999</v>
      </c>
      <c r="L20959" s="19">
        <v>742.12676999999996</v>
      </c>
      <c r="M20959" s="19">
        <v>623.29003999999998</v>
      </c>
      <c r="N20959" s="19">
        <v>5531.3008</v>
      </c>
      <c r="O20959" s="17">
        <f t="shared" si="2616"/>
        <v>11128.558559999999</v>
      </c>
      <c r="P20959" s="18">
        <f t="shared" si="2617"/>
        <v>7173.1090800000002</v>
      </c>
      <c r="Q20959" s="18">
        <f t="shared" si="2618"/>
        <v>14104.551600000001</v>
      </c>
      <c r="R20959" s="18">
        <f t="shared" si="2619"/>
        <v>10952.971439999999</v>
      </c>
      <c r="S20959" s="18">
        <f t="shared" si="2620"/>
        <v>6631.4157599999999</v>
      </c>
      <c r="T20959" s="18">
        <f t="shared" si="2621"/>
        <v>8905.52124</v>
      </c>
      <c r="U20959" s="18">
        <f t="shared" si="2622"/>
        <v>7479.4804800000002</v>
      </c>
      <c r="V20959" s="18">
        <f t="shared" si="2623"/>
        <v>66375.609599999996</v>
      </c>
      <c r="W20959" s="21">
        <v>97350.296875</v>
      </c>
      <c r="X20959" s="21">
        <v>88</v>
      </c>
      <c r="Y20959" s="21">
        <v>8</v>
      </c>
      <c r="Z20959" s="21">
        <v>86</v>
      </c>
      <c r="AA20959" s="21">
        <v>5</v>
      </c>
    </row>
    <row r="20960" spans="1:27" hidden="1" x14ac:dyDescent="0.35">
      <c r="A20960">
        <v>2122</v>
      </c>
      <c r="B20960" t="s">
        <v>177</v>
      </c>
      <c r="C20960">
        <v>1</v>
      </c>
      <c r="D20960" t="s">
        <v>1738</v>
      </c>
      <c r="E20960" t="s">
        <v>1748</v>
      </c>
      <c r="F20960" t="s">
        <v>15</v>
      </c>
      <c r="G20960" s="19">
        <v>927.37987999999996</v>
      </c>
      <c r="H20960" s="19">
        <v>757.04900999999995</v>
      </c>
      <c r="I20960" s="19">
        <v>1227.2982</v>
      </c>
      <c r="J20960" s="19">
        <v>1107.2702999999999</v>
      </c>
      <c r="K20960" s="19">
        <v>610.33501999999999</v>
      </c>
      <c r="L20960" s="19">
        <v>1275.3761</v>
      </c>
      <c r="M20960" s="19">
        <v>643.52930000000003</v>
      </c>
      <c r="N20960" s="19">
        <v>6548.2377999999999</v>
      </c>
      <c r="O20960" s="17">
        <f t="shared" si="2616"/>
        <v>11128.558559999999</v>
      </c>
      <c r="P20960" s="18">
        <f t="shared" si="2617"/>
        <v>9084.5881200000003</v>
      </c>
      <c r="Q20960" s="18">
        <f t="shared" si="2618"/>
        <v>14727.578399999999</v>
      </c>
      <c r="R20960" s="18">
        <f t="shared" si="2619"/>
        <v>13287.243599999998</v>
      </c>
      <c r="S20960" s="18">
        <f t="shared" si="2620"/>
        <v>7324.0202399999998</v>
      </c>
      <c r="T20960" s="18">
        <f t="shared" si="2621"/>
        <v>15304.513199999999</v>
      </c>
      <c r="U20960" s="18">
        <f t="shared" si="2622"/>
        <v>7722.3516</v>
      </c>
      <c r="V20960" s="18">
        <f t="shared" si="2623"/>
        <v>78578.853600000002</v>
      </c>
      <c r="W20960" s="21">
        <v>97350.296875</v>
      </c>
      <c r="X20960" s="21">
        <v>88</v>
      </c>
      <c r="Y20960" s="21">
        <v>8</v>
      </c>
      <c r="Z20960" s="21">
        <v>86</v>
      </c>
      <c r="AA20960" s="21">
        <v>5</v>
      </c>
    </row>
    <row r="20961" spans="1:27" hidden="1" x14ac:dyDescent="0.35">
      <c r="A20961">
        <v>2122</v>
      </c>
      <c r="B20961" t="s">
        <v>177</v>
      </c>
      <c r="C20961">
        <v>1</v>
      </c>
      <c r="D20961" t="s">
        <v>1738</v>
      </c>
      <c r="E20961" t="s">
        <v>1748</v>
      </c>
      <c r="F20961" t="s">
        <v>110</v>
      </c>
      <c r="G20961" s="19">
        <v>1218.9952000000001</v>
      </c>
      <c r="H20961" s="19">
        <v>924.29931999999997</v>
      </c>
      <c r="I20961" s="19">
        <v>1258.9281000000001</v>
      </c>
      <c r="J20961" s="19">
        <v>1301.7927999999999</v>
      </c>
      <c r="K20961" s="19">
        <v>776.6001</v>
      </c>
      <c r="L20961" s="19">
        <v>1439.453</v>
      </c>
      <c r="M20961" s="19">
        <v>716.55402000000004</v>
      </c>
      <c r="N20961" s="19">
        <v>7636.6225999999997</v>
      </c>
      <c r="O20961" s="17">
        <f t="shared" si="2616"/>
        <v>14627.9424</v>
      </c>
      <c r="P20961" s="18">
        <f t="shared" si="2617"/>
        <v>11091.591839999999</v>
      </c>
      <c r="Q20961" s="18">
        <f t="shared" si="2618"/>
        <v>15107.137200000001</v>
      </c>
      <c r="R20961" s="18">
        <f t="shared" si="2619"/>
        <v>15621.513599999998</v>
      </c>
      <c r="S20961" s="18">
        <f t="shared" si="2620"/>
        <v>9319.2011999999995</v>
      </c>
      <c r="T20961" s="18">
        <f t="shared" si="2621"/>
        <v>17273.436000000002</v>
      </c>
      <c r="U20961" s="18">
        <f t="shared" si="2622"/>
        <v>8598.6482400000004</v>
      </c>
      <c r="V20961" s="18">
        <f t="shared" si="2623"/>
        <v>91639.4712</v>
      </c>
      <c r="W20961" s="21">
        <v>97350.296875</v>
      </c>
      <c r="X20961" s="21">
        <v>88</v>
      </c>
      <c r="Y20961" s="21">
        <v>8</v>
      </c>
      <c r="Z20961" s="21">
        <v>86</v>
      </c>
      <c r="AA20961" s="21">
        <v>5</v>
      </c>
    </row>
    <row r="20962" spans="1:27" hidden="1" x14ac:dyDescent="0.35">
      <c r="A20962">
        <v>2122</v>
      </c>
      <c r="B20962" t="s">
        <v>177</v>
      </c>
      <c r="C20962">
        <v>1</v>
      </c>
      <c r="D20962" t="s">
        <v>1738</v>
      </c>
      <c r="E20962" t="s">
        <v>1748</v>
      </c>
      <c r="F20962" t="s">
        <v>111</v>
      </c>
      <c r="G20962" s="19">
        <v>1218.9952000000001</v>
      </c>
      <c r="H20962" s="19">
        <v>1131.1207999999999</v>
      </c>
      <c r="I20962" s="19">
        <v>1274.1355000000001</v>
      </c>
      <c r="J20962" s="19">
        <v>1496.3154</v>
      </c>
      <c r="K20962" s="19">
        <v>851.53979000000004</v>
      </c>
      <c r="L20962" s="19">
        <v>1439.453</v>
      </c>
      <c r="M20962" s="19">
        <v>682.72069999999997</v>
      </c>
      <c r="N20962" s="19">
        <v>8094.2803000000004</v>
      </c>
      <c r="O20962" s="17">
        <f t="shared" si="2616"/>
        <v>14627.9424</v>
      </c>
      <c r="P20962" s="18">
        <f t="shared" si="2617"/>
        <v>13573.4496</v>
      </c>
      <c r="Q20962" s="18">
        <f t="shared" si="2618"/>
        <v>15289.626</v>
      </c>
      <c r="R20962" s="18">
        <f t="shared" si="2619"/>
        <v>17955.784800000001</v>
      </c>
      <c r="S20962" s="18">
        <f t="shared" si="2620"/>
        <v>10218.477480000001</v>
      </c>
      <c r="T20962" s="18">
        <f t="shared" si="2621"/>
        <v>17273.436000000002</v>
      </c>
      <c r="U20962" s="18">
        <f t="shared" si="2622"/>
        <v>8192.6484</v>
      </c>
      <c r="V20962" s="18">
        <f t="shared" si="2623"/>
        <v>97131.363600000012</v>
      </c>
      <c r="W20962" s="21">
        <v>97350.296875</v>
      </c>
      <c r="X20962" s="21">
        <v>88</v>
      </c>
      <c r="Y20962" s="21">
        <v>8</v>
      </c>
      <c r="Z20962" s="21">
        <v>86</v>
      </c>
      <c r="AA20962" s="21">
        <v>5</v>
      </c>
    </row>
    <row r="20963" spans="1:27" x14ac:dyDescent="0.35">
      <c r="A20963">
        <v>2835</v>
      </c>
      <c r="B20963" t="s">
        <v>825</v>
      </c>
      <c r="C20963">
        <v>1</v>
      </c>
      <c r="D20963" t="s">
        <v>4088</v>
      </c>
      <c r="E20963" t="s">
        <v>4089</v>
      </c>
      <c r="F20963" t="s">
        <v>10</v>
      </c>
      <c r="G20963" s="19">
        <v>636.96642999999995</v>
      </c>
      <c r="H20963" s="19">
        <v>255.05518000000001</v>
      </c>
      <c r="I20963" s="19">
        <v>844.58618000000001</v>
      </c>
      <c r="J20963" s="19">
        <v>356.69833</v>
      </c>
      <c r="K20963" s="19">
        <v>323.21460000000002</v>
      </c>
      <c r="L20963" s="19">
        <v>0</v>
      </c>
      <c r="M20963" s="19">
        <v>447.07602000000003</v>
      </c>
      <c r="N20963" s="19">
        <v>2863.5967000000001</v>
      </c>
      <c r="O20963" s="17">
        <f t="shared" si="2616"/>
        <v>7643.5971599999993</v>
      </c>
      <c r="P20963" s="18">
        <f t="shared" si="2617"/>
        <v>3060.6621599999999</v>
      </c>
      <c r="Q20963" s="18">
        <f t="shared" si="2618"/>
        <v>10135.034159999999</v>
      </c>
      <c r="R20963" s="18">
        <f t="shared" si="2619"/>
        <v>4280.3799600000002</v>
      </c>
      <c r="S20963" s="18">
        <f t="shared" si="2620"/>
        <v>3878.5752000000002</v>
      </c>
      <c r="T20963" s="18">
        <f t="shared" si="2621"/>
        <v>0</v>
      </c>
      <c r="U20963" s="18">
        <f t="shared" si="2622"/>
        <v>5364.9122400000006</v>
      </c>
      <c r="V20963" s="18">
        <f t="shared" si="2623"/>
        <v>34363.160400000001</v>
      </c>
      <c r="W20963" s="21">
        <v>79465.0390625</v>
      </c>
      <c r="X20963" s="21">
        <v>29</v>
      </c>
      <c r="Y20963" s="21">
        <v>26</v>
      </c>
      <c r="Z20963" s="21">
        <v>21</v>
      </c>
      <c r="AA20963" s="21">
        <v>9</v>
      </c>
    </row>
    <row r="20964" spans="1:27" hidden="1" x14ac:dyDescent="0.35">
      <c r="A20964">
        <v>2123</v>
      </c>
      <c r="B20964" t="s">
        <v>177</v>
      </c>
      <c r="C20964">
        <v>0</v>
      </c>
      <c r="D20964" t="s">
        <v>3860</v>
      </c>
      <c r="E20964" t="s">
        <v>3861</v>
      </c>
      <c r="F20964" t="s">
        <v>11</v>
      </c>
      <c r="G20964" s="19">
        <v>734</v>
      </c>
      <c r="H20964" s="19">
        <v>359.32470999999998</v>
      </c>
      <c r="I20964" s="19">
        <v>991.75756999999999</v>
      </c>
      <c r="J20964" s="19">
        <v>635.82794000000001</v>
      </c>
      <c r="K20964" s="19">
        <v>396.15465999999998</v>
      </c>
      <c r="L20964" s="19">
        <v>582.91132000000005</v>
      </c>
      <c r="M20964" s="19">
        <v>417.98862000000003</v>
      </c>
      <c r="N20964" s="19">
        <v>4117.9647999999997</v>
      </c>
      <c r="O20964" s="17">
        <f t="shared" si="2616"/>
        <v>8808</v>
      </c>
      <c r="P20964" s="18">
        <f t="shared" si="2617"/>
        <v>4311.8965200000002</v>
      </c>
      <c r="Q20964" s="18">
        <f t="shared" si="2618"/>
        <v>11901.090840000001</v>
      </c>
      <c r="R20964" s="18">
        <f t="shared" si="2619"/>
        <v>7629.9352799999997</v>
      </c>
      <c r="S20964" s="18">
        <f t="shared" si="2620"/>
        <v>4753.85592</v>
      </c>
      <c r="T20964" s="18">
        <f t="shared" si="2621"/>
        <v>6994.9358400000001</v>
      </c>
      <c r="U20964" s="18">
        <f t="shared" si="2622"/>
        <v>5015.8634400000001</v>
      </c>
      <c r="V20964" s="18">
        <f t="shared" si="2623"/>
        <v>49415.577599999997</v>
      </c>
      <c r="W20964" s="21">
        <v>56090.37109375</v>
      </c>
      <c r="X20964" s="21">
        <v>88</v>
      </c>
      <c r="Y20964" s="21">
        <v>34</v>
      </c>
      <c r="Z20964" s="21">
        <v>4</v>
      </c>
      <c r="AA20964" s="21">
        <v>85</v>
      </c>
    </row>
    <row r="20965" spans="1:27" hidden="1" x14ac:dyDescent="0.35">
      <c r="A20965">
        <v>2123</v>
      </c>
      <c r="B20965" t="s">
        <v>177</v>
      </c>
      <c r="C20965">
        <v>0</v>
      </c>
      <c r="D20965" t="s">
        <v>3860</v>
      </c>
      <c r="E20965" t="s">
        <v>3861</v>
      </c>
      <c r="F20965" t="s">
        <v>12</v>
      </c>
      <c r="G20965" s="19">
        <v>734</v>
      </c>
      <c r="H20965" s="19">
        <v>526.47076000000004</v>
      </c>
      <c r="I20965" s="19">
        <v>1056.9983999999999</v>
      </c>
      <c r="J20965" s="19">
        <v>844.09838999999999</v>
      </c>
      <c r="K20965" s="19">
        <v>456.71823000000001</v>
      </c>
      <c r="L20965" s="19">
        <v>1026.9820999999999</v>
      </c>
      <c r="M20965" s="19">
        <v>419.37466000000001</v>
      </c>
      <c r="N20965" s="19">
        <v>5064.6426000000001</v>
      </c>
      <c r="O20965" s="17">
        <f t="shared" si="2616"/>
        <v>8808</v>
      </c>
      <c r="P20965" s="18">
        <f t="shared" si="2617"/>
        <v>6317.64912</v>
      </c>
      <c r="Q20965" s="18">
        <f t="shared" si="2618"/>
        <v>12683.980799999999</v>
      </c>
      <c r="R20965" s="18">
        <f t="shared" si="2619"/>
        <v>10129.180679999999</v>
      </c>
      <c r="S20965" s="18">
        <f t="shared" si="2620"/>
        <v>5480.6187600000003</v>
      </c>
      <c r="T20965" s="18">
        <f t="shared" si="2621"/>
        <v>12323.785199999998</v>
      </c>
      <c r="U20965" s="18">
        <f t="shared" si="2622"/>
        <v>5032.4959200000003</v>
      </c>
      <c r="V20965" s="18">
        <f t="shared" si="2623"/>
        <v>60775.711200000005</v>
      </c>
      <c r="W20965" s="21">
        <v>56090.37109375</v>
      </c>
      <c r="X20965" s="21">
        <v>88</v>
      </c>
      <c r="Y20965" s="21">
        <v>34</v>
      </c>
      <c r="Z20965" s="21">
        <v>4</v>
      </c>
      <c r="AA20965" s="21">
        <v>85</v>
      </c>
    </row>
    <row r="20966" spans="1:27" hidden="1" x14ac:dyDescent="0.35">
      <c r="A20966">
        <v>2123</v>
      </c>
      <c r="B20966" t="s">
        <v>177</v>
      </c>
      <c r="C20966">
        <v>0</v>
      </c>
      <c r="D20966" t="s">
        <v>3860</v>
      </c>
      <c r="E20966" t="s">
        <v>3861</v>
      </c>
      <c r="F20966" t="s">
        <v>108</v>
      </c>
      <c r="G20966" s="19">
        <v>913</v>
      </c>
      <c r="H20966" s="19">
        <v>702.33520999999996</v>
      </c>
      <c r="I20966" s="19">
        <v>1148.9192</v>
      </c>
      <c r="J20966" s="19">
        <v>1052.3688999999999</v>
      </c>
      <c r="K20966" s="19">
        <v>585.29962</v>
      </c>
      <c r="L20966" s="19">
        <v>1163.6190999999999</v>
      </c>
      <c r="M20966" s="19">
        <v>504.61392000000001</v>
      </c>
      <c r="N20966" s="19">
        <v>6070.1558000000005</v>
      </c>
      <c r="O20966" s="17">
        <f t="shared" si="2616"/>
        <v>10956</v>
      </c>
      <c r="P20966" s="18">
        <f t="shared" si="2617"/>
        <v>8428.0225199999986</v>
      </c>
      <c r="Q20966" s="18">
        <f t="shared" si="2618"/>
        <v>13787.0304</v>
      </c>
      <c r="R20966" s="18">
        <f t="shared" si="2619"/>
        <v>12628.426799999999</v>
      </c>
      <c r="S20966" s="18">
        <f t="shared" si="2620"/>
        <v>7023.5954400000001</v>
      </c>
      <c r="T20966" s="18">
        <f t="shared" si="2621"/>
        <v>13963.429199999999</v>
      </c>
      <c r="U20966" s="18">
        <f t="shared" si="2622"/>
        <v>6055.3670400000001</v>
      </c>
      <c r="V20966" s="18">
        <f t="shared" si="2623"/>
        <v>72841.869600000005</v>
      </c>
      <c r="W20966" s="21">
        <v>56090.37109375</v>
      </c>
      <c r="X20966" s="21">
        <v>88</v>
      </c>
      <c r="Y20966" s="21">
        <v>34</v>
      </c>
      <c r="Z20966" s="21">
        <v>4</v>
      </c>
      <c r="AA20966" s="21">
        <v>85</v>
      </c>
    </row>
    <row r="20967" spans="1:27" hidden="1" x14ac:dyDescent="0.35">
      <c r="A20967">
        <v>2123</v>
      </c>
      <c r="B20967" t="s">
        <v>177</v>
      </c>
      <c r="C20967">
        <v>0</v>
      </c>
      <c r="D20967" t="s">
        <v>3860</v>
      </c>
      <c r="E20967" t="s">
        <v>3861</v>
      </c>
      <c r="F20967" t="s">
        <v>109</v>
      </c>
      <c r="G20967" s="19">
        <v>913</v>
      </c>
      <c r="H20967" s="19">
        <v>859.70581000000004</v>
      </c>
      <c r="I20967" s="19">
        <v>1173.6822999999999</v>
      </c>
      <c r="J20967" s="19">
        <v>1260.6393</v>
      </c>
      <c r="K20967" s="19">
        <v>642.32123000000001</v>
      </c>
      <c r="L20967" s="19">
        <v>1163.6190999999999</v>
      </c>
      <c r="M20967" s="19">
        <v>440.54556000000002</v>
      </c>
      <c r="N20967" s="19">
        <v>6453.5132000000003</v>
      </c>
      <c r="O20967" s="17">
        <f t="shared" si="2616"/>
        <v>10956</v>
      </c>
      <c r="P20967" s="18">
        <f t="shared" si="2617"/>
        <v>10316.469720000001</v>
      </c>
      <c r="Q20967" s="18">
        <f t="shared" si="2618"/>
        <v>14084.187599999999</v>
      </c>
      <c r="R20967" s="18">
        <f t="shared" si="2619"/>
        <v>15127.671600000001</v>
      </c>
      <c r="S20967" s="18">
        <f t="shared" si="2620"/>
        <v>7707.8547600000002</v>
      </c>
      <c r="T20967" s="18">
        <f t="shared" si="2621"/>
        <v>13963.429199999999</v>
      </c>
      <c r="U20967" s="18">
        <f t="shared" si="2622"/>
        <v>5286.5467200000003</v>
      </c>
      <c r="V20967" s="18">
        <f t="shared" si="2623"/>
        <v>77442.1584</v>
      </c>
      <c r="W20967" s="21">
        <v>56090.37109375</v>
      </c>
      <c r="X20967" s="21">
        <v>88</v>
      </c>
      <c r="Y20967" s="21">
        <v>34</v>
      </c>
      <c r="Z20967" s="21">
        <v>4</v>
      </c>
      <c r="AA20967" s="21">
        <v>85</v>
      </c>
    </row>
    <row r="20968" spans="1:27" hidden="1" x14ac:dyDescent="0.35">
      <c r="A20968">
        <v>2123</v>
      </c>
      <c r="B20968" t="s">
        <v>177</v>
      </c>
      <c r="C20968">
        <v>0</v>
      </c>
      <c r="D20968" t="s">
        <v>3860</v>
      </c>
      <c r="E20968" t="s">
        <v>3861</v>
      </c>
      <c r="F20968" t="s">
        <v>13</v>
      </c>
      <c r="G20968" s="19">
        <v>644</v>
      </c>
      <c r="H20968" s="19">
        <v>446.99502999999999</v>
      </c>
      <c r="I20968" s="19">
        <v>1084.4947999999999</v>
      </c>
      <c r="J20968" s="19">
        <v>855.11499000000003</v>
      </c>
      <c r="K20968" s="19">
        <v>395.31052</v>
      </c>
      <c r="L20968" s="19">
        <v>0</v>
      </c>
      <c r="M20968" s="19">
        <v>488.43099999999998</v>
      </c>
      <c r="N20968" s="19">
        <v>3914.3462</v>
      </c>
      <c r="O20968" s="17">
        <f t="shared" si="2616"/>
        <v>7728</v>
      </c>
      <c r="P20968" s="18">
        <f t="shared" si="2617"/>
        <v>5363.9403599999996</v>
      </c>
      <c r="Q20968" s="18">
        <f t="shared" si="2618"/>
        <v>13013.937599999999</v>
      </c>
      <c r="R20968" s="18">
        <f t="shared" si="2619"/>
        <v>10261.37988</v>
      </c>
      <c r="S20968" s="18">
        <f t="shared" si="2620"/>
        <v>4743.72624</v>
      </c>
      <c r="T20968" s="18">
        <f t="shared" si="2621"/>
        <v>0</v>
      </c>
      <c r="U20968" s="18">
        <f t="shared" si="2622"/>
        <v>5861.1719999999996</v>
      </c>
      <c r="V20968" s="18">
        <f t="shared" si="2623"/>
        <v>46972.154399999999</v>
      </c>
      <c r="W20968" s="21">
        <v>56090.37109375</v>
      </c>
      <c r="X20968" s="21">
        <v>88</v>
      </c>
      <c r="Y20968" s="21">
        <v>34</v>
      </c>
      <c r="Z20968" s="21">
        <v>4</v>
      </c>
      <c r="AA20968" s="21">
        <v>85</v>
      </c>
    </row>
    <row r="20969" spans="1:27" hidden="1" x14ac:dyDescent="0.35">
      <c r="A20969">
        <v>2123</v>
      </c>
      <c r="B20969" t="s">
        <v>177</v>
      </c>
      <c r="C20969">
        <v>0</v>
      </c>
      <c r="D20969" t="s">
        <v>3860</v>
      </c>
      <c r="E20969" t="s">
        <v>3861</v>
      </c>
      <c r="F20969" t="s">
        <v>14</v>
      </c>
      <c r="G20969" s="19">
        <v>734</v>
      </c>
      <c r="H20969" s="19">
        <v>556.33025999999995</v>
      </c>
      <c r="I20969" s="19">
        <v>1145.6342</v>
      </c>
      <c r="J20969" s="19">
        <v>1063.3853999999999</v>
      </c>
      <c r="K20969" s="19">
        <v>467.53757000000002</v>
      </c>
      <c r="L20969" s="19">
        <v>582.91132000000005</v>
      </c>
      <c r="M20969" s="19">
        <v>534.78290000000004</v>
      </c>
      <c r="N20969" s="19">
        <v>5084.5815000000002</v>
      </c>
      <c r="O20969" s="17">
        <f t="shared" si="2616"/>
        <v>8808</v>
      </c>
      <c r="P20969" s="18">
        <f t="shared" si="2617"/>
        <v>6675.9631199999994</v>
      </c>
      <c r="Q20969" s="18">
        <f t="shared" si="2618"/>
        <v>13747.6104</v>
      </c>
      <c r="R20969" s="18">
        <f t="shared" si="2619"/>
        <v>12760.624799999998</v>
      </c>
      <c r="S20969" s="18">
        <f t="shared" si="2620"/>
        <v>5610.4508400000004</v>
      </c>
      <c r="T20969" s="18">
        <f t="shared" si="2621"/>
        <v>6994.9358400000001</v>
      </c>
      <c r="U20969" s="18">
        <f t="shared" si="2622"/>
        <v>6417.3948</v>
      </c>
      <c r="V20969" s="18">
        <f t="shared" si="2623"/>
        <v>61014.978000000003</v>
      </c>
      <c r="W20969" s="21">
        <v>56090.37109375</v>
      </c>
      <c r="X20969" s="21">
        <v>88</v>
      </c>
      <c r="Y20969" s="21">
        <v>34</v>
      </c>
      <c r="Z20969" s="21">
        <v>4</v>
      </c>
      <c r="AA20969" s="21">
        <v>85</v>
      </c>
    </row>
    <row r="20970" spans="1:27" hidden="1" x14ac:dyDescent="0.35">
      <c r="A20970">
        <v>2123</v>
      </c>
      <c r="B20970" t="s">
        <v>177</v>
      </c>
      <c r="C20970">
        <v>0</v>
      </c>
      <c r="D20970" t="s">
        <v>3860</v>
      </c>
      <c r="E20970" t="s">
        <v>3861</v>
      </c>
      <c r="F20970" t="s">
        <v>15</v>
      </c>
      <c r="G20970" s="19">
        <v>734</v>
      </c>
      <c r="H20970" s="19">
        <v>704.58025999999995</v>
      </c>
      <c r="I20970" s="19">
        <v>1240.4779000000001</v>
      </c>
      <c r="J20970" s="19">
        <v>1271.6559</v>
      </c>
      <c r="K20970" s="19">
        <v>521.25438999999994</v>
      </c>
      <c r="L20970" s="19">
        <v>1026.9820999999999</v>
      </c>
      <c r="M20970" s="19">
        <v>539.57159000000001</v>
      </c>
      <c r="N20970" s="19">
        <v>6038.5219999999999</v>
      </c>
      <c r="O20970" s="17">
        <f t="shared" si="2616"/>
        <v>8808</v>
      </c>
      <c r="P20970" s="18">
        <f t="shared" si="2617"/>
        <v>8454.9631200000003</v>
      </c>
      <c r="Q20970" s="18">
        <f t="shared" si="2618"/>
        <v>14885.734800000002</v>
      </c>
      <c r="R20970" s="18">
        <f t="shared" si="2619"/>
        <v>15259.870800000001</v>
      </c>
      <c r="S20970" s="18">
        <f t="shared" si="2620"/>
        <v>6255.0526799999989</v>
      </c>
      <c r="T20970" s="18">
        <f t="shared" si="2621"/>
        <v>12323.785199999998</v>
      </c>
      <c r="U20970" s="18">
        <f t="shared" si="2622"/>
        <v>6474.8590800000002</v>
      </c>
      <c r="V20970" s="18">
        <f t="shared" si="2623"/>
        <v>72462.263999999996</v>
      </c>
      <c r="W20970" s="21">
        <v>56090.37109375</v>
      </c>
      <c r="X20970" s="21">
        <v>88</v>
      </c>
      <c r="Y20970" s="21">
        <v>34</v>
      </c>
      <c r="Z20970" s="21">
        <v>4</v>
      </c>
      <c r="AA20970" s="21">
        <v>85</v>
      </c>
    </row>
    <row r="20971" spans="1:27" hidden="1" x14ac:dyDescent="0.35">
      <c r="A20971">
        <v>2123</v>
      </c>
      <c r="B20971" t="s">
        <v>177</v>
      </c>
      <c r="C20971">
        <v>0</v>
      </c>
      <c r="D20971" t="s">
        <v>3860</v>
      </c>
      <c r="E20971" t="s">
        <v>3861</v>
      </c>
      <c r="F20971" t="s">
        <v>110</v>
      </c>
      <c r="G20971" s="19">
        <v>913</v>
      </c>
      <c r="H20971" s="19">
        <v>860.23901000000001</v>
      </c>
      <c r="I20971" s="19">
        <v>1263.3218999999999</v>
      </c>
      <c r="J20971" s="19">
        <v>1479.9264000000001</v>
      </c>
      <c r="K20971" s="19">
        <v>642.51440000000002</v>
      </c>
      <c r="L20971" s="19">
        <v>1163.6190999999999</v>
      </c>
      <c r="M20971" s="19">
        <v>564.42316000000005</v>
      </c>
      <c r="N20971" s="19">
        <v>6887.0438999999997</v>
      </c>
      <c r="O20971" s="17">
        <f t="shared" si="2616"/>
        <v>10956</v>
      </c>
      <c r="P20971" s="18">
        <f t="shared" si="2617"/>
        <v>10322.868119999999</v>
      </c>
      <c r="Q20971" s="18">
        <f t="shared" si="2618"/>
        <v>15159.862799999999</v>
      </c>
      <c r="R20971" s="18">
        <f t="shared" si="2619"/>
        <v>17759.1168</v>
      </c>
      <c r="S20971" s="18">
        <f t="shared" si="2620"/>
        <v>7710.1728000000003</v>
      </c>
      <c r="T20971" s="18">
        <f t="shared" si="2621"/>
        <v>13963.429199999999</v>
      </c>
      <c r="U20971" s="18">
        <f t="shared" si="2622"/>
        <v>6773.0779200000006</v>
      </c>
      <c r="V20971" s="18">
        <f t="shared" si="2623"/>
        <v>82644.526799999992</v>
      </c>
      <c r="W20971" s="21">
        <v>56090.37109375</v>
      </c>
      <c r="X20971" s="21">
        <v>88</v>
      </c>
      <c r="Y20971" s="21">
        <v>34</v>
      </c>
      <c r="Z20971" s="21">
        <v>4</v>
      </c>
      <c r="AA20971" s="21">
        <v>85</v>
      </c>
    </row>
    <row r="20972" spans="1:27" hidden="1" x14ac:dyDescent="0.35">
      <c r="A20972">
        <v>2123</v>
      </c>
      <c r="B20972" t="s">
        <v>177</v>
      </c>
      <c r="C20972">
        <v>0</v>
      </c>
      <c r="D20972" t="s">
        <v>3860</v>
      </c>
      <c r="E20972" t="s">
        <v>3861</v>
      </c>
      <c r="F20972" t="s">
        <v>111</v>
      </c>
      <c r="G20972" s="19">
        <v>913</v>
      </c>
      <c r="H20972" s="19">
        <v>1052.7263</v>
      </c>
      <c r="I20972" s="19">
        <v>1269.8954000000001</v>
      </c>
      <c r="J20972" s="19">
        <v>1688.1967999999999</v>
      </c>
      <c r="K20972" s="19">
        <v>712.26018999999997</v>
      </c>
      <c r="L20972" s="19">
        <v>1163.6190999999999</v>
      </c>
      <c r="M20972" s="19">
        <v>499.72134</v>
      </c>
      <c r="N20972" s="19">
        <v>7299.4188999999997</v>
      </c>
      <c r="O20972" s="17">
        <f t="shared" si="2616"/>
        <v>10956</v>
      </c>
      <c r="P20972" s="18">
        <f t="shared" si="2617"/>
        <v>12632.7156</v>
      </c>
      <c r="Q20972" s="18">
        <f t="shared" si="2618"/>
        <v>15238.7448</v>
      </c>
      <c r="R20972" s="18">
        <f t="shared" si="2619"/>
        <v>20258.3616</v>
      </c>
      <c r="S20972" s="18">
        <f t="shared" si="2620"/>
        <v>8547.1222799999996</v>
      </c>
      <c r="T20972" s="18">
        <f t="shared" si="2621"/>
        <v>13963.429199999999</v>
      </c>
      <c r="U20972" s="18">
        <f t="shared" si="2622"/>
        <v>5996.6560799999997</v>
      </c>
      <c r="V20972" s="18">
        <f t="shared" si="2623"/>
        <v>87593.026799999992</v>
      </c>
      <c r="W20972" s="21">
        <v>56090.37109375</v>
      </c>
      <c r="X20972" s="21">
        <v>88</v>
      </c>
      <c r="Y20972" s="21">
        <v>34</v>
      </c>
      <c r="Z20972" s="21">
        <v>4</v>
      </c>
      <c r="AA20972" s="21">
        <v>85</v>
      </c>
    </row>
    <row r="20973" spans="1:27" x14ac:dyDescent="0.35">
      <c r="A20973">
        <v>1317</v>
      </c>
      <c r="B20973" t="s">
        <v>263</v>
      </c>
      <c r="C20973">
        <v>0</v>
      </c>
      <c r="D20973" t="s">
        <v>3111</v>
      </c>
      <c r="E20973" t="s">
        <v>3112</v>
      </c>
      <c r="F20973" t="s">
        <v>10</v>
      </c>
      <c r="G20973" s="19">
        <v>558</v>
      </c>
      <c r="H20973" s="19">
        <v>236.89869999999999</v>
      </c>
      <c r="I20973" s="19">
        <v>945.42871000000002</v>
      </c>
      <c r="J20973" s="19">
        <v>362.5575</v>
      </c>
      <c r="K20973" s="19">
        <v>288.02312999999998</v>
      </c>
      <c r="L20973" s="19">
        <v>0</v>
      </c>
      <c r="M20973" s="19">
        <v>423.52782999999999</v>
      </c>
      <c r="N20973" s="19">
        <v>2814.4358000000002</v>
      </c>
      <c r="O20973" s="17">
        <f t="shared" si="2616"/>
        <v>6696</v>
      </c>
      <c r="P20973" s="18">
        <f t="shared" si="2617"/>
        <v>2842.7844</v>
      </c>
      <c r="Q20973" s="18">
        <f t="shared" si="2618"/>
        <v>11345.14452</v>
      </c>
      <c r="R20973" s="18">
        <f t="shared" si="2619"/>
        <v>4350.6900000000005</v>
      </c>
      <c r="S20973" s="18">
        <f t="shared" si="2620"/>
        <v>3456.2775599999995</v>
      </c>
      <c r="T20973" s="18">
        <f t="shared" si="2621"/>
        <v>0</v>
      </c>
      <c r="U20973" s="18">
        <f t="shared" si="2622"/>
        <v>5082.3339599999999</v>
      </c>
      <c r="V20973" s="18">
        <f t="shared" si="2623"/>
        <v>33773.229600000006</v>
      </c>
      <c r="W20973" s="21">
        <v>51161.609375</v>
      </c>
      <c r="X20973" s="21">
        <v>83</v>
      </c>
      <c r="Y20973" s="21">
        <v>75</v>
      </c>
      <c r="Z20973" s="21">
        <v>6</v>
      </c>
      <c r="AA20973" s="21">
        <v>80</v>
      </c>
    </row>
    <row r="20974" spans="1:27" hidden="1" x14ac:dyDescent="0.35">
      <c r="A20974">
        <v>2124</v>
      </c>
      <c r="B20974" t="s">
        <v>177</v>
      </c>
      <c r="C20974">
        <v>0</v>
      </c>
      <c r="D20974" t="s">
        <v>3877</v>
      </c>
      <c r="E20974" t="s">
        <v>1925</v>
      </c>
      <c r="F20974" t="s">
        <v>11</v>
      </c>
      <c r="G20974" s="19">
        <v>734</v>
      </c>
      <c r="H20974" s="19">
        <v>312.17928999999998</v>
      </c>
      <c r="I20974" s="19">
        <v>1035.2012</v>
      </c>
      <c r="J20974" s="19">
        <v>554.99694999999997</v>
      </c>
      <c r="K20974" s="19">
        <v>379.07202000000001</v>
      </c>
      <c r="L20974" s="19">
        <v>565.90319999999997</v>
      </c>
      <c r="M20974" s="19">
        <v>387.89321999999999</v>
      </c>
      <c r="N20974" s="19">
        <v>3969.2458000000001</v>
      </c>
      <c r="O20974" s="17">
        <f t="shared" si="2616"/>
        <v>8808</v>
      </c>
      <c r="P20974" s="18">
        <f t="shared" si="2617"/>
        <v>3746.1514799999995</v>
      </c>
      <c r="Q20974" s="18">
        <f t="shared" si="2618"/>
        <v>12422.4144</v>
      </c>
      <c r="R20974" s="18">
        <f t="shared" si="2619"/>
        <v>6659.9633999999996</v>
      </c>
      <c r="S20974" s="18">
        <f t="shared" si="2620"/>
        <v>4548.8642399999999</v>
      </c>
      <c r="T20974" s="18">
        <f t="shared" si="2621"/>
        <v>6790.8383999999996</v>
      </c>
      <c r="U20974" s="18">
        <f t="shared" si="2622"/>
        <v>4654.7186400000001</v>
      </c>
      <c r="V20974" s="18">
        <f t="shared" si="2623"/>
        <v>47630.9496</v>
      </c>
      <c r="W20974" s="21">
        <v>74358.6328125</v>
      </c>
      <c r="X20974" s="21">
        <v>88</v>
      </c>
      <c r="Y20974" s="21">
        <v>82</v>
      </c>
      <c r="Z20974" s="21">
        <v>77</v>
      </c>
      <c r="AA20974" s="21">
        <v>27</v>
      </c>
    </row>
    <row r="20975" spans="1:27" hidden="1" x14ac:dyDescent="0.35">
      <c r="A20975">
        <v>2124</v>
      </c>
      <c r="B20975" t="s">
        <v>177</v>
      </c>
      <c r="C20975">
        <v>0</v>
      </c>
      <c r="D20975" t="s">
        <v>3877</v>
      </c>
      <c r="E20975" t="s">
        <v>1925</v>
      </c>
      <c r="F20975" t="s">
        <v>12</v>
      </c>
      <c r="G20975" s="19">
        <v>734</v>
      </c>
      <c r="H20975" s="19">
        <v>457.39481000000001</v>
      </c>
      <c r="I20975" s="19">
        <v>1103.1423</v>
      </c>
      <c r="J20975" s="19">
        <v>736.43640000000005</v>
      </c>
      <c r="K20975" s="19">
        <v>431.6893</v>
      </c>
      <c r="L20975" s="19">
        <v>997.01684999999998</v>
      </c>
      <c r="M20975" s="19">
        <v>372.10872999999998</v>
      </c>
      <c r="N20975" s="19">
        <v>4831.7885999999999</v>
      </c>
      <c r="O20975" s="17">
        <f t="shared" si="2616"/>
        <v>8808</v>
      </c>
      <c r="P20975" s="18">
        <f t="shared" si="2617"/>
        <v>5488.7377200000001</v>
      </c>
      <c r="Q20975" s="18">
        <f t="shared" si="2618"/>
        <v>13237.7076</v>
      </c>
      <c r="R20975" s="18">
        <f t="shared" si="2619"/>
        <v>8837.2368000000006</v>
      </c>
      <c r="S20975" s="18">
        <f t="shared" si="2620"/>
        <v>5180.2716</v>
      </c>
      <c r="T20975" s="18">
        <f t="shared" si="2621"/>
        <v>11964.2022</v>
      </c>
      <c r="U20975" s="18">
        <f t="shared" si="2622"/>
        <v>4465.30476</v>
      </c>
      <c r="V20975" s="18">
        <f t="shared" si="2623"/>
        <v>57981.463199999998</v>
      </c>
      <c r="W20975" s="21">
        <v>74358.6328125</v>
      </c>
      <c r="X20975" s="21">
        <v>88</v>
      </c>
      <c r="Y20975" s="21">
        <v>82</v>
      </c>
      <c r="Z20975" s="21">
        <v>77</v>
      </c>
      <c r="AA20975" s="21">
        <v>27</v>
      </c>
    </row>
    <row r="20976" spans="1:27" hidden="1" x14ac:dyDescent="0.35">
      <c r="A20976">
        <v>2124</v>
      </c>
      <c r="B20976" t="s">
        <v>177</v>
      </c>
      <c r="C20976">
        <v>0</v>
      </c>
      <c r="D20976" t="s">
        <v>3877</v>
      </c>
      <c r="E20976" t="s">
        <v>1925</v>
      </c>
      <c r="F20976" t="s">
        <v>108</v>
      </c>
      <c r="G20976" s="19">
        <v>955</v>
      </c>
      <c r="H20976" s="19">
        <v>610.18488000000002</v>
      </c>
      <c r="I20976" s="19">
        <v>1150.7162000000001</v>
      </c>
      <c r="J20976" s="19">
        <v>917.87585000000001</v>
      </c>
      <c r="K20976" s="19">
        <v>567.12816999999995</v>
      </c>
      <c r="L20976" s="19">
        <v>1129.6670999999999</v>
      </c>
      <c r="M20976" s="19">
        <v>428.64258000000001</v>
      </c>
      <c r="N20976" s="19">
        <v>5759.2147999999997</v>
      </c>
      <c r="O20976" s="17">
        <f t="shared" si="2616"/>
        <v>11460</v>
      </c>
      <c r="P20976" s="18">
        <f t="shared" si="2617"/>
        <v>7322.2185600000003</v>
      </c>
      <c r="Q20976" s="18">
        <f t="shared" si="2618"/>
        <v>13808.594400000002</v>
      </c>
      <c r="R20976" s="18">
        <f t="shared" si="2619"/>
        <v>11014.510200000001</v>
      </c>
      <c r="S20976" s="18">
        <f t="shared" si="2620"/>
        <v>6805.5380399999995</v>
      </c>
      <c r="T20976" s="18">
        <f t="shared" si="2621"/>
        <v>13556.0052</v>
      </c>
      <c r="U20976" s="18">
        <f t="shared" si="2622"/>
        <v>5143.7109600000003</v>
      </c>
      <c r="V20976" s="18">
        <f t="shared" si="2623"/>
        <v>69110.57759999999</v>
      </c>
      <c r="W20976" s="21">
        <v>74358.6328125</v>
      </c>
      <c r="X20976" s="21">
        <v>88</v>
      </c>
      <c r="Y20976" s="21">
        <v>82</v>
      </c>
      <c r="Z20976" s="21">
        <v>77</v>
      </c>
      <c r="AA20976" s="21">
        <v>27</v>
      </c>
    </row>
    <row r="20977" spans="1:27" hidden="1" x14ac:dyDescent="0.35">
      <c r="A20977">
        <v>2124</v>
      </c>
      <c r="B20977" t="s">
        <v>177</v>
      </c>
      <c r="C20977">
        <v>0</v>
      </c>
      <c r="D20977" t="s">
        <v>3877</v>
      </c>
      <c r="E20977" t="s">
        <v>1925</v>
      </c>
      <c r="F20977" t="s">
        <v>109</v>
      </c>
      <c r="G20977" s="19">
        <v>955</v>
      </c>
      <c r="H20977" s="19">
        <v>746.90752999999995</v>
      </c>
      <c r="I20977" s="19">
        <v>1177.3704</v>
      </c>
      <c r="J20977" s="19">
        <v>1099.3153</v>
      </c>
      <c r="K20977" s="19">
        <v>616.66821000000004</v>
      </c>
      <c r="L20977" s="19">
        <v>1129.6670999999999</v>
      </c>
      <c r="M20977" s="19">
        <v>346.51562999999999</v>
      </c>
      <c r="N20977" s="19">
        <v>6071.4443000000001</v>
      </c>
      <c r="O20977" s="17">
        <f t="shared" si="2616"/>
        <v>11460</v>
      </c>
      <c r="P20977" s="18">
        <f t="shared" si="2617"/>
        <v>8962.8903599999994</v>
      </c>
      <c r="Q20977" s="18">
        <f t="shared" si="2618"/>
        <v>14128.444800000001</v>
      </c>
      <c r="R20977" s="18">
        <f t="shared" si="2619"/>
        <v>13191.783599999999</v>
      </c>
      <c r="S20977" s="18">
        <f t="shared" si="2620"/>
        <v>7400.0185200000005</v>
      </c>
      <c r="T20977" s="18">
        <f t="shared" si="2621"/>
        <v>13556.0052</v>
      </c>
      <c r="U20977" s="18">
        <f t="shared" si="2622"/>
        <v>4158.1875600000003</v>
      </c>
      <c r="V20977" s="18">
        <f t="shared" si="2623"/>
        <v>72857.331600000005</v>
      </c>
      <c r="W20977" s="21">
        <v>74358.6328125</v>
      </c>
      <c r="X20977" s="21">
        <v>88</v>
      </c>
      <c r="Y20977" s="21">
        <v>82</v>
      </c>
      <c r="Z20977" s="21">
        <v>77</v>
      </c>
      <c r="AA20977" s="21">
        <v>27</v>
      </c>
    </row>
    <row r="20978" spans="1:27" hidden="1" x14ac:dyDescent="0.35">
      <c r="A20978">
        <v>2124</v>
      </c>
      <c r="B20978" t="s">
        <v>177</v>
      </c>
      <c r="C20978">
        <v>0</v>
      </c>
      <c r="D20978" t="s">
        <v>3877</v>
      </c>
      <c r="E20978" t="s">
        <v>1925</v>
      </c>
      <c r="F20978" t="s">
        <v>13</v>
      </c>
      <c r="G20978" s="19">
        <v>557</v>
      </c>
      <c r="H20978" s="19">
        <v>388.34670999999997</v>
      </c>
      <c r="I20978" s="19">
        <v>1151.028</v>
      </c>
      <c r="J20978" s="19">
        <v>747.11499000000003</v>
      </c>
      <c r="K20978" s="19">
        <v>342.53638000000001</v>
      </c>
      <c r="L20978" s="19">
        <v>0</v>
      </c>
      <c r="M20978" s="19">
        <v>434.45508000000001</v>
      </c>
      <c r="N20978" s="19">
        <v>3620.4812000000002</v>
      </c>
      <c r="O20978" s="17">
        <f t="shared" si="2616"/>
        <v>6684</v>
      </c>
      <c r="P20978" s="18">
        <f t="shared" si="2617"/>
        <v>4660.1605199999995</v>
      </c>
      <c r="Q20978" s="18">
        <f t="shared" si="2618"/>
        <v>13812.335999999999</v>
      </c>
      <c r="R20978" s="18">
        <f t="shared" si="2619"/>
        <v>8965.3798800000004</v>
      </c>
      <c r="S20978" s="18">
        <f t="shared" si="2620"/>
        <v>4110.4365600000001</v>
      </c>
      <c r="T20978" s="18">
        <f t="shared" si="2621"/>
        <v>0</v>
      </c>
      <c r="U20978" s="18">
        <f t="shared" si="2622"/>
        <v>5213.4609600000003</v>
      </c>
      <c r="V20978" s="18">
        <f t="shared" si="2623"/>
        <v>43445.774400000002</v>
      </c>
      <c r="W20978" s="21">
        <v>74358.6328125</v>
      </c>
      <c r="X20978" s="21">
        <v>88</v>
      </c>
      <c r="Y20978" s="21">
        <v>82</v>
      </c>
      <c r="Z20978" s="21">
        <v>77</v>
      </c>
      <c r="AA20978" s="21">
        <v>27</v>
      </c>
    </row>
    <row r="20979" spans="1:27" hidden="1" x14ac:dyDescent="0.35">
      <c r="A20979">
        <v>2124</v>
      </c>
      <c r="B20979" t="s">
        <v>177</v>
      </c>
      <c r="C20979">
        <v>0</v>
      </c>
      <c r="D20979" t="s">
        <v>3877</v>
      </c>
      <c r="E20979" t="s">
        <v>1925</v>
      </c>
      <c r="F20979" t="s">
        <v>14</v>
      </c>
      <c r="G20979" s="19">
        <v>734</v>
      </c>
      <c r="H20979" s="19">
        <v>483.33663999999999</v>
      </c>
      <c r="I20979" s="19">
        <v>1215.1421</v>
      </c>
      <c r="J20979" s="19">
        <v>928.55444</v>
      </c>
      <c r="K20979" s="19">
        <v>441.08908000000002</v>
      </c>
      <c r="L20979" s="19">
        <v>565.90319999999997</v>
      </c>
      <c r="M20979" s="19">
        <v>490.75195000000002</v>
      </c>
      <c r="N20979" s="19">
        <v>4858.7772999999997</v>
      </c>
      <c r="O20979" s="17">
        <f t="shared" si="2616"/>
        <v>8808</v>
      </c>
      <c r="P20979" s="18">
        <f t="shared" si="2617"/>
        <v>5800.0396799999999</v>
      </c>
      <c r="Q20979" s="18">
        <f t="shared" si="2618"/>
        <v>14581.7052</v>
      </c>
      <c r="R20979" s="18">
        <f t="shared" si="2619"/>
        <v>11142.65328</v>
      </c>
      <c r="S20979" s="18">
        <f t="shared" si="2620"/>
        <v>5293.0689600000005</v>
      </c>
      <c r="T20979" s="18">
        <f t="shared" si="2621"/>
        <v>6790.8383999999996</v>
      </c>
      <c r="U20979" s="18">
        <f t="shared" si="2622"/>
        <v>5889.0234</v>
      </c>
      <c r="V20979" s="18">
        <f t="shared" si="2623"/>
        <v>58305.327599999997</v>
      </c>
      <c r="W20979" s="21">
        <v>74358.6328125</v>
      </c>
      <c r="X20979" s="21">
        <v>88</v>
      </c>
      <c r="Y20979" s="21">
        <v>82</v>
      </c>
      <c r="Z20979" s="21">
        <v>77</v>
      </c>
      <c r="AA20979" s="21">
        <v>27</v>
      </c>
    </row>
    <row r="20980" spans="1:27" hidden="1" x14ac:dyDescent="0.35">
      <c r="A20980">
        <v>2124</v>
      </c>
      <c r="B20980" t="s">
        <v>177</v>
      </c>
      <c r="C20980">
        <v>0</v>
      </c>
      <c r="D20980" t="s">
        <v>3877</v>
      </c>
      <c r="E20980" t="s">
        <v>1925</v>
      </c>
      <c r="F20980" t="s">
        <v>15</v>
      </c>
      <c r="G20980" s="19">
        <v>734</v>
      </c>
      <c r="H20980" s="19">
        <v>612.13544000000002</v>
      </c>
      <c r="I20980" s="19">
        <v>1260.0174999999999</v>
      </c>
      <c r="J20980" s="19">
        <v>1109.9938999999999</v>
      </c>
      <c r="K20980" s="19">
        <v>487.75797</v>
      </c>
      <c r="L20980" s="19">
        <v>997.01684999999998</v>
      </c>
      <c r="M20980" s="19">
        <v>464.56801999999999</v>
      </c>
      <c r="N20980" s="19">
        <v>5665.4897000000001</v>
      </c>
      <c r="O20980" s="17">
        <f t="shared" si="2616"/>
        <v>8808</v>
      </c>
      <c r="P20980" s="18">
        <f t="shared" si="2617"/>
        <v>7345.6252800000002</v>
      </c>
      <c r="Q20980" s="18">
        <f t="shared" si="2618"/>
        <v>15120.21</v>
      </c>
      <c r="R20980" s="18">
        <f t="shared" si="2619"/>
        <v>13319.926799999999</v>
      </c>
      <c r="S20980" s="18">
        <f t="shared" si="2620"/>
        <v>5853.0956399999995</v>
      </c>
      <c r="T20980" s="18">
        <f t="shared" si="2621"/>
        <v>11964.2022</v>
      </c>
      <c r="U20980" s="18">
        <f t="shared" si="2622"/>
        <v>5574.8162400000001</v>
      </c>
      <c r="V20980" s="18">
        <f t="shared" si="2623"/>
        <v>67985.876400000008</v>
      </c>
      <c r="W20980" s="21">
        <v>74358.6328125</v>
      </c>
      <c r="X20980" s="21">
        <v>88</v>
      </c>
      <c r="Y20980" s="21">
        <v>82</v>
      </c>
      <c r="Z20980" s="21">
        <v>77</v>
      </c>
      <c r="AA20980" s="21">
        <v>27</v>
      </c>
    </row>
    <row r="20981" spans="1:27" hidden="1" x14ac:dyDescent="0.35">
      <c r="A20981">
        <v>2124</v>
      </c>
      <c r="B20981" t="s">
        <v>177</v>
      </c>
      <c r="C20981">
        <v>0</v>
      </c>
      <c r="D20981" t="s">
        <v>3877</v>
      </c>
      <c r="E20981" t="s">
        <v>1925</v>
      </c>
      <c r="F20981" t="s">
        <v>110</v>
      </c>
      <c r="G20981" s="19">
        <v>955</v>
      </c>
      <c r="H20981" s="19">
        <v>747.37079000000006</v>
      </c>
      <c r="I20981" s="19">
        <v>1284.7901999999999</v>
      </c>
      <c r="J20981" s="19">
        <v>1291.4332999999999</v>
      </c>
      <c r="K20981" s="19">
        <v>616.83612000000005</v>
      </c>
      <c r="L20981" s="19">
        <v>1129.6670999999999</v>
      </c>
      <c r="M20981" s="19">
        <v>489.15625</v>
      </c>
      <c r="N20981" s="19">
        <v>6514.2538999999997</v>
      </c>
      <c r="O20981" s="17">
        <f t="shared" si="2616"/>
        <v>11460</v>
      </c>
      <c r="P20981" s="18">
        <f t="shared" si="2617"/>
        <v>8968.4494800000011</v>
      </c>
      <c r="Q20981" s="18">
        <f t="shared" si="2618"/>
        <v>15417.482399999999</v>
      </c>
      <c r="R20981" s="18">
        <f t="shared" si="2619"/>
        <v>15497.1996</v>
      </c>
      <c r="S20981" s="18">
        <f t="shared" si="2620"/>
        <v>7402.0334400000011</v>
      </c>
      <c r="T20981" s="18">
        <f t="shared" si="2621"/>
        <v>13556.0052</v>
      </c>
      <c r="U20981" s="18">
        <f t="shared" si="2622"/>
        <v>5869.875</v>
      </c>
      <c r="V20981" s="18">
        <f t="shared" si="2623"/>
        <v>78171.046799999996</v>
      </c>
      <c r="W20981" s="21">
        <v>74358.6328125</v>
      </c>
      <c r="X20981" s="21">
        <v>88</v>
      </c>
      <c r="Y20981" s="21">
        <v>82</v>
      </c>
      <c r="Z20981" s="21">
        <v>77</v>
      </c>
      <c r="AA20981" s="21">
        <v>27</v>
      </c>
    </row>
    <row r="20982" spans="1:27" hidden="1" x14ac:dyDescent="0.35">
      <c r="A20982">
        <v>2124</v>
      </c>
      <c r="B20982" t="s">
        <v>177</v>
      </c>
      <c r="C20982">
        <v>0</v>
      </c>
      <c r="D20982" t="s">
        <v>3877</v>
      </c>
      <c r="E20982" t="s">
        <v>1925</v>
      </c>
      <c r="F20982" t="s">
        <v>111</v>
      </c>
      <c r="G20982" s="19">
        <v>955</v>
      </c>
      <c r="H20982" s="19">
        <v>914.60271999999998</v>
      </c>
      <c r="I20982" s="19">
        <v>1293.2474</v>
      </c>
      <c r="J20982" s="19">
        <v>1472.8728000000001</v>
      </c>
      <c r="K20982" s="19">
        <v>677.43084999999996</v>
      </c>
      <c r="L20982" s="19">
        <v>1129.6670999999999</v>
      </c>
      <c r="M20982" s="19">
        <v>404.30405000000002</v>
      </c>
      <c r="N20982" s="19">
        <v>6847.125</v>
      </c>
      <c r="O20982" s="17">
        <f t="shared" si="2616"/>
        <v>11460</v>
      </c>
      <c r="P20982" s="18">
        <f t="shared" si="2617"/>
        <v>10975.23264</v>
      </c>
      <c r="Q20982" s="18">
        <f t="shared" si="2618"/>
        <v>15518.968799999999</v>
      </c>
      <c r="R20982" s="18">
        <f t="shared" si="2619"/>
        <v>17674.473600000001</v>
      </c>
      <c r="S20982" s="18">
        <f t="shared" si="2620"/>
        <v>8129.1701999999996</v>
      </c>
      <c r="T20982" s="18">
        <f t="shared" si="2621"/>
        <v>13556.0052</v>
      </c>
      <c r="U20982" s="18">
        <f t="shared" si="2622"/>
        <v>4851.6486000000004</v>
      </c>
      <c r="V20982" s="18">
        <f t="shared" si="2623"/>
        <v>82165.5</v>
      </c>
      <c r="W20982" s="21">
        <v>74358.6328125</v>
      </c>
      <c r="X20982" s="21">
        <v>88</v>
      </c>
      <c r="Y20982" s="21">
        <v>82</v>
      </c>
      <c r="Z20982" s="21">
        <v>77</v>
      </c>
      <c r="AA20982" s="21">
        <v>27</v>
      </c>
    </row>
    <row r="20983" spans="1:27" x14ac:dyDescent="0.35">
      <c r="A20983">
        <v>2442</v>
      </c>
      <c r="B20983" t="s">
        <v>617</v>
      </c>
      <c r="C20983">
        <v>0</v>
      </c>
      <c r="D20983" t="s">
        <v>4090</v>
      </c>
      <c r="E20983" t="s">
        <v>4090</v>
      </c>
      <c r="F20983" t="s">
        <v>10</v>
      </c>
      <c r="G20983" s="19">
        <v>503</v>
      </c>
      <c r="H20983" s="19">
        <v>271.48244999999997</v>
      </c>
      <c r="I20983" s="19">
        <v>919.81841999999995</v>
      </c>
      <c r="J20983" s="19">
        <v>671.5575</v>
      </c>
      <c r="K20983" s="19">
        <v>280.62551999999999</v>
      </c>
      <c r="L20983" s="19">
        <v>0</v>
      </c>
      <c r="M20983" s="19">
        <v>399.63330000000002</v>
      </c>
      <c r="N20983" s="19">
        <v>3046.1172000000001</v>
      </c>
      <c r="O20983" s="17">
        <f t="shared" si="2616"/>
        <v>6036</v>
      </c>
      <c r="P20983" s="18">
        <f t="shared" si="2617"/>
        <v>3257.7893999999997</v>
      </c>
      <c r="Q20983" s="18">
        <f t="shared" si="2618"/>
        <v>11037.821039999999</v>
      </c>
      <c r="R20983" s="18">
        <f t="shared" si="2619"/>
        <v>8058.6900000000005</v>
      </c>
      <c r="S20983" s="18">
        <f t="shared" si="2620"/>
        <v>3367.5062399999997</v>
      </c>
      <c r="T20983" s="18">
        <f t="shared" si="2621"/>
        <v>0</v>
      </c>
      <c r="U20983" s="18">
        <f t="shared" si="2622"/>
        <v>4795.5996000000005</v>
      </c>
      <c r="V20983" s="18">
        <f t="shared" si="2623"/>
        <v>36553.4064</v>
      </c>
      <c r="W20983" s="21">
        <v>34518.8125</v>
      </c>
      <c r="X20983" s="21">
        <v>66</v>
      </c>
      <c r="Y20983" s="21">
        <v>18</v>
      </c>
      <c r="Z20983" s="21">
        <v>2</v>
      </c>
      <c r="AA20983" s="21">
        <v>64</v>
      </c>
    </row>
    <row r="20984" spans="1:27" hidden="1" x14ac:dyDescent="0.35">
      <c r="A20984">
        <v>2125</v>
      </c>
      <c r="B20984" t="s">
        <v>177</v>
      </c>
      <c r="C20984">
        <v>1</v>
      </c>
      <c r="D20984" t="s">
        <v>2092</v>
      </c>
      <c r="E20984" t="s">
        <v>2094</v>
      </c>
      <c r="F20984" t="s">
        <v>11</v>
      </c>
      <c r="G20984" s="19">
        <v>789.20989999999995</v>
      </c>
      <c r="H20984" s="19">
        <v>372.06673999999998</v>
      </c>
      <c r="I20984" s="19">
        <v>939.47522000000004</v>
      </c>
      <c r="J20984" s="19">
        <v>620.99426000000005</v>
      </c>
      <c r="K20984" s="19">
        <v>420.77631000000002</v>
      </c>
      <c r="L20984" s="19">
        <v>693.43939</v>
      </c>
      <c r="M20984" s="19">
        <v>451.57486</v>
      </c>
      <c r="N20984" s="19">
        <v>4287.5366000000004</v>
      </c>
      <c r="O20984" s="17">
        <f t="shared" si="2616"/>
        <v>9470.5187999999998</v>
      </c>
      <c r="P20984" s="18">
        <f t="shared" si="2617"/>
        <v>4464.8008799999998</v>
      </c>
      <c r="Q20984" s="18">
        <f t="shared" si="2618"/>
        <v>11273.70264</v>
      </c>
      <c r="R20984" s="18">
        <f t="shared" si="2619"/>
        <v>7451.9311200000011</v>
      </c>
      <c r="S20984" s="18">
        <f t="shared" si="2620"/>
        <v>5049.3157200000005</v>
      </c>
      <c r="T20984" s="18">
        <f t="shared" si="2621"/>
        <v>8321.27268</v>
      </c>
      <c r="U20984" s="18">
        <f t="shared" si="2622"/>
        <v>5418.8983200000002</v>
      </c>
      <c r="V20984" s="18">
        <f t="shared" si="2623"/>
        <v>51450.439200000008</v>
      </c>
      <c r="W20984" s="21">
        <v>80126.3203125</v>
      </c>
      <c r="X20984" s="21">
        <v>88</v>
      </c>
      <c r="Y20984" s="21">
        <v>18</v>
      </c>
      <c r="Z20984" s="21">
        <v>73</v>
      </c>
      <c r="AA20984" s="21">
        <v>15</v>
      </c>
    </row>
    <row r="20985" spans="1:27" hidden="1" x14ac:dyDescent="0.35">
      <c r="A20985">
        <v>2125</v>
      </c>
      <c r="B20985" t="s">
        <v>177</v>
      </c>
      <c r="C20985">
        <v>1</v>
      </c>
      <c r="D20985" t="s">
        <v>2092</v>
      </c>
      <c r="E20985" t="s">
        <v>2094</v>
      </c>
      <c r="F20985" t="s">
        <v>12</v>
      </c>
      <c r="G20985" s="19">
        <v>789.20989999999995</v>
      </c>
      <c r="H20985" s="19">
        <v>545.13995</v>
      </c>
      <c r="I20985" s="19">
        <v>1044.1188999999999</v>
      </c>
      <c r="J20985" s="19">
        <v>837.87598000000003</v>
      </c>
      <c r="K20985" s="19">
        <v>483.48757999999998</v>
      </c>
      <c r="L20985" s="19">
        <v>1191.7047</v>
      </c>
      <c r="M20985" s="19">
        <v>485.18588</v>
      </c>
      <c r="N20985" s="19">
        <v>5376.7227000000003</v>
      </c>
      <c r="O20985" s="17">
        <f t="shared" si="2616"/>
        <v>9470.5187999999998</v>
      </c>
      <c r="P20985" s="18">
        <f t="shared" si="2617"/>
        <v>6541.6794</v>
      </c>
      <c r="Q20985" s="18">
        <f t="shared" si="2618"/>
        <v>12529.426799999999</v>
      </c>
      <c r="R20985" s="18">
        <f t="shared" si="2619"/>
        <v>10054.511760000001</v>
      </c>
      <c r="S20985" s="18">
        <f t="shared" si="2620"/>
        <v>5801.8509599999998</v>
      </c>
      <c r="T20985" s="18">
        <f t="shared" si="2621"/>
        <v>14300.456399999999</v>
      </c>
      <c r="U20985" s="18">
        <f t="shared" si="2622"/>
        <v>5822.23056</v>
      </c>
      <c r="V20985" s="18">
        <f t="shared" si="2623"/>
        <v>64520.672400000003</v>
      </c>
      <c r="W20985" s="21">
        <v>80126.3203125</v>
      </c>
      <c r="X20985" s="21">
        <v>88</v>
      </c>
      <c r="Y20985" s="21">
        <v>18</v>
      </c>
      <c r="Z20985" s="21">
        <v>73</v>
      </c>
      <c r="AA20985" s="21">
        <v>15</v>
      </c>
    </row>
    <row r="20986" spans="1:27" hidden="1" x14ac:dyDescent="0.35">
      <c r="A20986">
        <v>2125</v>
      </c>
      <c r="B20986" t="s">
        <v>177</v>
      </c>
      <c r="C20986">
        <v>1</v>
      </c>
      <c r="D20986" t="s">
        <v>2092</v>
      </c>
      <c r="E20986" t="s">
        <v>2094</v>
      </c>
      <c r="F20986" t="s">
        <v>108</v>
      </c>
      <c r="G20986" s="19">
        <v>1059.2028</v>
      </c>
      <c r="H20986" s="19">
        <v>727.24072000000001</v>
      </c>
      <c r="I20986" s="19">
        <v>1088.2348999999999</v>
      </c>
      <c r="J20986" s="19">
        <v>1054.7578000000001</v>
      </c>
      <c r="K20986" s="19">
        <v>647.29894999999999</v>
      </c>
      <c r="L20986" s="19">
        <v>1345.0172</v>
      </c>
      <c r="M20986" s="19">
        <v>621.78125</v>
      </c>
      <c r="N20986" s="19">
        <v>6543.5337</v>
      </c>
      <c r="O20986" s="17">
        <f t="shared" si="2616"/>
        <v>12710.4336</v>
      </c>
      <c r="P20986" s="18">
        <f t="shared" si="2617"/>
        <v>8726.888640000001</v>
      </c>
      <c r="Q20986" s="18">
        <f t="shared" si="2618"/>
        <v>13058.818799999999</v>
      </c>
      <c r="R20986" s="18">
        <f t="shared" si="2619"/>
        <v>12657.0936</v>
      </c>
      <c r="S20986" s="18">
        <f t="shared" si="2620"/>
        <v>7767.5874000000003</v>
      </c>
      <c r="T20986" s="18">
        <f t="shared" si="2621"/>
        <v>16140.206399999999</v>
      </c>
      <c r="U20986" s="18">
        <f t="shared" si="2622"/>
        <v>7461.375</v>
      </c>
      <c r="V20986" s="18">
        <f t="shared" si="2623"/>
        <v>78522.404399999999</v>
      </c>
      <c r="W20986" s="21">
        <v>80126.3203125</v>
      </c>
      <c r="X20986" s="21">
        <v>88</v>
      </c>
      <c r="Y20986" s="21">
        <v>18</v>
      </c>
      <c r="Z20986" s="21">
        <v>73</v>
      </c>
      <c r="AA20986" s="21">
        <v>15</v>
      </c>
    </row>
    <row r="20987" spans="1:27" hidden="1" x14ac:dyDescent="0.35">
      <c r="A20987">
        <v>2125</v>
      </c>
      <c r="B20987" t="s">
        <v>177</v>
      </c>
      <c r="C20987">
        <v>1</v>
      </c>
      <c r="D20987" t="s">
        <v>2092</v>
      </c>
      <c r="E20987" t="s">
        <v>2094</v>
      </c>
      <c r="F20987" t="s">
        <v>109</v>
      </c>
      <c r="G20987" s="19">
        <v>1059.2028</v>
      </c>
      <c r="H20987" s="19">
        <v>890.19188999999994</v>
      </c>
      <c r="I20987" s="19">
        <v>1111.6742999999999</v>
      </c>
      <c r="J20987" s="19">
        <v>1271.6395</v>
      </c>
      <c r="K20987" s="19">
        <v>706.34258999999997</v>
      </c>
      <c r="L20987" s="19">
        <v>1345.0172</v>
      </c>
      <c r="M20987" s="19">
        <v>593.35546999999997</v>
      </c>
      <c r="N20987" s="19">
        <v>6977.4237999999996</v>
      </c>
      <c r="O20987" s="17">
        <f t="shared" si="2616"/>
        <v>12710.4336</v>
      </c>
      <c r="P20987" s="18">
        <f t="shared" si="2617"/>
        <v>10682.302679999999</v>
      </c>
      <c r="Q20987" s="18">
        <f t="shared" si="2618"/>
        <v>13340.0916</v>
      </c>
      <c r="R20987" s="18">
        <f t="shared" si="2619"/>
        <v>15259.673999999999</v>
      </c>
      <c r="S20987" s="18">
        <f t="shared" si="2620"/>
        <v>8476.1110799999988</v>
      </c>
      <c r="T20987" s="18">
        <f t="shared" si="2621"/>
        <v>16140.206399999999</v>
      </c>
      <c r="U20987" s="18">
        <f t="shared" si="2622"/>
        <v>7120.2656399999996</v>
      </c>
      <c r="V20987" s="18">
        <f t="shared" si="2623"/>
        <v>83729.085599999991</v>
      </c>
      <c r="W20987" s="21">
        <v>80126.3203125</v>
      </c>
      <c r="X20987" s="21">
        <v>88</v>
      </c>
      <c r="Y20987" s="21">
        <v>18</v>
      </c>
      <c r="Z20987" s="21">
        <v>73</v>
      </c>
      <c r="AA20987" s="21">
        <v>15</v>
      </c>
    </row>
    <row r="20988" spans="1:27" hidden="1" x14ac:dyDescent="0.35">
      <c r="A20988">
        <v>2125</v>
      </c>
      <c r="B20988" t="s">
        <v>177</v>
      </c>
      <c r="C20988">
        <v>1</v>
      </c>
      <c r="D20988" t="s">
        <v>2092</v>
      </c>
      <c r="E20988" t="s">
        <v>2094</v>
      </c>
      <c r="F20988" t="s">
        <v>13</v>
      </c>
      <c r="G20988" s="19">
        <v>610.78801999999996</v>
      </c>
      <c r="H20988" s="19">
        <v>462.84591999999998</v>
      </c>
      <c r="I20988" s="19">
        <v>1054.5989999999999</v>
      </c>
      <c r="J20988" s="19">
        <v>808.22497999999996</v>
      </c>
      <c r="K20988" s="19">
        <v>389.01990000000001</v>
      </c>
      <c r="L20988" s="19">
        <v>0</v>
      </c>
      <c r="M20988" s="19">
        <v>465.54232999999999</v>
      </c>
      <c r="N20988" s="19">
        <v>3791.02</v>
      </c>
      <c r="O20988" s="17">
        <f t="shared" si="2616"/>
        <v>7329.4562399999995</v>
      </c>
      <c r="P20988" s="18">
        <f t="shared" si="2617"/>
        <v>5554.1510399999997</v>
      </c>
      <c r="Q20988" s="18">
        <f t="shared" si="2618"/>
        <v>12655.187999999998</v>
      </c>
      <c r="R20988" s="18">
        <f t="shared" si="2619"/>
        <v>9698.6997599999995</v>
      </c>
      <c r="S20988" s="18">
        <f t="shared" si="2620"/>
        <v>4668.2388000000001</v>
      </c>
      <c r="T20988" s="18">
        <f t="shared" si="2621"/>
        <v>0</v>
      </c>
      <c r="U20988" s="18">
        <f t="shared" si="2622"/>
        <v>5586.5079599999999</v>
      </c>
      <c r="V20988" s="18">
        <f t="shared" si="2623"/>
        <v>45492.24</v>
      </c>
      <c r="W20988" s="21">
        <v>80126.3203125</v>
      </c>
      <c r="X20988" s="21">
        <v>88</v>
      </c>
      <c r="Y20988" s="21">
        <v>18</v>
      </c>
      <c r="Z20988" s="21">
        <v>73</v>
      </c>
      <c r="AA20988" s="21">
        <v>15</v>
      </c>
    </row>
    <row r="20989" spans="1:27" hidden="1" x14ac:dyDescent="0.35">
      <c r="A20989">
        <v>2125</v>
      </c>
      <c r="B20989" t="s">
        <v>177</v>
      </c>
      <c r="C20989">
        <v>1</v>
      </c>
      <c r="D20989" t="s">
        <v>2092</v>
      </c>
      <c r="E20989" t="s">
        <v>2094</v>
      </c>
      <c r="F20989" t="s">
        <v>14</v>
      </c>
      <c r="G20989" s="19">
        <v>789.20989999999995</v>
      </c>
      <c r="H20989" s="19">
        <v>576.05829000000006</v>
      </c>
      <c r="I20989" s="19">
        <v>1162.3018</v>
      </c>
      <c r="J20989" s="19">
        <v>1025.1067</v>
      </c>
      <c r="K20989" s="19">
        <v>494.69051999999999</v>
      </c>
      <c r="L20989" s="19">
        <v>693.43939</v>
      </c>
      <c r="M20989" s="19">
        <v>583.15593999999999</v>
      </c>
      <c r="N20989" s="19">
        <v>5323.9624000000003</v>
      </c>
      <c r="O20989" s="17">
        <f t="shared" si="2616"/>
        <v>9470.5187999999998</v>
      </c>
      <c r="P20989" s="18">
        <f t="shared" si="2617"/>
        <v>6912.6994800000011</v>
      </c>
      <c r="Q20989" s="18">
        <f t="shared" si="2618"/>
        <v>13947.621599999999</v>
      </c>
      <c r="R20989" s="18">
        <f t="shared" si="2619"/>
        <v>12301.2804</v>
      </c>
      <c r="S20989" s="18">
        <f t="shared" si="2620"/>
        <v>5936.2862399999995</v>
      </c>
      <c r="T20989" s="18">
        <f t="shared" si="2621"/>
        <v>8321.27268</v>
      </c>
      <c r="U20989" s="18">
        <f t="shared" si="2622"/>
        <v>6997.8712799999994</v>
      </c>
      <c r="V20989" s="18">
        <f t="shared" si="2623"/>
        <v>63887.548800000004</v>
      </c>
      <c r="W20989" s="21">
        <v>80126.3203125</v>
      </c>
      <c r="X20989" s="21">
        <v>88</v>
      </c>
      <c r="Y20989" s="21">
        <v>18</v>
      </c>
      <c r="Z20989" s="21">
        <v>73</v>
      </c>
      <c r="AA20989" s="21">
        <v>15</v>
      </c>
    </row>
    <row r="20990" spans="1:27" hidden="1" x14ac:dyDescent="0.35">
      <c r="A20990">
        <v>2125</v>
      </c>
      <c r="B20990" t="s">
        <v>177</v>
      </c>
      <c r="C20990">
        <v>1</v>
      </c>
      <c r="D20990" t="s">
        <v>2092</v>
      </c>
      <c r="E20990" t="s">
        <v>2094</v>
      </c>
      <c r="F20990" t="s">
        <v>15</v>
      </c>
      <c r="G20990" s="19">
        <v>789.20989999999995</v>
      </c>
      <c r="H20990" s="19">
        <v>729.56542999999999</v>
      </c>
      <c r="I20990" s="19">
        <v>1203.7134000000001</v>
      </c>
      <c r="J20990" s="19">
        <v>1241.9884999999999</v>
      </c>
      <c r="K20990" s="19">
        <v>550.31218999999999</v>
      </c>
      <c r="L20990" s="19">
        <v>1191.7047</v>
      </c>
      <c r="M20990" s="19">
        <v>594.57745</v>
      </c>
      <c r="N20990" s="19">
        <v>6301.0717999999997</v>
      </c>
      <c r="O20990" s="17">
        <f t="shared" si="2616"/>
        <v>9470.5187999999998</v>
      </c>
      <c r="P20990" s="18">
        <f t="shared" si="2617"/>
        <v>8754.7851599999995</v>
      </c>
      <c r="Q20990" s="18">
        <f t="shared" si="2618"/>
        <v>14444.560800000001</v>
      </c>
      <c r="R20990" s="18">
        <f t="shared" si="2619"/>
        <v>14903.861999999999</v>
      </c>
      <c r="S20990" s="18">
        <f t="shared" si="2620"/>
        <v>6603.7462799999994</v>
      </c>
      <c r="T20990" s="18">
        <f t="shared" si="2621"/>
        <v>14300.456399999999</v>
      </c>
      <c r="U20990" s="18">
        <f t="shared" si="2622"/>
        <v>7134.9294</v>
      </c>
      <c r="V20990" s="18">
        <f t="shared" si="2623"/>
        <v>75612.861600000004</v>
      </c>
      <c r="W20990" s="21">
        <v>80126.3203125</v>
      </c>
      <c r="X20990" s="21">
        <v>88</v>
      </c>
      <c r="Y20990" s="21">
        <v>18</v>
      </c>
      <c r="Z20990" s="21">
        <v>73</v>
      </c>
      <c r="AA20990" s="21">
        <v>15</v>
      </c>
    </row>
    <row r="20991" spans="1:27" hidden="1" x14ac:dyDescent="0.35">
      <c r="A20991">
        <v>2125</v>
      </c>
      <c r="B20991" t="s">
        <v>177</v>
      </c>
      <c r="C20991">
        <v>1</v>
      </c>
      <c r="D20991" t="s">
        <v>2092</v>
      </c>
      <c r="E20991" t="s">
        <v>2094</v>
      </c>
      <c r="F20991" t="s">
        <v>110</v>
      </c>
      <c r="G20991" s="19">
        <v>1059.2028</v>
      </c>
      <c r="H20991" s="19">
        <v>890.74396000000002</v>
      </c>
      <c r="I20991" s="19">
        <v>1225.3711000000001</v>
      </c>
      <c r="J20991" s="19">
        <v>1458.8702000000001</v>
      </c>
      <c r="K20991" s="19">
        <v>706.54259999999999</v>
      </c>
      <c r="L20991" s="19">
        <v>1345.0172</v>
      </c>
      <c r="M20991" s="19">
        <v>657.78125</v>
      </c>
      <c r="N20991" s="19">
        <v>7343.5293000000001</v>
      </c>
      <c r="O20991" s="17">
        <f t="shared" si="2616"/>
        <v>12710.4336</v>
      </c>
      <c r="P20991" s="18">
        <f t="shared" si="2617"/>
        <v>10688.927520000001</v>
      </c>
      <c r="Q20991" s="18">
        <f t="shared" si="2618"/>
        <v>14704.4532</v>
      </c>
      <c r="R20991" s="18">
        <f t="shared" si="2619"/>
        <v>17506.4424</v>
      </c>
      <c r="S20991" s="18">
        <f t="shared" si="2620"/>
        <v>8478.5112000000008</v>
      </c>
      <c r="T20991" s="18">
        <f t="shared" si="2621"/>
        <v>16140.206399999999</v>
      </c>
      <c r="U20991" s="18">
        <f t="shared" si="2622"/>
        <v>7893.375</v>
      </c>
      <c r="V20991" s="18">
        <f t="shared" si="2623"/>
        <v>88122.351599999995</v>
      </c>
      <c r="W20991" s="21">
        <v>80126.3203125</v>
      </c>
      <c r="X20991" s="21">
        <v>88</v>
      </c>
      <c r="Y20991" s="21">
        <v>18</v>
      </c>
      <c r="Z20991" s="21">
        <v>73</v>
      </c>
      <c r="AA20991" s="21">
        <v>15</v>
      </c>
    </row>
    <row r="20992" spans="1:27" hidden="1" x14ac:dyDescent="0.35">
      <c r="A20992">
        <v>2125</v>
      </c>
      <c r="B20992" t="s">
        <v>177</v>
      </c>
      <c r="C20992">
        <v>1</v>
      </c>
      <c r="D20992" t="s">
        <v>2092</v>
      </c>
      <c r="E20992" t="s">
        <v>2094</v>
      </c>
      <c r="F20992" t="s">
        <v>111</v>
      </c>
      <c r="G20992" s="19">
        <v>1059.2028</v>
      </c>
      <c r="H20992" s="19">
        <v>1090.0571</v>
      </c>
      <c r="I20992" s="19">
        <v>1230.6298999999999</v>
      </c>
      <c r="J20992" s="19">
        <v>1675.752</v>
      </c>
      <c r="K20992" s="19">
        <v>778.76160000000004</v>
      </c>
      <c r="L20992" s="19">
        <v>1345.0172</v>
      </c>
      <c r="M20992" s="19">
        <v>605.27733999999998</v>
      </c>
      <c r="N20992" s="19">
        <v>7784.6977999999999</v>
      </c>
      <c r="O20992" s="17">
        <f t="shared" si="2616"/>
        <v>12710.4336</v>
      </c>
      <c r="P20992" s="18">
        <f t="shared" si="2617"/>
        <v>13080.6852</v>
      </c>
      <c r="Q20992" s="18">
        <f t="shared" si="2618"/>
        <v>14767.558799999999</v>
      </c>
      <c r="R20992" s="18">
        <f t="shared" si="2619"/>
        <v>20109.023999999998</v>
      </c>
      <c r="S20992" s="18">
        <f t="shared" si="2620"/>
        <v>9345.1392000000014</v>
      </c>
      <c r="T20992" s="18">
        <f t="shared" si="2621"/>
        <v>16140.206399999999</v>
      </c>
      <c r="U20992" s="18">
        <f t="shared" si="2622"/>
        <v>7263.3280799999993</v>
      </c>
      <c r="V20992" s="18">
        <f t="shared" si="2623"/>
        <v>93416.373599999992</v>
      </c>
      <c r="W20992" s="21">
        <v>80126.3203125</v>
      </c>
      <c r="X20992" s="21">
        <v>88</v>
      </c>
      <c r="Y20992" s="21">
        <v>18</v>
      </c>
      <c r="Z20992" s="21">
        <v>73</v>
      </c>
      <c r="AA20992" s="21">
        <v>15</v>
      </c>
    </row>
    <row r="20993" spans="1:27" x14ac:dyDescent="0.35">
      <c r="A20993">
        <v>672</v>
      </c>
      <c r="B20993" t="s">
        <v>157</v>
      </c>
      <c r="C20993">
        <v>0</v>
      </c>
      <c r="D20993" t="s">
        <v>1937</v>
      </c>
      <c r="E20993" t="s">
        <v>1938</v>
      </c>
      <c r="F20993" t="s">
        <v>10</v>
      </c>
      <c r="G20993" s="19">
        <v>543</v>
      </c>
      <c r="H20993" s="19">
        <v>241.22167999999999</v>
      </c>
      <c r="I20993" s="19">
        <v>927.20154000000002</v>
      </c>
      <c r="J20993" s="19">
        <v>482.5575</v>
      </c>
      <c r="K20993" s="19">
        <v>284.15445</v>
      </c>
      <c r="L20993" s="19">
        <v>0</v>
      </c>
      <c r="M20993" s="19">
        <v>489.09667999999999</v>
      </c>
      <c r="N20993" s="19">
        <v>2967.2319000000002</v>
      </c>
      <c r="O20993" s="17">
        <f t="shared" si="2616"/>
        <v>6516</v>
      </c>
      <c r="P20993" s="18">
        <f t="shared" si="2617"/>
        <v>2894.6601599999999</v>
      </c>
      <c r="Q20993" s="18">
        <f t="shared" si="2618"/>
        <v>11126.41848</v>
      </c>
      <c r="R20993" s="18">
        <f t="shared" si="2619"/>
        <v>5790.6900000000005</v>
      </c>
      <c r="S20993" s="18">
        <f t="shared" si="2620"/>
        <v>3409.8534</v>
      </c>
      <c r="T20993" s="18">
        <f t="shared" si="2621"/>
        <v>0</v>
      </c>
      <c r="U20993" s="18">
        <f t="shared" si="2622"/>
        <v>5869.1601599999995</v>
      </c>
      <c r="V20993" s="18">
        <f t="shared" si="2623"/>
        <v>35606.782800000001</v>
      </c>
      <c r="W20993" s="21">
        <v>76971.90625</v>
      </c>
      <c r="X20993" s="21">
        <v>102</v>
      </c>
      <c r="Y20993" s="21">
        <v>71</v>
      </c>
      <c r="Z20993" s="21">
        <v>82</v>
      </c>
      <c r="AA20993" s="21">
        <v>30</v>
      </c>
    </row>
    <row r="20994" spans="1:27" hidden="1" x14ac:dyDescent="0.35">
      <c r="A20994">
        <v>2126</v>
      </c>
      <c r="B20994" t="s">
        <v>177</v>
      </c>
      <c r="C20994">
        <v>0</v>
      </c>
      <c r="D20994" t="s">
        <v>3925</v>
      </c>
      <c r="E20994" t="s">
        <v>297</v>
      </c>
      <c r="F20994" t="s">
        <v>11</v>
      </c>
      <c r="G20994" s="19">
        <v>734</v>
      </c>
      <c r="H20994" s="19">
        <v>361.87313999999998</v>
      </c>
      <c r="I20994" s="19">
        <v>1012.2808</v>
      </c>
      <c r="J20994" s="19">
        <v>617.86548000000005</v>
      </c>
      <c r="K20994" s="19">
        <v>397.07805999999999</v>
      </c>
      <c r="L20994" s="19">
        <v>575.95721000000003</v>
      </c>
      <c r="M20994" s="19">
        <v>417.75522000000001</v>
      </c>
      <c r="N20994" s="19">
        <v>4116.8100999999997</v>
      </c>
      <c r="O20994" s="17">
        <f t="shared" si="2616"/>
        <v>8808</v>
      </c>
      <c r="P20994" s="18">
        <f t="shared" si="2617"/>
        <v>4342.47768</v>
      </c>
      <c r="Q20994" s="18">
        <f t="shared" si="2618"/>
        <v>12147.3696</v>
      </c>
      <c r="R20994" s="18">
        <f t="shared" si="2619"/>
        <v>7414.385760000001</v>
      </c>
      <c r="S20994" s="18">
        <f t="shared" si="2620"/>
        <v>4764.9367199999997</v>
      </c>
      <c r="T20994" s="18">
        <f t="shared" si="2621"/>
        <v>6911.4865200000004</v>
      </c>
      <c r="U20994" s="18">
        <f t="shared" si="2622"/>
        <v>5013.0626400000001</v>
      </c>
      <c r="V20994" s="18">
        <f t="shared" si="2623"/>
        <v>49401.7212</v>
      </c>
      <c r="W20994" s="21">
        <v>57083.3125</v>
      </c>
      <c r="X20994" s="21">
        <v>88</v>
      </c>
      <c r="Y20994" s="21">
        <v>39</v>
      </c>
      <c r="Z20994" s="21">
        <v>5</v>
      </c>
      <c r="AA20994" s="21">
        <v>83</v>
      </c>
    </row>
    <row r="20995" spans="1:27" hidden="1" x14ac:dyDescent="0.35">
      <c r="A20995">
        <v>2126</v>
      </c>
      <c r="B20995" t="s">
        <v>177</v>
      </c>
      <c r="C20995">
        <v>0</v>
      </c>
      <c r="D20995" t="s">
        <v>3925</v>
      </c>
      <c r="E20995" t="s">
        <v>297</v>
      </c>
      <c r="F20995" t="s">
        <v>12</v>
      </c>
      <c r="G20995" s="19">
        <v>734</v>
      </c>
      <c r="H20995" s="19">
        <v>530.20459000000005</v>
      </c>
      <c r="I20995" s="19">
        <v>1074.2114999999999</v>
      </c>
      <c r="J20995" s="19">
        <v>820.17352000000005</v>
      </c>
      <c r="K20995" s="19">
        <v>458.07117</v>
      </c>
      <c r="L20995" s="19">
        <v>1014.7302</v>
      </c>
      <c r="M20995" s="19">
        <v>415.85287</v>
      </c>
      <c r="N20995" s="19">
        <v>5047.2437</v>
      </c>
      <c r="O20995" s="17">
        <f t="shared" ref="O20995:O21058" si="2624">G20995*12</f>
        <v>8808</v>
      </c>
      <c r="P20995" s="18">
        <f t="shared" ref="P20995:P21058" si="2625">H20995*12</f>
        <v>6362.4550800000006</v>
      </c>
      <c r="Q20995" s="18">
        <f t="shared" ref="Q20995:Q21058" si="2626">I20995*12</f>
        <v>12890.537999999999</v>
      </c>
      <c r="R20995" s="18">
        <f t="shared" ref="R20995:R21058" si="2627">J20995*12</f>
        <v>9842.0822399999997</v>
      </c>
      <c r="S20995" s="18">
        <f t="shared" ref="S20995:S21058" si="2628">K20995*12</f>
        <v>5496.8540400000002</v>
      </c>
      <c r="T20995" s="18">
        <f t="shared" ref="T20995:T21058" si="2629">L20995*12</f>
        <v>12176.7624</v>
      </c>
      <c r="U20995" s="18">
        <f t="shared" ref="U20995:U21058" si="2630">M20995*12</f>
        <v>4990.2344400000002</v>
      </c>
      <c r="V20995" s="18">
        <f t="shared" ref="V20995:V21058" si="2631">N20995*12</f>
        <v>60566.924400000004</v>
      </c>
      <c r="W20995" s="21">
        <v>57083.3125</v>
      </c>
      <c r="X20995" s="21">
        <v>88</v>
      </c>
      <c r="Y20995" s="21">
        <v>39</v>
      </c>
      <c r="Z20995" s="21">
        <v>5</v>
      </c>
      <c r="AA20995" s="21">
        <v>83</v>
      </c>
    </row>
    <row r="20996" spans="1:27" hidden="1" x14ac:dyDescent="0.35">
      <c r="A20996">
        <v>2126</v>
      </c>
      <c r="B20996" t="s">
        <v>177</v>
      </c>
      <c r="C20996">
        <v>0</v>
      </c>
      <c r="D20996" t="s">
        <v>3925</v>
      </c>
      <c r="E20996" t="s">
        <v>297</v>
      </c>
      <c r="F20996" t="s">
        <v>108</v>
      </c>
      <c r="G20996" s="19">
        <v>965</v>
      </c>
      <c r="H20996" s="19">
        <v>707.31622000000004</v>
      </c>
      <c r="I20996" s="19">
        <v>1164.335</v>
      </c>
      <c r="J20996" s="19">
        <v>1022.4815</v>
      </c>
      <c r="K20996" s="19">
        <v>605.94610999999998</v>
      </c>
      <c r="L20996" s="19">
        <v>1149.7372</v>
      </c>
      <c r="M20996" s="19">
        <v>520.56903</v>
      </c>
      <c r="N20996" s="19">
        <v>6135.3847999999998</v>
      </c>
      <c r="O20996" s="17">
        <f t="shared" si="2624"/>
        <v>11580</v>
      </c>
      <c r="P20996" s="18">
        <f t="shared" si="2625"/>
        <v>8487.7946400000001</v>
      </c>
      <c r="Q20996" s="18">
        <f t="shared" si="2626"/>
        <v>13972.02</v>
      </c>
      <c r="R20996" s="18">
        <f t="shared" si="2627"/>
        <v>12269.778</v>
      </c>
      <c r="S20996" s="18">
        <f t="shared" si="2628"/>
        <v>7271.3533200000002</v>
      </c>
      <c r="T20996" s="18">
        <f t="shared" si="2629"/>
        <v>13796.8464</v>
      </c>
      <c r="U20996" s="18">
        <f t="shared" si="2630"/>
        <v>6246.8283599999995</v>
      </c>
      <c r="V20996" s="18">
        <f t="shared" si="2631"/>
        <v>73624.617599999998</v>
      </c>
      <c r="W20996" s="21">
        <v>57083.3125</v>
      </c>
      <c r="X20996" s="21">
        <v>88</v>
      </c>
      <c r="Y20996" s="21">
        <v>39</v>
      </c>
      <c r="Z20996" s="21">
        <v>5</v>
      </c>
      <c r="AA20996" s="21">
        <v>83</v>
      </c>
    </row>
    <row r="20997" spans="1:27" hidden="1" x14ac:dyDescent="0.35">
      <c r="A20997">
        <v>2126</v>
      </c>
      <c r="B20997" t="s">
        <v>177</v>
      </c>
      <c r="C20997">
        <v>0</v>
      </c>
      <c r="D20997" t="s">
        <v>3925</v>
      </c>
      <c r="E20997" t="s">
        <v>297</v>
      </c>
      <c r="F20997" t="s">
        <v>109</v>
      </c>
      <c r="G20997" s="19">
        <v>965</v>
      </c>
      <c r="H20997" s="19">
        <v>865.80298000000005</v>
      </c>
      <c r="I20997" s="19">
        <v>1187.0641000000001</v>
      </c>
      <c r="J20997" s="19">
        <v>1224.7896000000001</v>
      </c>
      <c r="K20997" s="19">
        <v>663.37212999999997</v>
      </c>
      <c r="L20997" s="19">
        <v>1149.7372</v>
      </c>
      <c r="M20997" s="19">
        <v>457.08920000000001</v>
      </c>
      <c r="N20997" s="19">
        <v>6512.8549999999996</v>
      </c>
      <c r="O20997" s="17">
        <f t="shared" si="2624"/>
        <v>11580</v>
      </c>
      <c r="P20997" s="18">
        <f t="shared" si="2625"/>
        <v>10389.635760000001</v>
      </c>
      <c r="Q20997" s="18">
        <f t="shared" si="2626"/>
        <v>14244.769200000001</v>
      </c>
      <c r="R20997" s="18">
        <f t="shared" si="2627"/>
        <v>14697.475200000001</v>
      </c>
      <c r="S20997" s="18">
        <f t="shared" si="2628"/>
        <v>7960.4655599999996</v>
      </c>
      <c r="T20997" s="18">
        <f t="shared" si="2629"/>
        <v>13796.8464</v>
      </c>
      <c r="U20997" s="18">
        <f t="shared" si="2630"/>
        <v>5485.0704000000005</v>
      </c>
      <c r="V20997" s="18">
        <f t="shared" si="2631"/>
        <v>78154.259999999995</v>
      </c>
      <c r="W20997" s="21">
        <v>57083.3125</v>
      </c>
      <c r="X20997" s="21">
        <v>88</v>
      </c>
      <c r="Y20997" s="21">
        <v>39</v>
      </c>
      <c r="Z20997" s="21">
        <v>5</v>
      </c>
      <c r="AA20997" s="21">
        <v>83</v>
      </c>
    </row>
    <row r="20998" spans="1:27" hidden="1" x14ac:dyDescent="0.35">
      <c r="A20998">
        <v>2126</v>
      </c>
      <c r="B20998" t="s">
        <v>177</v>
      </c>
      <c r="C20998">
        <v>0</v>
      </c>
      <c r="D20998" t="s">
        <v>3925</v>
      </c>
      <c r="E20998" t="s">
        <v>297</v>
      </c>
      <c r="F20998" t="s">
        <v>13</v>
      </c>
      <c r="G20998" s="19">
        <v>644</v>
      </c>
      <c r="H20998" s="19">
        <v>450.16516000000001</v>
      </c>
      <c r="I20998" s="19">
        <v>1110.5102999999999</v>
      </c>
      <c r="J20998" s="19">
        <v>831.11499000000003</v>
      </c>
      <c r="K20998" s="19">
        <v>396.45920000000001</v>
      </c>
      <c r="L20998" s="19">
        <v>0</v>
      </c>
      <c r="M20998" s="19">
        <v>489.85122999999999</v>
      </c>
      <c r="N20998" s="19">
        <v>3922.1008000000002</v>
      </c>
      <c r="O20998" s="17">
        <f t="shared" si="2624"/>
        <v>7728</v>
      </c>
      <c r="P20998" s="18">
        <f t="shared" si="2625"/>
        <v>5401.9819200000002</v>
      </c>
      <c r="Q20998" s="18">
        <f t="shared" si="2626"/>
        <v>13326.123599999999</v>
      </c>
      <c r="R20998" s="18">
        <f t="shared" si="2627"/>
        <v>9973.3798800000004</v>
      </c>
      <c r="S20998" s="18">
        <f t="shared" si="2628"/>
        <v>4757.5104000000001</v>
      </c>
      <c r="T20998" s="18">
        <f t="shared" si="2629"/>
        <v>0</v>
      </c>
      <c r="U20998" s="18">
        <f t="shared" si="2630"/>
        <v>5878.2147599999998</v>
      </c>
      <c r="V20998" s="18">
        <f t="shared" si="2631"/>
        <v>47065.209600000002</v>
      </c>
      <c r="W20998" s="21">
        <v>57083.3125</v>
      </c>
      <c r="X20998" s="21">
        <v>88</v>
      </c>
      <c r="Y20998" s="21">
        <v>39</v>
      </c>
      <c r="Z20998" s="21">
        <v>5</v>
      </c>
      <c r="AA20998" s="21">
        <v>83</v>
      </c>
    </row>
    <row r="20999" spans="1:27" hidden="1" x14ac:dyDescent="0.35">
      <c r="A20999">
        <v>2126</v>
      </c>
      <c r="B20999" t="s">
        <v>177</v>
      </c>
      <c r="C20999">
        <v>0</v>
      </c>
      <c r="D20999" t="s">
        <v>3925</v>
      </c>
      <c r="E20999" t="s">
        <v>297</v>
      </c>
      <c r="F20999" t="s">
        <v>14</v>
      </c>
      <c r="G20999" s="19">
        <v>734</v>
      </c>
      <c r="H20999" s="19">
        <v>560.27588000000003</v>
      </c>
      <c r="I20999" s="19">
        <v>1168.5645999999999</v>
      </c>
      <c r="J20999" s="19">
        <v>1033.423</v>
      </c>
      <c r="K20999" s="19">
        <v>468.96719000000002</v>
      </c>
      <c r="L20999" s="19">
        <v>575.95721000000003</v>
      </c>
      <c r="M20999" s="19">
        <v>532.70214999999996</v>
      </c>
      <c r="N20999" s="19">
        <v>5073.8900999999996</v>
      </c>
      <c r="O20999" s="17">
        <f t="shared" si="2624"/>
        <v>8808</v>
      </c>
      <c r="P20999" s="18">
        <f t="shared" si="2625"/>
        <v>6723.3105599999999</v>
      </c>
      <c r="Q20999" s="18">
        <f t="shared" si="2626"/>
        <v>14022.7752</v>
      </c>
      <c r="R20999" s="18">
        <f t="shared" si="2627"/>
        <v>12401.076000000001</v>
      </c>
      <c r="S20999" s="18">
        <f t="shared" si="2628"/>
        <v>5627.60628</v>
      </c>
      <c r="T20999" s="18">
        <f t="shared" si="2629"/>
        <v>6911.4865200000004</v>
      </c>
      <c r="U20999" s="18">
        <f t="shared" si="2630"/>
        <v>6392.4257999999991</v>
      </c>
      <c r="V20999" s="18">
        <f t="shared" si="2631"/>
        <v>60886.681199999992</v>
      </c>
      <c r="W20999" s="21">
        <v>57083.3125</v>
      </c>
      <c r="X20999" s="21">
        <v>88</v>
      </c>
      <c r="Y20999" s="21">
        <v>39</v>
      </c>
      <c r="Z20999" s="21">
        <v>5</v>
      </c>
      <c r="AA20999" s="21">
        <v>83</v>
      </c>
    </row>
    <row r="21000" spans="1:27" hidden="1" x14ac:dyDescent="0.35">
      <c r="A21000">
        <v>2126</v>
      </c>
      <c r="B21000" t="s">
        <v>177</v>
      </c>
      <c r="C21000">
        <v>0</v>
      </c>
      <c r="D21000" t="s">
        <v>3925</v>
      </c>
      <c r="E21000" t="s">
        <v>297</v>
      </c>
      <c r="F21000" t="s">
        <v>15</v>
      </c>
      <c r="G21000" s="19">
        <v>734</v>
      </c>
      <c r="H21000" s="19">
        <v>709.57732999999996</v>
      </c>
      <c r="I21000" s="19">
        <v>1262.1831999999999</v>
      </c>
      <c r="J21000" s="19">
        <v>1235.731</v>
      </c>
      <c r="K21000" s="19">
        <v>523.06500000000005</v>
      </c>
      <c r="L21000" s="19">
        <v>1014.7302</v>
      </c>
      <c r="M21000" s="19">
        <v>534.70830999999998</v>
      </c>
      <c r="N21000" s="19">
        <v>6013.9951000000001</v>
      </c>
      <c r="O21000" s="17">
        <f t="shared" si="2624"/>
        <v>8808</v>
      </c>
      <c r="P21000" s="18">
        <f t="shared" si="2625"/>
        <v>8514.9279599999991</v>
      </c>
      <c r="Q21000" s="18">
        <f t="shared" si="2626"/>
        <v>15146.198399999999</v>
      </c>
      <c r="R21000" s="18">
        <f t="shared" si="2627"/>
        <v>14828.772000000001</v>
      </c>
      <c r="S21000" s="18">
        <f t="shared" si="2628"/>
        <v>6276.7800000000007</v>
      </c>
      <c r="T21000" s="18">
        <f t="shared" si="2629"/>
        <v>12176.7624</v>
      </c>
      <c r="U21000" s="18">
        <f t="shared" si="2630"/>
        <v>6416.4997199999998</v>
      </c>
      <c r="V21000" s="18">
        <f t="shared" si="2631"/>
        <v>72167.941200000001</v>
      </c>
      <c r="W21000" s="21">
        <v>57083.3125</v>
      </c>
      <c r="X21000" s="21">
        <v>88</v>
      </c>
      <c r="Y21000" s="21">
        <v>39</v>
      </c>
      <c r="Z21000" s="21">
        <v>5</v>
      </c>
      <c r="AA21000" s="21">
        <v>83</v>
      </c>
    </row>
    <row r="21001" spans="1:27" hidden="1" x14ac:dyDescent="0.35">
      <c r="A21001">
        <v>2126</v>
      </c>
      <c r="B21001" t="s">
        <v>177</v>
      </c>
      <c r="C21001">
        <v>0</v>
      </c>
      <c r="D21001" t="s">
        <v>3925</v>
      </c>
      <c r="E21001" t="s">
        <v>297</v>
      </c>
      <c r="F21001" t="s">
        <v>110</v>
      </c>
      <c r="G21001" s="19">
        <v>965</v>
      </c>
      <c r="H21001" s="19">
        <v>866.34002999999996</v>
      </c>
      <c r="I21001" s="19">
        <v>1283.1622</v>
      </c>
      <c r="J21001" s="19">
        <v>1438.0391</v>
      </c>
      <c r="K21001" s="19">
        <v>663.56670999999994</v>
      </c>
      <c r="L21001" s="19">
        <v>1149.7372</v>
      </c>
      <c r="M21001" s="19">
        <v>575.30078000000003</v>
      </c>
      <c r="N21001" s="19">
        <v>6941.1459999999997</v>
      </c>
      <c r="O21001" s="17">
        <f t="shared" si="2624"/>
        <v>11580</v>
      </c>
      <c r="P21001" s="18">
        <f t="shared" si="2625"/>
        <v>10396.08036</v>
      </c>
      <c r="Q21001" s="18">
        <f t="shared" si="2626"/>
        <v>15397.946400000001</v>
      </c>
      <c r="R21001" s="18">
        <f t="shared" si="2627"/>
        <v>17256.4692</v>
      </c>
      <c r="S21001" s="18">
        <f t="shared" si="2628"/>
        <v>7962.8005199999989</v>
      </c>
      <c r="T21001" s="18">
        <f t="shared" si="2629"/>
        <v>13796.8464</v>
      </c>
      <c r="U21001" s="18">
        <f t="shared" si="2630"/>
        <v>6903.6093600000004</v>
      </c>
      <c r="V21001" s="18">
        <f t="shared" si="2631"/>
        <v>83293.751999999993</v>
      </c>
      <c r="W21001" s="21">
        <v>57083.3125</v>
      </c>
      <c r="X21001" s="21">
        <v>88</v>
      </c>
      <c r="Y21001" s="21">
        <v>39</v>
      </c>
      <c r="Z21001" s="21">
        <v>5</v>
      </c>
      <c r="AA21001" s="21">
        <v>83</v>
      </c>
    </row>
    <row r="21002" spans="1:27" hidden="1" x14ac:dyDescent="0.35">
      <c r="A21002">
        <v>2126</v>
      </c>
      <c r="B21002" t="s">
        <v>177</v>
      </c>
      <c r="C21002">
        <v>0</v>
      </c>
      <c r="D21002" t="s">
        <v>3925</v>
      </c>
      <c r="E21002" t="s">
        <v>297</v>
      </c>
      <c r="F21002" t="s">
        <v>111</v>
      </c>
      <c r="G21002" s="19">
        <v>965</v>
      </c>
      <c r="H21002" s="19">
        <v>1060.1925000000001</v>
      </c>
      <c r="I21002" s="19">
        <v>1287.8024</v>
      </c>
      <c r="J21002" s="19">
        <v>1640.347</v>
      </c>
      <c r="K21002" s="19">
        <v>733.80713000000003</v>
      </c>
      <c r="L21002" s="19">
        <v>1149.7372</v>
      </c>
      <c r="M21002" s="19">
        <v>509.30923000000001</v>
      </c>
      <c r="N21002" s="19">
        <v>7346.1953000000003</v>
      </c>
      <c r="O21002" s="17">
        <f t="shared" si="2624"/>
        <v>11580</v>
      </c>
      <c r="P21002" s="18">
        <f t="shared" si="2625"/>
        <v>12722.310000000001</v>
      </c>
      <c r="Q21002" s="18">
        <f t="shared" si="2626"/>
        <v>15453.6288</v>
      </c>
      <c r="R21002" s="18">
        <f t="shared" si="2627"/>
        <v>19684.164000000001</v>
      </c>
      <c r="S21002" s="18">
        <f t="shared" si="2628"/>
        <v>8805.6855599999999</v>
      </c>
      <c r="T21002" s="18">
        <f t="shared" si="2629"/>
        <v>13796.8464</v>
      </c>
      <c r="U21002" s="18">
        <f t="shared" si="2630"/>
        <v>6111.7107599999999</v>
      </c>
      <c r="V21002" s="18">
        <f t="shared" si="2631"/>
        <v>88154.343600000007</v>
      </c>
      <c r="W21002" s="21">
        <v>57083.3125</v>
      </c>
      <c r="X21002" s="21">
        <v>88</v>
      </c>
      <c r="Y21002" s="21">
        <v>39</v>
      </c>
      <c r="Z21002" s="21">
        <v>5</v>
      </c>
      <c r="AA21002" s="21">
        <v>83</v>
      </c>
    </row>
    <row r="21003" spans="1:27" x14ac:dyDescent="0.35">
      <c r="A21003">
        <v>1091</v>
      </c>
      <c r="B21003" t="s">
        <v>137</v>
      </c>
      <c r="C21003">
        <v>0</v>
      </c>
      <c r="D21003" t="s">
        <v>2729</v>
      </c>
      <c r="E21003" t="s">
        <v>1632</v>
      </c>
      <c r="F21003" t="s">
        <v>10</v>
      </c>
      <c r="G21003" s="19">
        <v>475</v>
      </c>
      <c r="H21003" s="19">
        <v>218.74223000000001</v>
      </c>
      <c r="I21003" s="19">
        <v>947.80573000000004</v>
      </c>
      <c r="J21003" s="19">
        <v>387.89917000000003</v>
      </c>
      <c r="K21003" s="19">
        <v>251.37018</v>
      </c>
      <c r="L21003" s="19">
        <v>0</v>
      </c>
      <c r="M21003" s="19">
        <v>439.68651999999997</v>
      </c>
      <c r="N21003" s="19">
        <v>2720.5039000000002</v>
      </c>
      <c r="O21003" s="17">
        <f t="shared" si="2624"/>
        <v>5700</v>
      </c>
      <c r="P21003" s="18">
        <f t="shared" si="2625"/>
        <v>2624.9067599999998</v>
      </c>
      <c r="Q21003" s="18">
        <f t="shared" si="2626"/>
        <v>11373.66876</v>
      </c>
      <c r="R21003" s="18">
        <f t="shared" si="2627"/>
        <v>4654.7900399999999</v>
      </c>
      <c r="S21003" s="18">
        <f t="shared" si="2628"/>
        <v>3016.4421600000001</v>
      </c>
      <c r="T21003" s="18">
        <f t="shared" si="2629"/>
        <v>0</v>
      </c>
      <c r="U21003" s="18">
        <f t="shared" si="2630"/>
        <v>5276.2382399999997</v>
      </c>
      <c r="V21003" s="18">
        <f t="shared" si="2631"/>
        <v>32646.046800000004</v>
      </c>
      <c r="W21003" s="21">
        <v>52645.37109375</v>
      </c>
      <c r="X21003" s="21">
        <v>120</v>
      </c>
      <c r="Y21003" s="21">
        <v>115</v>
      </c>
      <c r="Z21003" s="21">
        <v>57</v>
      </c>
      <c r="AA21003" s="21">
        <v>77</v>
      </c>
    </row>
    <row r="21004" spans="1:27" hidden="1" x14ac:dyDescent="0.35">
      <c r="A21004">
        <v>2127</v>
      </c>
      <c r="B21004" t="s">
        <v>177</v>
      </c>
      <c r="C21004">
        <v>1</v>
      </c>
      <c r="D21004" t="s">
        <v>2092</v>
      </c>
      <c r="E21004" t="s">
        <v>300</v>
      </c>
      <c r="F21004" t="s">
        <v>11</v>
      </c>
      <c r="G21004" s="19">
        <v>815.96276999999998</v>
      </c>
      <c r="H21004" s="19">
        <v>377.16354000000001</v>
      </c>
      <c r="I21004" s="19">
        <v>818.50635</v>
      </c>
      <c r="J21004" s="19">
        <v>571.59753000000001</v>
      </c>
      <c r="K21004" s="19">
        <v>432.31673999999998</v>
      </c>
      <c r="L21004" s="19">
        <v>704.76642000000004</v>
      </c>
      <c r="M21004" s="19">
        <v>423.12695000000002</v>
      </c>
      <c r="N21004" s="19">
        <v>4143.4404000000004</v>
      </c>
      <c r="O21004" s="17">
        <f t="shared" si="2624"/>
        <v>9791.5532399999993</v>
      </c>
      <c r="P21004" s="18">
        <f t="shared" si="2625"/>
        <v>4525.9624800000001</v>
      </c>
      <c r="Q21004" s="18">
        <f t="shared" si="2626"/>
        <v>9822.0761999999995</v>
      </c>
      <c r="R21004" s="18">
        <f t="shared" si="2627"/>
        <v>6859.1703600000001</v>
      </c>
      <c r="S21004" s="18">
        <f t="shared" si="2628"/>
        <v>5187.8008799999998</v>
      </c>
      <c r="T21004" s="18">
        <f t="shared" si="2629"/>
        <v>8457.1970400000009</v>
      </c>
      <c r="U21004" s="18">
        <f t="shared" si="2630"/>
        <v>5077.5234</v>
      </c>
      <c r="V21004" s="18">
        <f t="shared" si="2631"/>
        <v>49721.284800000009</v>
      </c>
      <c r="W21004" s="21">
        <v>68874.359375</v>
      </c>
      <c r="X21004" s="21">
        <v>88</v>
      </c>
      <c r="Y21004" s="21">
        <v>25</v>
      </c>
      <c r="Z21004" s="21">
        <v>33</v>
      </c>
      <c r="AA21004" s="21">
        <v>43</v>
      </c>
    </row>
    <row r="21005" spans="1:27" hidden="1" x14ac:dyDescent="0.35">
      <c r="A21005">
        <v>2127</v>
      </c>
      <c r="B21005" t="s">
        <v>177</v>
      </c>
      <c r="C21005">
        <v>1</v>
      </c>
      <c r="D21005" t="s">
        <v>2092</v>
      </c>
      <c r="E21005" t="s">
        <v>300</v>
      </c>
      <c r="F21005" t="s">
        <v>12</v>
      </c>
      <c r="G21005" s="19">
        <v>815.96276999999998</v>
      </c>
      <c r="H21005" s="19">
        <v>552.60760000000005</v>
      </c>
      <c r="I21005" s="19">
        <v>939.81444999999997</v>
      </c>
      <c r="J21005" s="19">
        <v>772.08258000000001</v>
      </c>
      <c r="K21005" s="19">
        <v>495.88699000000003</v>
      </c>
      <c r="L21005" s="19">
        <v>1211.1708000000001</v>
      </c>
      <c r="M21005" s="19">
        <v>455.36264</v>
      </c>
      <c r="N21005" s="19">
        <v>5242.8877000000002</v>
      </c>
      <c r="O21005" s="17">
        <f t="shared" si="2624"/>
        <v>9791.5532399999993</v>
      </c>
      <c r="P21005" s="18">
        <f t="shared" si="2625"/>
        <v>6631.2912000000006</v>
      </c>
      <c r="Q21005" s="18">
        <f t="shared" si="2626"/>
        <v>11277.7734</v>
      </c>
      <c r="R21005" s="18">
        <f t="shared" si="2627"/>
        <v>9264.9909599999992</v>
      </c>
      <c r="S21005" s="18">
        <f t="shared" si="2628"/>
        <v>5950.6438800000005</v>
      </c>
      <c r="T21005" s="18">
        <f t="shared" si="2629"/>
        <v>14534.049600000002</v>
      </c>
      <c r="U21005" s="18">
        <f t="shared" si="2630"/>
        <v>5464.3516799999998</v>
      </c>
      <c r="V21005" s="18">
        <f t="shared" si="2631"/>
        <v>62914.652400000006</v>
      </c>
      <c r="W21005" s="21">
        <v>68874.359375</v>
      </c>
      <c r="X21005" s="21">
        <v>88</v>
      </c>
      <c r="Y21005" s="21">
        <v>25</v>
      </c>
      <c r="Z21005" s="21">
        <v>33</v>
      </c>
      <c r="AA21005" s="21">
        <v>43</v>
      </c>
    </row>
    <row r="21006" spans="1:27" hidden="1" x14ac:dyDescent="0.35">
      <c r="A21006">
        <v>2127</v>
      </c>
      <c r="B21006" t="s">
        <v>177</v>
      </c>
      <c r="C21006">
        <v>1</v>
      </c>
      <c r="D21006" t="s">
        <v>2092</v>
      </c>
      <c r="E21006" t="s">
        <v>300</v>
      </c>
      <c r="F21006" t="s">
        <v>108</v>
      </c>
      <c r="G21006" s="19">
        <v>1095.1079</v>
      </c>
      <c r="H21006" s="19">
        <v>737.20288000000005</v>
      </c>
      <c r="I21006" s="19">
        <v>1007.7006</v>
      </c>
      <c r="J21006" s="19">
        <v>972.56763000000001</v>
      </c>
      <c r="K21006" s="19">
        <v>663.91845999999998</v>
      </c>
      <c r="L21006" s="19">
        <v>1366.9876999999999</v>
      </c>
      <c r="M21006" s="19">
        <v>595.68097</v>
      </c>
      <c r="N21006" s="19">
        <v>6439.1660000000002</v>
      </c>
      <c r="O21006" s="17">
        <f t="shared" si="2624"/>
        <v>13141.2948</v>
      </c>
      <c r="P21006" s="18">
        <f t="shared" si="2625"/>
        <v>8846.4345600000015</v>
      </c>
      <c r="Q21006" s="18">
        <f t="shared" si="2626"/>
        <v>12092.4072</v>
      </c>
      <c r="R21006" s="18">
        <f t="shared" si="2627"/>
        <v>11670.81156</v>
      </c>
      <c r="S21006" s="18">
        <f t="shared" si="2628"/>
        <v>7967.0215200000002</v>
      </c>
      <c r="T21006" s="18">
        <f t="shared" si="2629"/>
        <v>16403.8524</v>
      </c>
      <c r="U21006" s="18">
        <f t="shared" si="2630"/>
        <v>7148.1716400000005</v>
      </c>
      <c r="V21006" s="18">
        <f t="shared" si="2631"/>
        <v>77269.991999999998</v>
      </c>
      <c r="W21006" s="21">
        <v>68874.359375</v>
      </c>
      <c r="X21006" s="21">
        <v>88</v>
      </c>
      <c r="Y21006" s="21">
        <v>25</v>
      </c>
      <c r="Z21006" s="21">
        <v>33</v>
      </c>
      <c r="AA21006" s="21">
        <v>43</v>
      </c>
    </row>
    <row r="21007" spans="1:27" hidden="1" x14ac:dyDescent="0.35">
      <c r="A21007">
        <v>2127</v>
      </c>
      <c r="B21007" t="s">
        <v>177</v>
      </c>
      <c r="C21007">
        <v>1</v>
      </c>
      <c r="D21007" t="s">
        <v>2092</v>
      </c>
      <c r="E21007" t="s">
        <v>300</v>
      </c>
      <c r="F21007" t="s">
        <v>109</v>
      </c>
      <c r="G21007" s="19">
        <v>1095.1079</v>
      </c>
      <c r="H21007" s="19">
        <v>902.38622999999995</v>
      </c>
      <c r="I21007" s="19">
        <v>1055.4921999999999</v>
      </c>
      <c r="J21007" s="19">
        <v>1173.0527</v>
      </c>
      <c r="K21007" s="19">
        <v>723.77086999999995</v>
      </c>
      <c r="L21007" s="19">
        <v>1366.9876999999999</v>
      </c>
      <c r="M21007" s="19">
        <v>565.67187999999999</v>
      </c>
      <c r="N21007" s="19">
        <v>6882.4696999999996</v>
      </c>
      <c r="O21007" s="17">
        <f t="shared" si="2624"/>
        <v>13141.2948</v>
      </c>
      <c r="P21007" s="18">
        <f t="shared" si="2625"/>
        <v>10828.634759999999</v>
      </c>
      <c r="Q21007" s="18">
        <f t="shared" si="2626"/>
        <v>12665.9064</v>
      </c>
      <c r="R21007" s="18">
        <f t="shared" si="2627"/>
        <v>14076.632399999999</v>
      </c>
      <c r="S21007" s="18">
        <f t="shared" si="2628"/>
        <v>8685.2504399999998</v>
      </c>
      <c r="T21007" s="18">
        <f t="shared" si="2629"/>
        <v>16403.8524</v>
      </c>
      <c r="U21007" s="18">
        <f t="shared" si="2630"/>
        <v>6788.0625600000003</v>
      </c>
      <c r="V21007" s="18">
        <f t="shared" si="2631"/>
        <v>82589.636399999988</v>
      </c>
      <c r="W21007" s="21">
        <v>68874.359375</v>
      </c>
      <c r="X21007" s="21">
        <v>88</v>
      </c>
      <c r="Y21007" s="21">
        <v>25</v>
      </c>
      <c r="Z21007" s="21">
        <v>33</v>
      </c>
      <c r="AA21007" s="21">
        <v>43</v>
      </c>
    </row>
    <row r="21008" spans="1:27" hidden="1" x14ac:dyDescent="0.35">
      <c r="A21008">
        <v>2127</v>
      </c>
      <c r="B21008" t="s">
        <v>177</v>
      </c>
      <c r="C21008">
        <v>1</v>
      </c>
      <c r="D21008" t="s">
        <v>2092</v>
      </c>
      <c r="E21008" t="s">
        <v>300</v>
      </c>
      <c r="F21008" t="s">
        <v>13</v>
      </c>
      <c r="G21008" s="19">
        <v>631.49274000000003</v>
      </c>
      <c r="H21008" s="19">
        <v>469.18624999999997</v>
      </c>
      <c r="I21008" s="19">
        <v>935.3587</v>
      </c>
      <c r="J21008" s="19">
        <v>742.22497999999996</v>
      </c>
      <c r="K21008" s="19">
        <v>398.81939999999997</v>
      </c>
      <c r="L21008" s="19">
        <v>0</v>
      </c>
      <c r="M21008" s="19">
        <v>432.47885000000002</v>
      </c>
      <c r="N21008" s="19">
        <v>3609.5610000000001</v>
      </c>
      <c r="O21008" s="17">
        <f t="shared" si="2624"/>
        <v>7577.9128799999999</v>
      </c>
      <c r="P21008" s="18">
        <f t="shared" si="2625"/>
        <v>5630.2349999999997</v>
      </c>
      <c r="Q21008" s="18">
        <f t="shared" si="2626"/>
        <v>11224.304400000001</v>
      </c>
      <c r="R21008" s="18">
        <f t="shared" si="2627"/>
        <v>8906.6997599999995</v>
      </c>
      <c r="S21008" s="18">
        <f t="shared" si="2628"/>
        <v>4785.8328000000001</v>
      </c>
      <c r="T21008" s="18">
        <f t="shared" si="2629"/>
        <v>0</v>
      </c>
      <c r="U21008" s="18">
        <f t="shared" si="2630"/>
        <v>5189.7462000000005</v>
      </c>
      <c r="V21008" s="18">
        <f t="shared" si="2631"/>
        <v>43314.732000000004</v>
      </c>
      <c r="W21008" s="21">
        <v>68874.359375</v>
      </c>
      <c r="X21008" s="21">
        <v>88</v>
      </c>
      <c r="Y21008" s="21">
        <v>25</v>
      </c>
      <c r="Z21008" s="21">
        <v>33</v>
      </c>
      <c r="AA21008" s="21">
        <v>43</v>
      </c>
    </row>
    <row r="21009" spans="1:27" hidden="1" x14ac:dyDescent="0.35">
      <c r="A21009">
        <v>2127</v>
      </c>
      <c r="B21009" t="s">
        <v>177</v>
      </c>
      <c r="C21009">
        <v>1</v>
      </c>
      <c r="D21009" t="s">
        <v>2092</v>
      </c>
      <c r="E21009" t="s">
        <v>300</v>
      </c>
      <c r="F21009" t="s">
        <v>14</v>
      </c>
      <c r="G21009" s="19">
        <v>815.96276999999998</v>
      </c>
      <c r="H21009" s="19">
        <v>583.94952000000001</v>
      </c>
      <c r="I21009" s="19">
        <v>1060.8318999999999</v>
      </c>
      <c r="J21009" s="19">
        <v>942.71001999999999</v>
      </c>
      <c r="K21009" s="19">
        <v>507.24347</v>
      </c>
      <c r="L21009" s="19">
        <v>704.76642000000004</v>
      </c>
      <c r="M21009" s="19">
        <v>550.63477</v>
      </c>
      <c r="N21009" s="19">
        <v>5166.0986000000003</v>
      </c>
      <c r="O21009" s="17">
        <f t="shared" si="2624"/>
        <v>9791.5532399999993</v>
      </c>
      <c r="P21009" s="18">
        <f t="shared" si="2625"/>
        <v>7007.3942399999996</v>
      </c>
      <c r="Q21009" s="18">
        <f t="shared" si="2626"/>
        <v>12729.982799999998</v>
      </c>
      <c r="R21009" s="18">
        <f t="shared" si="2627"/>
        <v>11312.52024</v>
      </c>
      <c r="S21009" s="18">
        <f t="shared" si="2628"/>
        <v>6086.9216400000005</v>
      </c>
      <c r="T21009" s="18">
        <f t="shared" si="2629"/>
        <v>8457.1970400000009</v>
      </c>
      <c r="U21009" s="18">
        <f t="shared" si="2630"/>
        <v>6607.6172399999996</v>
      </c>
      <c r="V21009" s="18">
        <f t="shared" si="2631"/>
        <v>61993.183199999999</v>
      </c>
      <c r="W21009" s="21">
        <v>68874.359375</v>
      </c>
      <c r="X21009" s="21">
        <v>88</v>
      </c>
      <c r="Y21009" s="21">
        <v>25</v>
      </c>
      <c r="Z21009" s="21">
        <v>33</v>
      </c>
      <c r="AA21009" s="21">
        <v>43</v>
      </c>
    </row>
    <row r="21010" spans="1:27" hidden="1" x14ac:dyDescent="0.35">
      <c r="A21010">
        <v>2127</v>
      </c>
      <c r="B21010" t="s">
        <v>177</v>
      </c>
      <c r="C21010">
        <v>1</v>
      </c>
      <c r="D21010" t="s">
        <v>2092</v>
      </c>
      <c r="E21010" t="s">
        <v>300</v>
      </c>
      <c r="F21010" t="s">
        <v>15</v>
      </c>
      <c r="G21010" s="19">
        <v>815.96276999999998</v>
      </c>
      <c r="H21010" s="19">
        <v>739.55951000000005</v>
      </c>
      <c r="I21010" s="19">
        <v>1126.6778999999999</v>
      </c>
      <c r="J21010" s="19">
        <v>1143.1950999999999</v>
      </c>
      <c r="K21010" s="19">
        <v>563.62701000000004</v>
      </c>
      <c r="L21010" s="19">
        <v>1211.1708000000001</v>
      </c>
      <c r="M21010" s="19">
        <v>568.21747000000005</v>
      </c>
      <c r="N21010" s="19">
        <v>6168.4106000000002</v>
      </c>
      <c r="O21010" s="17">
        <f t="shared" si="2624"/>
        <v>9791.5532399999993</v>
      </c>
      <c r="P21010" s="18">
        <f t="shared" si="2625"/>
        <v>8874.7141200000005</v>
      </c>
      <c r="Q21010" s="18">
        <f t="shared" si="2626"/>
        <v>13520.1348</v>
      </c>
      <c r="R21010" s="18">
        <f t="shared" si="2627"/>
        <v>13718.341199999999</v>
      </c>
      <c r="S21010" s="18">
        <f t="shared" si="2628"/>
        <v>6763.52412</v>
      </c>
      <c r="T21010" s="18">
        <f t="shared" si="2629"/>
        <v>14534.049600000002</v>
      </c>
      <c r="U21010" s="18">
        <f t="shared" si="2630"/>
        <v>6818.6096400000006</v>
      </c>
      <c r="V21010" s="18">
        <f t="shared" si="2631"/>
        <v>74020.927200000006</v>
      </c>
      <c r="W21010" s="21">
        <v>68874.359375</v>
      </c>
      <c r="X21010" s="21">
        <v>88</v>
      </c>
      <c r="Y21010" s="21">
        <v>25</v>
      </c>
      <c r="Z21010" s="21">
        <v>33</v>
      </c>
      <c r="AA21010" s="21">
        <v>43</v>
      </c>
    </row>
    <row r="21011" spans="1:27" hidden="1" x14ac:dyDescent="0.35">
      <c r="A21011">
        <v>2127</v>
      </c>
      <c r="B21011" t="s">
        <v>177</v>
      </c>
      <c r="C21011">
        <v>1</v>
      </c>
      <c r="D21011" t="s">
        <v>2092</v>
      </c>
      <c r="E21011" t="s">
        <v>300</v>
      </c>
      <c r="F21011" t="s">
        <v>110</v>
      </c>
      <c r="G21011" s="19">
        <v>1095.1079</v>
      </c>
      <c r="H21011" s="19">
        <v>902.94597999999996</v>
      </c>
      <c r="I21011" s="19">
        <v>1173.0208</v>
      </c>
      <c r="J21011" s="19">
        <v>1343.6802</v>
      </c>
      <c r="K21011" s="19">
        <v>723.97375</v>
      </c>
      <c r="L21011" s="19">
        <v>1366.9876999999999</v>
      </c>
      <c r="M21011" s="19">
        <v>635.60613999999998</v>
      </c>
      <c r="N21011" s="19">
        <v>7241.3222999999998</v>
      </c>
      <c r="O21011" s="17">
        <f t="shared" si="2624"/>
        <v>13141.2948</v>
      </c>
      <c r="P21011" s="18">
        <f t="shared" si="2625"/>
        <v>10835.35176</v>
      </c>
      <c r="Q21011" s="18">
        <f t="shared" si="2626"/>
        <v>14076.249599999999</v>
      </c>
      <c r="R21011" s="18">
        <f t="shared" si="2627"/>
        <v>16124.162400000001</v>
      </c>
      <c r="S21011" s="18">
        <f t="shared" si="2628"/>
        <v>8687.6849999999995</v>
      </c>
      <c r="T21011" s="18">
        <f t="shared" si="2629"/>
        <v>16403.8524</v>
      </c>
      <c r="U21011" s="18">
        <f t="shared" si="2630"/>
        <v>7627.2736800000002</v>
      </c>
      <c r="V21011" s="18">
        <f t="shared" si="2631"/>
        <v>86895.867599999998</v>
      </c>
      <c r="W21011" s="21">
        <v>68874.359375</v>
      </c>
      <c r="X21011" s="21">
        <v>88</v>
      </c>
      <c r="Y21011" s="21">
        <v>25</v>
      </c>
      <c r="Z21011" s="21">
        <v>33</v>
      </c>
      <c r="AA21011" s="21">
        <v>43</v>
      </c>
    </row>
    <row r="21012" spans="1:27" hidden="1" x14ac:dyDescent="0.35">
      <c r="A21012">
        <v>2127</v>
      </c>
      <c r="B21012" t="s">
        <v>177</v>
      </c>
      <c r="C21012">
        <v>1</v>
      </c>
      <c r="D21012" t="s">
        <v>2092</v>
      </c>
      <c r="E21012" t="s">
        <v>300</v>
      </c>
      <c r="F21012" t="s">
        <v>111</v>
      </c>
      <c r="G21012" s="19">
        <v>1095.1079</v>
      </c>
      <c r="H21012" s="19">
        <v>1104.9893999999999</v>
      </c>
      <c r="I21012" s="19">
        <v>1203.1239</v>
      </c>
      <c r="J21012" s="19">
        <v>1544.1651999999999</v>
      </c>
      <c r="K21012" s="19">
        <v>797.18195000000003</v>
      </c>
      <c r="L21012" s="19">
        <v>1366.9876999999999</v>
      </c>
      <c r="M21012" s="19">
        <v>584.68426999999997</v>
      </c>
      <c r="N21012" s="19">
        <v>7696.2402000000002</v>
      </c>
      <c r="O21012" s="17">
        <f t="shared" si="2624"/>
        <v>13141.2948</v>
      </c>
      <c r="P21012" s="18">
        <f t="shared" si="2625"/>
        <v>13259.872799999999</v>
      </c>
      <c r="Q21012" s="18">
        <f t="shared" si="2626"/>
        <v>14437.486800000001</v>
      </c>
      <c r="R21012" s="18">
        <f t="shared" si="2627"/>
        <v>18529.982400000001</v>
      </c>
      <c r="S21012" s="18">
        <f t="shared" si="2628"/>
        <v>9566.1833999999999</v>
      </c>
      <c r="T21012" s="18">
        <f t="shared" si="2629"/>
        <v>16403.8524</v>
      </c>
      <c r="U21012" s="18">
        <f t="shared" si="2630"/>
        <v>7016.2112399999996</v>
      </c>
      <c r="V21012" s="18">
        <f t="shared" si="2631"/>
        <v>92354.882400000002</v>
      </c>
      <c r="W21012" s="21">
        <v>68874.359375</v>
      </c>
      <c r="X21012" s="21">
        <v>88</v>
      </c>
      <c r="Y21012" s="21">
        <v>25</v>
      </c>
      <c r="Z21012" s="21">
        <v>33</v>
      </c>
      <c r="AA21012" s="21">
        <v>43</v>
      </c>
    </row>
    <row r="21013" spans="1:27" x14ac:dyDescent="0.35">
      <c r="A21013">
        <v>3006</v>
      </c>
      <c r="B21013" t="s">
        <v>181</v>
      </c>
      <c r="C21013">
        <v>0</v>
      </c>
      <c r="D21013" t="s">
        <v>4091</v>
      </c>
      <c r="E21013" t="s">
        <v>4092</v>
      </c>
      <c r="F21013" t="s">
        <v>10</v>
      </c>
      <c r="G21013" s="19">
        <v>540</v>
      </c>
      <c r="H21013" s="19">
        <v>261.97188999999997</v>
      </c>
      <c r="I21013" s="19">
        <v>1029.7338999999999</v>
      </c>
      <c r="J21013" s="19">
        <v>384.77334999999999</v>
      </c>
      <c r="K21013" s="19">
        <v>290.58605999999997</v>
      </c>
      <c r="L21013" s="19">
        <v>0</v>
      </c>
      <c r="M21013" s="19">
        <v>371.82486</v>
      </c>
      <c r="N21013" s="19">
        <v>2878.8901000000001</v>
      </c>
      <c r="O21013" s="17">
        <f t="shared" si="2624"/>
        <v>6480</v>
      </c>
      <c r="P21013" s="18">
        <f t="shared" si="2625"/>
        <v>3143.6626799999995</v>
      </c>
      <c r="Q21013" s="18">
        <f t="shared" si="2626"/>
        <v>12356.806799999998</v>
      </c>
      <c r="R21013" s="18">
        <f t="shared" si="2627"/>
        <v>4617.2802000000001</v>
      </c>
      <c r="S21013" s="18">
        <f t="shared" si="2628"/>
        <v>3487.0327199999997</v>
      </c>
      <c r="T21013" s="18">
        <f t="shared" si="2629"/>
        <v>0</v>
      </c>
      <c r="U21013" s="18">
        <f t="shared" si="2630"/>
        <v>4461.8983200000002</v>
      </c>
      <c r="V21013" s="18">
        <f t="shared" si="2631"/>
        <v>34546.681199999999</v>
      </c>
      <c r="W21013" s="21">
        <v>56133.5</v>
      </c>
      <c r="X21013" s="21">
        <v>39</v>
      </c>
      <c r="Y21013" s="21">
        <v>34</v>
      </c>
      <c r="Z21013" s="21">
        <v>2</v>
      </c>
      <c r="AA21013" s="21">
        <v>39</v>
      </c>
    </row>
    <row r="21014" spans="1:27" hidden="1" x14ac:dyDescent="0.35">
      <c r="A21014">
        <v>2128</v>
      </c>
      <c r="B21014" t="s">
        <v>177</v>
      </c>
      <c r="C21014">
        <v>0</v>
      </c>
      <c r="D21014" t="s">
        <v>3965</v>
      </c>
      <c r="E21014" t="s">
        <v>303</v>
      </c>
      <c r="F21014" t="s">
        <v>11</v>
      </c>
      <c r="G21014" s="19">
        <v>734</v>
      </c>
      <c r="H21014" s="19">
        <v>349.1311</v>
      </c>
      <c r="I21014" s="19">
        <v>1000.9003</v>
      </c>
      <c r="J21014" s="19">
        <v>617.86548000000005</v>
      </c>
      <c r="K21014" s="19">
        <v>392.46111999999999</v>
      </c>
      <c r="L21014" s="19">
        <v>564.88324</v>
      </c>
      <c r="M21014" s="19">
        <v>407.67739999999998</v>
      </c>
      <c r="N21014" s="19">
        <v>4066.9187000000002</v>
      </c>
      <c r="O21014" s="17">
        <f t="shared" si="2624"/>
        <v>8808</v>
      </c>
      <c r="P21014" s="18">
        <f t="shared" si="2625"/>
        <v>4189.5731999999998</v>
      </c>
      <c r="Q21014" s="18">
        <f t="shared" si="2626"/>
        <v>12010.803599999999</v>
      </c>
      <c r="R21014" s="18">
        <f t="shared" si="2627"/>
        <v>7414.385760000001</v>
      </c>
      <c r="S21014" s="18">
        <f t="shared" si="2628"/>
        <v>4709.5334400000002</v>
      </c>
      <c r="T21014" s="18">
        <f t="shared" si="2629"/>
        <v>6778.5988799999996</v>
      </c>
      <c r="U21014" s="18">
        <f t="shared" si="2630"/>
        <v>4892.1287999999995</v>
      </c>
      <c r="V21014" s="18">
        <f t="shared" si="2631"/>
        <v>48803.024400000002</v>
      </c>
      <c r="W21014" s="21">
        <v>51027.09375</v>
      </c>
      <c r="X21014" s="21">
        <v>88</v>
      </c>
      <c r="Y21014" s="21">
        <v>53</v>
      </c>
      <c r="Z21014" s="21">
        <v>1</v>
      </c>
      <c r="AA21014" s="21">
        <v>87</v>
      </c>
    </row>
    <row r="21015" spans="1:27" hidden="1" x14ac:dyDescent="0.35">
      <c r="A21015">
        <v>2128</v>
      </c>
      <c r="B21015" t="s">
        <v>177</v>
      </c>
      <c r="C21015">
        <v>0</v>
      </c>
      <c r="D21015" t="s">
        <v>3965</v>
      </c>
      <c r="E21015" t="s">
        <v>303</v>
      </c>
      <c r="F21015" t="s">
        <v>12</v>
      </c>
      <c r="G21015" s="19">
        <v>734</v>
      </c>
      <c r="H21015" s="19">
        <v>511.53543000000002</v>
      </c>
      <c r="I21015" s="19">
        <v>1063.4458999999999</v>
      </c>
      <c r="J21015" s="19">
        <v>820.17352000000005</v>
      </c>
      <c r="K21015" s="19">
        <v>451.30660999999998</v>
      </c>
      <c r="L21015" s="19">
        <v>995.21991000000003</v>
      </c>
      <c r="M21015" s="19">
        <v>401.69594999999998</v>
      </c>
      <c r="N21015" s="19">
        <v>4977.3774000000003</v>
      </c>
      <c r="O21015" s="17">
        <f t="shared" si="2624"/>
        <v>8808</v>
      </c>
      <c r="P21015" s="18">
        <f t="shared" si="2625"/>
        <v>6138.4251600000007</v>
      </c>
      <c r="Q21015" s="18">
        <f t="shared" si="2626"/>
        <v>12761.3508</v>
      </c>
      <c r="R21015" s="18">
        <f t="shared" si="2627"/>
        <v>9842.0822399999997</v>
      </c>
      <c r="S21015" s="18">
        <f t="shared" si="2628"/>
        <v>5415.6793199999993</v>
      </c>
      <c r="T21015" s="18">
        <f t="shared" si="2629"/>
        <v>11942.638920000001</v>
      </c>
      <c r="U21015" s="18">
        <f t="shared" si="2630"/>
        <v>4820.3513999999996</v>
      </c>
      <c r="V21015" s="18">
        <f t="shared" si="2631"/>
        <v>59728.5288</v>
      </c>
      <c r="W21015" s="21">
        <v>51027.09375</v>
      </c>
      <c r="X21015" s="21">
        <v>88</v>
      </c>
      <c r="Y21015" s="21">
        <v>53</v>
      </c>
      <c r="Z21015" s="21">
        <v>1</v>
      </c>
      <c r="AA21015" s="21">
        <v>87</v>
      </c>
    </row>
    <row r="21016" spans="1:27" hidden="1" x14ac:dyDescent="0.35">
      <c r="A21016">
        <v>2128</v>
      </c>
      <c r="B21016" t="s">
        <v>177</v>
      </c>
      <c r="C21016">
        <v>0</v>
      </c>
      <c r="D21016" t="s">
        <v>3965</v>
      </c>
      <c r="E21016" t="s">
        <v>303</v>
      </c>
      <c r="F21016" t="s">
        <v>108</v>
      </c>
      <c r="G21016" s="19">
        <v>913</v>
      </c>
      <c r="H21016" s="19">
        <v>682.41076999999996</v>
      </c>
      <c r="I21016" s="19">
        <v>1153.1366</v>
      </c>
      <c r="J21016" s="19">
        <v>1022.4815</v>
      </c>
      <c r="K21016" s="19">
        <v>578.08025999999995</v>
      </c>
      <c r="L21016" s="19">
        <v>1127.6312</v>
      </c>
      <c r="M21016" s="19">
        <v>476.06772000000001</v>
      </c>
      <c r="N21016" s="19">
        <v>5952.8081000000002</v>
      </c>
      <c r="O21016" s="17">
        <f t="shared" si="2624"/>
        <v>10956</v>
      </c>
      <c r="P21016" s="18">
        <f t="shared" si="2625"/>
        <v>8188.9292399999995</v>
      </c>
      <c r="Q21016" s="18">
        <f t="shared" si="2626"/>
        <v>13837.639200000001</v>
      </c>
      <c r="R21016" s="18">
        <f t="shared" si="2627"/>
        <v>12269.778</v>
      </c>
      <c r="S21016" s="18">
        <f t="shared" si="2628"/>
        <v>6936.9631199999994</v>
      </c>
      <c r="T21016" s="18">
        <f t="shared" si="2629"/>
        <v>13531.574400000001</v>
      </c>
      <c r="U21016" s="18">
        <f t="shared" si="2630"/>
        <v>5712.8126400000001</v>
      </c>
      <c r="V21016" s="18">
        <f t="shared" si="2631"/>
        <v>71433.697199999995</v>
      </c>
      <c r="W21016" s="21">
        <v>51027.09375</v>
      </c>
      <c r="X21016" s="21">
        <v>88</v>
      </c>
      <c r="Y21016" s="21">
        <v>53</v>
      </c>
      <c r="Z21016" s="21">
        <v>1</v>
      </c>
      <c r="AA21016" s="21">
        <v>87</v>
      </c>
    </row>
    <row r="21017" spans="1:27" hidden="1" x14ac:dyDescent="0.35">
      <c r="A21017">
        <v>2128</v>
      </c>
      <c r="B21017" t="s">
        <v>177</v>
      </c>
      <c r="C21017">
        <v>0</v>
      </c>
      <c r="D21017" t="s">
        <v>3965</v>
      </c>
      <c r="E21017" t="s">
        <v>303</v>
      </c>
      <c r="F21017" t="s">
        <v>109</v>
      </c>
      <c r="G21017" s="19">
        <v>913</v>
      </c>
      <c r="H21017" s="19">
        <v>835.31695999999999</v>
      </c>
      <c r="I21017" s="19">
        <v>1175.6685</v>
      </c>
      <c r="J21017" s="19">
        <v>1224.7896000000001</v>
      </c>
      <c r="K21017" s="19">
        <v>633.48413000000005</v>
      </c>
      <c r="L21017" s="19">
        <v>1127.6312</v>
      </c>
      <c r="M21017" s="19">
        <v>406.58267000000001</v>
      </c>
      <c r="N21017" s="19">
        <v>6316.4731000000002</v>
      </c>
      <c r="O21017" s="17">
        <f t="shared" si="2624"/>
        <v>10956</v>
      </c>
      <c r="P21017" s="18">
        <f t="shared" si="2625"/>
        <v>10023.803519999999</v>
      </c>
      <c r="Q21017" s="18">
        <f t="shared" si="2626"/>
        <v>14108.022000000001</v>
      </c>
      <c r="R21017" s="18">
        <f t="shared" si="2627"/>
        <v>14697.475200000001</v>
      </c>
      <c r="S21017" s="18">
        <f t="shared" si="2628"/>
        <v>7601.8095600000006</v>
      </c>
      <c r="T21017" s="18">
        <f t="shared" si="2629"/>
        <v>13531.574400000001</v>
      </c>
      <c r="U21017" s="18">
        <f t="shared" si="2630"/>
        <v>4878.9920400000001</v>
      </c>
      <c r="V21017" s="18">
        <f t="shared" si="2631"/>
        <v>75797.677200000006</v>
      </c>
      <c r="W21017" s="21">
        <v>51027.09375</v>
      </c>
      <c r="X21017" s="21">
        <v>88</v>
      </c>
      <c r="Y21017" s="21">
        <v>53</v>
      </c>
      <c r="Z21017" s="21">
        <v>1</v>
      </c>
      <c r="AA21017" s="21">
        <v>87</v>
      </c>
    </row>
    <row r="21018" spans="1:27" hidden="1" x14ac:dyDescent="0.35">
      <c r="A21018">
        <v>2128</v>
      </c>
      <c r="B21018" t="s">
        <v>177</v>
      </c>
      <c r="C21018">
        <v>0</v>
      </c>
      <c r="D21018" t="s">
        <v>3965</v>
      </c>
      <c r="E21018" t="s">
        <v>303</v>
      </c>
      <c r="F21018" t="s">
        <v>13</v>
      </c>
      <c r="G21018" s="19">
        <v>644</v>
      </c>
      <c r="H21018" s="19">
        <v>434.3143</v>
      </c>
      <c r="I21018" s="19">
        <v>1095.6586</v>
      </c>
      <c r="J21018" s="19">
        <v>831.11499000000003</v>
      </c>
      <c r="K21018" s="19">
        <v>390.71582000000001</v>
      </c>
      <c r="L21018" s="19">
        <v>0</v>
      </c>
      <c r="M21018" s="19">
        <v>481.67935</v>
      </c>
      <c r="N21018" s="19">
        <v>3877.4829</v>
      </c>
      <c r="O21018" s="17">
        <f t="shared" si="2624"/>
        <v>7728</v>
      </c>
      <c r="P21018" s="18">
        <f t="shared" si="2625"/>
        <v>5211.7716</v>
      </c>
      <c r="Q21018" s="18">
        <f t="shared" si="2626"/>
        <v>13147.903200000001</v>
      </c>
      <c r="R21018" s="18">
        <f t="shared" si="2627"/>
        <v>9973.3798800000004</v>
      </c>
      <c r="S21018" s="18">
        <f t="shared" si="2628"/>
        <v>4688.5898400000005</v>
      </c>
      <c r="T21018" s="18">
        <f t="shared" si="2629"/>
        <v>0</v>
      </c>
      <c r="U21018" s="18">
        <f t="shared" si="2630"/>
        <v>5780.1522000000004</v>
      </c>
      <c r="V21018" s="18">
        <f t="shared" si="2631"/>
        <v>46529.794800000003</v>
      </c>
      <c r="W21018" s="21">
        <v>51027.09375</v>
      </c>
      <c r="X21018" s="21">
        <v>88</v>
      </c>
      <c r="Y21018" s="21">
        <v>53</v>
      </c>
      <c r="Z21018" s="21">
        <v>1</v>
      </c>
      <c r="AA21018" s="21">
        <v>87</v>
      </c>
    </row>
    <row r="21019" spans="1:27" hidden="1" x14ac:dyDescent="0.35">
      <c r="A21019">
        <v>2128</v>
      </c>
      <c r="B21019" t="s">
        <v>177</v>
      </c>
      <c r="C21019">
        <v>0</v>
      </c>
      <c r="D21019" t="s">
        <v>3965</v>
      </c>
      <c r="E21019" t="s">
        <v>303</v>
      </c>
      <c r="F21019" t="s">
        <v>14</v>
      </c>
      <c r="G21019" s="19">
        <v>734</v>
      </c>
      <c r="H21019" s="19">
        <v>540.54785000000004</v>
      </c>
      <c r="I21019" s="19">
        <v>1154.1874</v>
      </c>
      <c r="J21019" s="19">
        <v>1033.423</v>
      </c>
      <c r="K21019" s="19">
        <v>461.81894</v>
      </c>
      <c r="L21019" s="19">
        <v>564.88324</v>
      </c>
      <c r="M21019" s="19">
        <v>520.04718000000003</v>
      </c>
      <c r="N21019" s="19">
        <v>5008.9076999999997</v>
      </c>
      <c r="O21019" s="17">
        <f t="shared" si="2624"/>
        <v>8808</v>
      </c>
      <c r="P21019" s="18">
        <f t="shared" si="2625"/>
        <v>6486.5742000000009</v>
      </c>
      <c r="Q21019" s="18">
        <f t="shared" si="2626"/>
        <v>13850.248800000001</v>
      </c>
      <c r="R21019" s="18">
        <f t="shared" si="2627"/>
        <v>12401.076000000001</v>
      </c>
      <c r="S21019" s="18">
        <f t="shared" si="2628"/>
        <v>5541.8272799999995</v>
      </c>
      <c r="T21019" s="18">
        <f t="shared" si="2629"/>
        <v>6778.5988799999996</v>
      </c>
      <c r="U21019" s="18">
        <f t="shared" si="2630"/>
        <v>6240.5661600000003</v>
      </c>
      <c r="V21019" s="18">
        <f t="shared" si="2631"/>
        <v>60106.892399999997</v>
      </c>
      <c r="W21019" s="21">
        <v>51027.09375</v>
      </c>
      <c r="X21019" s="21">
        <v>88</v>
      </c>
      <c r="Y21019" s="21">
        <v>53</v>
      </c>
      <c r="Z21019" s="21">
        <v>1</v>
      </c>
      <c r="AA21019" s="21">
        <v>87</v>
      </c>
    </row>
    <row r="21020" spans="1:27" hidden="1" x14ac:dyDescent="0.35">
      <c r="A21020">
        <v>2128</v>
      </c>
      <c r="B21020" t="s">
        <v>177</v>
      </c>
      <c r="C21020">
        <v>0</v>
      </c>
      <c r="D21020" t="s">
        <v>3965</v>
      </c>
      <c r="E21020" t="s">
        <v>303</v>
      </c>
      <c r="F21020" t="s">
        <v>15</v>
      </c>
      <c r="G21020" s="19">
        <v>734</v>
      </c>
      <c r="H21020" s="19">
        <v>684.59222</v>
      </c>
      <c r="I21020" s="19">
        <v>1247.0456999999999</v>
      </c>
      <c r="J21020" s="19">
        <v>1235.731</v>
      </c>
      <c r="K21020" s="19">
        <v>514.01189999999997</v>
      </c>
      <c r="L21020" s="19">
        <v>995.21991000000003</v>
      </c>
      <c r="M21020" s="19">
        <v>517.69561999999996</v>
      </c>
      <c r="N21020" s="19">
        <v>5928.2964000000002</v>
      </c>
      <c r="O21020" s="17">
        <f t="shared" si="2624"/>
        <v>8808</v>
      </c>
      <c r="P21020" s="18">
        <f t="shared" si="2625"/>
        <v>8215.10664</v>
      </c>
      <c r="Q21020" s="18">
        <f t="shared" si="2626"/>
        <v>14964.5484</v>
      </c>
      <c r="R21020" s="18">
        <f t="shared" si="2627"/>
        <v>14828.772000000001</v>
      </c>
      <c r="S21020" s="18">
        <f t="shared" si="2628"/>
        <v>6168.1427999999996</v>
      </c>
      <c r="T21020" s="18">
        <f t="shared" si="2629"/>
        <v>11942.638920000001</v>
      </c>
      <c r="U21020" s="18">
        <f t="shared" si="2630"/>
        <v>6212.3474399999996</v>
      </c>
      <c r="V21020" s="18">
        <f t="shared" si="2631"/>
        <v>71139.556800000006</v>
      </c>
      <c r="W21020" s="21">
        <v>51027.09375</v>
      </c>
      <c r="X21020" s="21">
        <v>88</v>
      </c>
      <c r="Y21020" s="21">
        <v>53</v>
      </c>
      <c r="Z21020" s="21">
        <v>1</v>
      </c>
      <c r="AA21020" s="21">
        <v>87</v>
      </c>
    </row>
    <row r="21021" spans="1:27" hidden="1" x14ac:dyDescent="0.35">
      <c r="A21021">
        <v>2128</v>
      </c>
      <c r="B21021" t="s">
        <v>177</v>
      </c>
      <c r="C21021">
        <v>0</v>
      </c>
      <c r="D21021" t="s">
        <v>3965</v>
      </c>
      <c r="E21021" t="s">
        <v>303</v>
      </c>
      <c r="F21021" t="s">
        <v>110</v>
      </c>
      <c r="G21021" s="19">
        <v>913</v>
      </c>
      <c r="H21021" s="19">
        <v>835.83501999999999</v>
      </c>
      <c r="I21021" s="19">
        <v>1267.8105</v>
      </c>
      <c r="J21021" s="19">
        <v>1438.0391</v>
      </c>
      <c r="K21021" s="19">
        <v>633.67187999999999</v>
      </c>
      <c r="L21021" s="19">
        <v>1127.6312</v>
      </c>
      <c r="M21021" s="19">
        <v>537.52733999999998</v>
      </c>
      <c r="N21021" s="19">
        <v>6753.5150999999996</v>
      </c>
      <c r="O21021" s="17">
        <f t="shared" si="2624"/>
        <v>10956</v>
      </c>
      <c r="P21021" s="18">
        <f t="shared" si="2625"/>
        <v>10030.02024</v>
      </c>
      <c r="Q21021" s="18">
        <f t="shared" si="2626"/>
        <v>15213.726000000001</v>
      </c>
      <c r="R21021" s="18">
        <f t="shared" si="2627"/>
        <v>17256.4692</v>
      </c>
      <c r="S21021" s="18">
        <f t="shared" si="2628"/>
        <v>7604.0625600000003</v>
      </c>
      <c r="T21021" s="18">
        <f t="shared" si="2629"/>
        <v>13531.574400000001</v>
      </c>
      <c r="U21021" s="18">
        <f t="shared" si="2630"/>
        <v>6450.3280799999993</v>
      </c>
      <c r="V21021" s="18">
        <f t="shared" si="2631"/>
        <v>81042.181199999992</v>
      </c>
      <c r="W21021" s="21">
        <v>51027.09375</v>
      </c>
      <c r="X21021" s="21">
        <v>88</v>
      </c>
      <c r="Y21021" s="21">
        <v>53</v>
      </c>
      <c r="Z21021" s="21">
        <v>1</v>
      </c>
      <c r="AA21021" s="21">
        <v>87</v>
      </c>
    </row>
    <row r="21022" spans="1:27" hidden="1" x14ac:dyDescent="0.35">
      <c r="A21022">
        <v>2128</v>
      </c>
      <c r="B21022" t="s">
        <v>177</v>
      </c>
      <c r="C21022">
        <v>0</v>
      </c>
      <c r="D21022" t="s">
        <v>3965</v>
      </c>
      <c r="E21022" t="s">
        <v>303</v>
      </c>
      <c r="F21022" t="s">
        <v>111</v>
      </c>
      <c r="G21022" s="19">
        <v>913</v>
      </c>
      <c r="H21022" s="19">
        <v>1022.8618</v>
      </c>
      <c r="I21022" s="19">
        <v>1272.3331000000001</v>
      </c>
      <c r="J21022" s="19">
        <v>1640.347</v>
      </c>
      <c r="K21022" s="19">
        <v>701.43908999999996</v>
      </c>
      <c r="L21022" s="19">
        <v>1127.6312</v>
      </c>
      <c r="M21022" s="19">
        <v>468.17056000000002</v>
      </c>
      <c r="N21022" s="19">
        <v>7145.7826999999997</v>
      </c>
      <c r="O21022" s="17">
        <f t="shared" si="2624"/>
        <v>10956</v>
      </c>
      <c r="P21022" s="18">
        <f t="shared" si="2625"/>
        <v>12274.3416</v>
      </c>
      <c r="Q21022" s="18">
        <f t="shared" si="2626"/>
        <v>15267.997200000002</v>
      </c>
      <c r="R21022" s="18">
        <f t="shared" si="2627"/>
        <v>19684.164000000001</v>
      </c>
      <c r="S21022" s="18">
        <f t="shared" si="2628"/>
        <v>8417.26908</v>
      </c>
      <c r="T21022" s="18">
        <f t="shared" si="2629"/>
        <v>13531.574400000001</v>
      </c>
      <c r="U21022" s="18">
        <f t="shared" si="2630"/>
        <v>5618.0467200000003</v>
      </c>
      <c r="V21022" s="18">
        <f t="shared" si="2631"/>
        <v>85749.392399999997</v>
      </c>
      <c r="W21022" s="21">
        <v>51027.09375</v>
      </c>
      <c r="X21022" s="21">
        <v>88</v>
      </c>
      <c r="Y21022" s="21">
        <v>53</v>
      </c>
      <c r="Z21022" s="21">
        <v>1</v>
      </c>
      <c r="AA21022" s="21">
        <v>87</v>
      </c>
    </row>
    <row r="21023" spans="1:27" x14ac:dyDescent="0.35">
      <c r="A21023">
        <v>373</v>
      </c>
      <c r="B21023" t="s">
        <v>653</v>
      </c>
      <c r="C21023">
        <v>0</v>
      </c>
      <c r="D21023" t="s">
        <v>1289</v>
      </c>
      <c r="E21023" t="s">
        <v>1290</v>
      </c>
      <c r="F21023" t="s">
        <v>10</v>
      </c>
      <c r="G21023" s="19">
        <v>645</v>
      </c>
      <c r="H21023" s="19">
        <v>244.68003999999999</v>
      </c>
      <c r="I21023" s="19">
        <v>899.42236000000003</v>
      </c>
      <c r="J21023" s="19">
        <v>448.89917000000003</v>
      </c>
      <c r="K21023" s="19">
        <v>322.36617999999999</v>
      </c>
      <c r="L21023" s="19">
        <v>0</v>
      </c>
      <c r="M21023" s="19">
        <v>382.46176000000003</v>
      </c>
      <c r="N21023" s="19">
        <v>2942.8296</v>
      </c>
      <c r="O21023" s="17">
        <f t="shared" si="2624"/>
        <v>7740</v>
      </c>
      <c r="P21023" s="18">
        <f t="shared" si="2625"/>
        <v>2936.16048</v>
      </c>
      <c r="Q21023" s="18">
        <f t="shared" si="2626"/>
        <v>10793.06832</v>
      </c>
      <c r="R21023" s="18">
        <f t="shared" si="2627"/>
        <v>5386.7900399999999</v>
      </c>
      <c r="S21023" s="18">
        <f t="shared" si="2628"/>
        <v>3868.3941599999998</v>
      </c>
      <c r="T21023" s="18">
        <f t="shared" si="2629"/>
        <v>0</v>
      </c>
      <c r="U21023" s="18">
        <f t="shared" si="2630"/>
        <v>4589.5411199999999</v>
      </c>
      <c r="V21023" s="18">
        <f t="shared" si="2631"/>
        <v>35313.955199999997</v>
      </c>
      <c r="W21023" s="21">
        <v>49806.19921875</v>
      </c>
      <c r="X21023" s="21">
        <v>67</v>
      </c>
      <c r="Y21023" s="21">
        <v>64</v>
      </c>
      <c r="Z21023" s="21">
        <v>14</v>
      </c>
      <c r="AA21023" s="21">
        <v>59</v>
      </c>
    </row>
    <row r="21024" spans="1:27" hidden="1" x14ac:dyDescent="0.35">
      <c r="A21024">
        <v>2129</v>
      </c>
      <c r="B21024" t="s">
        <v>177</v>
      </c>
      <c r="C21024">
        <v>1</v>
      </c>
      <c r="D21024" t="s">
        <v>1857</v>
      </c>
      <c r="E21024" t="s">
        <v>1866</v>
      </c>
      <c r="F21024" t="s">
        <v>11</v>
      </c>
      <c r="G21024" s="19">
        <v>824.76568999999995</v>
      </c>
      <c r="H21024" s="19">
        <v>372.06673999999998</v>
      </c>
      <c r="I21024" s="19">
        <v>1075.1742999999999</v>
      </c>
      <c r="J21024" s="19">
        <v>588.06311000000005</v>
      </c>
      <c r="K21024" s="19">
        <v>433.65958000000001</v>
      </c>
      <c r="L21024" s="19">
        <v>698.91283999999996</v>
      </c>
      <c r="M21024" s="19">
        <v>489.65201000000002</v>
      </c>
      <c r="N21024" s="19">
        <v>4482.2943999999998</v>
      </c>
      <c r="O21024" s="17">
        <f t="shared" si="2624"/>
        <v>9897.1882799999985</v>
      </c>
      <c r="P21024" s="18">
        <f t="shared" si="2625"/>
        <v>4464.8008799999998</v>
      </c>
      <c r="Q21024" s="18">
        <f t="shared" si="2626"/>
        <v>12902.0916</v>
      </c>
      <c r="R21024" s="18">
        <f t="shared" si="2627"/>
        <v>7056.7573200000006</v>
      </c>
      <c r="S21024" s="18">
        <f t="shared" si="2628"/>
        <v>5203.9149600000001</v>
      </c>
      <c r="T21024" s="18">
        <f t="shared" si="2629"/>
        <v>8386.9540799999995</v>
      </c>
      <c r="U21024" s="18">
        <f t="shared" si="2630"/>
        <v>5875.8241200000002</v>
      </c>
      <c r="V21024" s="18">
        <f t="shared" si="2631"/>
        <v>53787.532800000001</v>
      </c>
      <c r="W21024" s="21">
        <v>72042.1171875</v>
      </c>
      <c r="X21024" s="21">
        <v>88</v>
      </c>
      <c r="Y21024" s="21">
        <v>14</v>
      </c>
      <c r="Z21024" s="21">
        <v>37</v>
      </c>
      <c r="AA21024" s="21">
        <v>35</v>
      </c>
    </row>
    <row r="21025" spans="1:27" hidden="1" x14ac:dyDescent="0.35">
      <c r="A21025">
        <v>2129</v>
      </c>
      <c r="B21025" t="s">
        <v>177</v>
      </c>
      <c r="C21025">
        <v>1</v>
      </c>
      <c r="D21025" t="s">
        <v>1857</v>
      </c>
      <c r="E21025" t="s">
        <v>1866</v>
      </c>
      <c r="F21025" t="s">
        <v>12</v>
      </c>
      <c r="G21025" s="19">
        <v>824.76568999999995</v>
      </c>
      <c r="H21025" s="19">
        <v>545.13995</v>
      </c>
      <c r="I21025" s="19">
        <v>1148.0757000000001</v>
      </c>
      <c r="J21025" s="19">
        <v>794.01373000000001</v>
      </c>
      <c r="K21025" s="19">
        <v>496.37085000000002</v>
      </c>
      <c r="L21025" s="19">
        <v>1201.1112000000001</v>
      </c>
      <c r="M21025" s="19">
        <v>521.56511999999998</v>
      </c>
      <c r="N21025" s="19">
        <v>5531.0420000000004</v>
      </c>
      <c r="O21025" s="17">
        <f t="shared" si="2624"/>
        <v>9897.1882799999985</v>
      </c>
      <c r="P21025" s="18">
        <f t="shared" si="2625"/>
        <v>6541.6794</v>
      </c>
      <c r="Q21025" s="18">
        <f t="shared" si="2626"/>
        <v>13776.9084</v>
      </c>
      <c r="R21025" s="18">
        <f t="shared" si="2627"/>
        <v>9528.1647599999997</v>
      </c>
      <c r="S21025" s="18">
        <f t="shared" si="2628"/>
        <v>5956.4502000000002</v>
      </c>
      <c r="T21025" s="18">
        <f t="shared" si="2629"/>
        <v>14413.3344</v>
      </c>
      <c r="U21025" s="18">
        <f t="shared" si="2630"/>
        <v>6258.7814399999997</v>
      </c>
      <c r="V21025" s="18">
        <f t="shared" si="2631"/>
        <v>66372.504000000001</v>
      </c>
      <c r="W21025" s="21">
        <v>72042.1171875</v>
      </c>
      <c r="X21025" s="21">
        <v>88</v>
      </c>
      <c r="Y21025" s="21">
        <v>14</v>
      </c>
      <c r="Z21025" s="21">
        <v>37</v>
      </c>
      <c r="AA21025" s="21">
        <v>35</v>
      </c>
    </row>
    <row r="21026" spans="1:27" hidden="1" x14ac:dyDescent="0.35">
      <c r="A21026">
        <v>2129</v>
      </c>
      <c r="B21026" t="s">
        <v>177</v>
      </c>
      <c r="C21026">
        <v>1</v>
      </c>
      <c r="D21026" t="s">
        <v>1857</v>
      </c>
      <c r="E21026" t="s">
        <v>1866</v>
      </c>
      <c r="F21026" t="s">
        <v>108</v>
      </c>
      <c r="G21026" s="19">
        <v>1038.3568</v>
      </c>
      <c r="H21026" s="19">
        <v>727.24072000000001</v>
      </c>
      <c r="I21026" s="19">
        <v>1199.4656</v>
      </c>
      <c r="J21026" s="19">
        <v>999.96436000000006</v>
      </c>
      <c r="K21026" s="19">
        <v>639.74561000000006</v>
      </c>
      <c r="L21026" s="19">
        <v>1355.6337000000001</v>
      </c>
      <c r="M21026" s="19">
        <v>634.74414000000002</v>
      </c>
      <c r="N21026" s="19">
        <v>6595.1508999999996</v>
      </c>
      <c r="O21026" s="17">
        <f t="shared" si="2624"/>
        <v>12460.2816</v>
      </c>
      <c r="P21026" s="18">
        <f t="shared" si="2625"/>
        <v>8726.888640000001</v>
      </c>
      <c r="Q21026" s="18">
        <f t="shared" si="2626"/>
        <v>14393.5872</v>
      </c>
      <c r="R21026" s="18">
        <f t="shared" si="2627"/>
        <v>11999.572320000001</v>
      </c>
      <c r="S21026" s="18">
        <f t="shared" si="2628"/>
        <v>7676.9473200000011</v>
      </c>
      <c r="T21026" s="18">
        <f t="shared" si="2629"/>
        <v>16267.6044</v>
      </c>
      <c r="U21026" s="18">
        <f t="shared" si="2630"/>
        <v>7616.9296800000002</v>
      </c>
      <c r="V21026" s="18">
        <f t="shared" si="2631"/>
        <v>79141.810799999992</v>
      </c>
      <c r="W21026" s="21">
        <v>72042.1171875</v>
      </c>
      <c r="X21026" s="21">
        <v>88</v>
      </c>
      <c r="Y21026" s="21">
        <v>14</v>
      </c>
      <c r="Z21026" s="21">
        <v>37</v>
      </c>
      <c r="AA21026" s="21">
        <v>35</v>
      </c>
    </row>
    <row r="21027" spans="1:27" hidden="1" x14ac:dyDescent="0.35">
      <c r="A21027">
        <v>2129</v>
      </c>
      <c r="B21027" t="s">
        <v>177</v>
      </c>
      <c r="C21027">
        <v>1</v>
      </c>
      <c r="D21027" t="s">
        <v>1857</v>
      </c>
      <c r="E21027" t="s">
        <v>1866</v>
      </c>
      <c r="F21027" t="s">
        <v>109</v>
      </c>
      <c r="G21027" s="19">
        <v>1038.3568</v>
      </c>
      <c r="H21027" s="19">
        <v>890.19188999999994</v>
      </c>
      <c r="I21027" s="19">
        <v>1229.2755</v>
      </c>
      <c r="J21027" s="19">
        <v>1205.915</v>
      </c>
      <c r="K21027" s="19">
        <v>698.78925000000004</v>
      </c>
      <c r="L21027" s="19">
        <v>1355.6337000000001</v>
      </c>
      <c r="M21027" s="19">
        <v>607.34180000000003</v>
      </c>
      <c r="N21027" s="19">
        <v>7025.5038999999997</v>
      </c>
      <c r="O21027" s="17">
        <f t="shared" si="2624"/>
        <v>12460.2816</v>
      </c>
      <c r="P21027" s="18">
        <f t="shared" si="2625"/>
        <v>10682.302679999999</v>
      </c>
      <c r="Q21027" s="18">
        <f t="shared" si="2626"/>
        <v>14751.306</v>
      </c>
      <c r="R21027" s="18">
        <f t="shared" si="2627"/>
        <v>14470.98</v>
      </c>
      <c r="S21027" s="18">
        <f t="shared" si="2628"/>
        <v>8385.4710000000014</v>
      </c>
      <c r="T21027" s="18">
        <f t="shared" si="2629"/>
        <v>16267.6044</v>
      </c>
      <c r="U21027" s="18">
        <f t="shared" si="2630"/>
        <v>7288.1016</v>
      </c>
      <c r="V21027" s="18">
        <f t="shared" si="2631"/>
        <v>84306.046799999996</v>
      </c>
      <c r="W21027" s="21">
        <v>72042.1171875</v>
      </c>
      <c r="X21027" s="21">
        <v>88</v>
      </c>
      <c r="Y21027" s="21">
        <v>14</v>
      </c>
      <c r="Z21027" s="21">
        <v>37</v>
      </c>
      <c r="AA21027" s="21">
        <v>35</v>
      </c>
    </row>
    <row r="21028" spans="1:27" hidden="1" x14ac:dyDescent="0.35">
      <c r="A21028">
        <v>2129</v>
      </c>
      <c r="B21028" t="s">
        <v>177</v>
      </c>
      <c r="C21028">
        <v>1</v>
      </c>
      <c r="D21028" t="s">
        <v>1857</v>
      </c>
      <c r="E21028" t="s">
        <v>1866</v>
      </c>
      <c r="F21028" t="s">
        <v>13</v>
      </c>
      <c r="G21028" s="19">
        <v>661.57250999999997</v>
      </c>
      <c r="H21028" s="19">
        <v>462.84591999999998</v>
      </c>
      <c r="I21028" s="19">
        <v>1174.5804000000001</v>
      </c>
      <c r="J21028" s="19">
        <v>764.22497999999996</v>
      </c>
      <c r="K21028" s="19">
        <v>407.42113999999998</v>
      </c>
      <c r="L21028" s="19">
        <v>0</v>
      </c>
      <c r="M21028" s="19">
        <v>498.46386999999999</v>
      </c>
      <c r="N21028" s="19">
        <v>3969.1089000000002</v>
      </c>
      <c r="O21028" s="17">
        <f t="shared" si="2624"/>
        <v>7938.8701199999996</v>
      </c>
      <c r="P21028" s="18">
        <f t="shared" si="2625"/>
        <v>5554.1510399999997</v>
      </c>
      <c r="Q21028" s="18">
        <f t="shared" si="2626"/>
        <v>14094.964800000002</v>
      </c>
      <c r="R21028" s="18">
        <f t="shared" si="2627"/>
        <v>9170.6997599999995</v>
      </c>
      <c r="S21028" s="18">
        <f t="shared" si="2628"/>
        <v>4889.05368</v>
      </c>
      <c r="T21028" s="18">
        <f t="shared" si="2629"/>
        <v>0</v>
      </c>
      <c r="U21028" s="18">
        <f t="shared" si="2630"/>
        <v>5981.5664399999996</v>
      </c>
      <c r="V21028" s="18">
        <f t="shared" si="2631"/>
        <v>47629.306800000006</v>
      </c>
      <c r="W21028" s="21">
        <v>72042.1171875</v>
      </c>
      <c r="X21028" s="21">
        <v>88</v>
      </c>
      <c r="Y21028" s="21">
        <v>14</v>
      </c>
      <c r="Z21028" s="21">
        <v>37</v>
      </c>
      <c r="AA21028" s="21">
        <v>35</v>
      </c>
    </row>
    <row r="21029" spans="1:27" hidden="1" x14ac:dyDescent="0.35">
      <c r="A21029">
        <v>2129</v>
      </c>
      <c r="B21029" t="s">
        <v>177</v>
      </c>
      <c r="C21029">
        <v>1</v>
      </c>
      <c r="D21029" t="s">
        <v>1857</v>
      </c>
      <c r="E21029" t="s">
        <v>1866</v>
      </c>
      <c r="F21029" t="s">
        <v>14</v>
      </c>
      <c r="G21029" s="19">
        <v>824.76568999999995</v>
      </c>
      <c r="H21029" s="19">
        <v>576.05829000000006</v>
      </c>
      <c r="I21029" s="19">
        <v>1243.2551000000001</v>
      </c>
      <c r="J21029" s="19">
        <v>970.17560000000003</v>
      </c>
      <c r="K21029" s="19">
        <v>507.57375999999999</v>
      </c>
      <c r="L21029" s="19">
        <v>698.91283999999996</v>
      </c>
      <c r="M21029" s="19">
        <v>602.3623</v>
      </c>
      <c r="N21029" s="19">
        <v>5423.1035000000002</v>
      </c>
      <c r="O21029" s="17">
        <f t="shared" si="2624"/>
        <v>9897.1882799999985</v>
      </c>
      <c r="P21029" s="18">
        <f t="shared" si="2625"/>
        <v>6912.6994800000011</v>
      </c>
      <c r="Q21029" s="18">
        <f t="shared" si="2626"/>
        <v>14919.0612</v>
      </c>
      <c r="R21029" s="18">
        <f t="shared" si="2627"/>
        <v>11642.1072</v>
      </c>
      <c r="S21029" s="18">
        <f t="shared" si="2628"/>
        <v>6090.8851199999999</v>
      </c>
      <c r="T21029" s="18">
        <f t="shared" si="2629"/>
        <v>8386.9540799999995</v>
      </c>
      <c r="U21029" s="18">
        <f t="shared" si="2630"/>
        <v>7228.3476000000001</v>
      </c>
      <c r="V21029" s="18">
        <f t="shared" si="2631"/>
        <v>65077.241999999998</v>
      </c>
      <c r="W21029" s="21">
        <v>72042.1171875</v>
      </c>
      <c r="X21029" s="21">
        <v>88</v>
      </c>
      <c r="Y21029" s="21">
        <v>14</v>
      </c>
      <c r="Z21029" s="21">
        <v>37</v>
      </c>
      <c r="AA21029" s="21">
        <v>35</v>
      </c>
    </row>
    <row r="21030" spans="1:27" hidden="1" x14ac:dyDescent="0.35">
      <c r="A21030">
        <v>2129</v>
      </c>
      <c r="B21030" t="s">
        <v>177</v>
      </c>
      <c r="C21030">
        <v>1</v>
      </c>
      <c r="D21030" t="s">
        <v>1857</v>
      </c>
      <c r="E21030" t="s">
        <v>1866</v>
      </c>
      <c r="F21030" t="s">
        <v>15</v>
      </c>
      <c r="G21030" s="19">
        <v>824.76568999999995</v>
      </c>
      <c r="H21030" s="19">
        <v>729.56542999999999</v>
      </c>
      <c r="I21030" s="19">
        <v>1291.7058999999999</v>
      </c>
      <c r="J21030" s="19">
        <v>1176.1261999999999</v>
      </c>
      <c r="K21030" s="19">
        <v>563.19542999999999</v>
      </c>
      <c r="L21030" s="19">
        <v>1201.1112000000001</v>
      </c>
      <c r="M21030" s="19">
        <v>614.35937999999999</v>
      </c>
      <c r="N21030" s="19">
        <v>6400.8290999999999</v>
      </c>
      <c r="O21030" s="17">
        <f t="shared" si="2624"/>
        <v>9897.1882799999985</v>
      </c>
      <c r="P21030" s="18">
        <f t="shared" si="2625"/>
        <v>8754.7851599999995</v>
      </c>
      <c r="Q21030" s="18">
        <f t="shared" si="2626"/>
        <v>15500.470799999999</v>
      </c>
      <c r="R21030" s="18">
        <f t="shared" si="2627"/>
        <v>14113.5144</v>
      </c>
      <c r="S21030" s="18">
        <f t="shared" si="2628"/>
        <v>6758.3451599999999</v>
      </c>
      <c r="T21030" s="18">
        <f t="shared" si="2629"/>
        <v>14413.3344</v>
      </c>
      <c r="U21030" s="18">
        <f t="shared" si="2630"/>
        <v>7372.3125600000003</v>
      </c>
      <c r="V21030" s="18">
        <f t="shared" si="2631"/>
        <v>76809.949200000003</v>
      </c>
      <c r="W21030" s="21">
        <v>72042.1171875</v>
      </c>
      <c r="X21030" s="21">
        <v>88</v>
      </c>
      <c r="Y21030" s="21">
        <v>14</v>
      </c>
      <c r="Z21030" s="21">
        <v>37</v>
      </c>
      <c r="AA21030" s="21">
        <v>35</v>
      </c>
    </row>
    <row r="21031" spans="1:27" hidden="1" x14ac:dyDescent="0.35">
      <c r="A21031">
        <v>2129</v>
      </c>
      <c r="B21031" t="s">
        <v>177</v>
      </c>
      <c r="C21031">
        <v>1</v>
      </c>
      <c r="D21031" t="s">
        <v>1857</v>
      </c>
      <c r="E21031" t="s">
        <v>1866</v>
      </c>
      <c r="F21031" t="s">
        <v>110</v>
      </c>
      <c r="G21031" s="19">
        <v>1038.3568</v>
      </c>
      <c r="H21031" s="19">
        <v>890.74396000000002</v>
      </c>
      <c r="I21031" s="19">
        <v>1319.4467</v>
      </c>
      <c r="J21031" s="19">
        <v>1382.0769</v>
      </c>
      <c r="K21031" s="19">
        <v>698.98932000000002</v>
      </c>
      <c r="L21031" s="19">
        <v>1355.6337000000001</v>
      </c>
      <c r="M21031" s="19">
        <v>657.65557999999999</v>
      </c>
      <c r="N21031" s="19">
        <v>7342.9027999999998</v>
      </c>
      <c r="O21031" s="17">
        <f t="shared" si="2624"/>
        <v>12460.2816</v>
      </c>
      <c r="P21031" s="18">
        <f t="shared" si="2625"/>
        <v>10688.927520000001</v>
      </c>
      <c r="Q21031" s="18">
        <f t="shared" si="2626"/>
        <v>15833.3604</v>
      </c>
      <c r="R21031" s="18">
        <f t="shared" si="2627"/>
        <v>16584.9228</v>
      </c>
      <c r="S21031" s="18">
        <f t="shared" si="2628"/>
        <v>8387.8718399999998</v>
      </c>
      <c r="T21031" s="18">
        <f t="shared" si="2629"/>
        <v>16267.6044</v>
      </c>
      <c r="U21031" s="18">
        <f t="shared" si="2630"/>
        <v>7891.8669599999994</v>
      </c>
      <c r="V21031" s="18">
        <f t="shared" si="2631"/>
        <v>88114.833599999998</v>
      </c>
      <c r="W21031" s="21">
        <v>72042.1171875</v>
      </c>
      <c r="X21031" s="21">
        <v>88</v>
      </c>
      <c r="Y21031" s="21">
        <v>14</v>
      </c>
      <c r="Z21031" s="21">
        <v>37</v>
      </c>
      <c r="AA21031" s="21">
        <v>35</v>
      </c>
    </row>
    <row r="21032" spans="1:27" hidden="1" x14ac:dyDescent="0.35">
      <c r="A21032">
        <v>2129</v>
      </c>
      <c r="B21032" t="s">
        <v>177</v>
      </c>
      <c r="C21032">
        <v>1</v>
      </c>
      <c r="D21032" t="s">
        <v>1857</v>
      </c>
      <c r="E21032" t="s">
        <v>1866</v>
      </c>
      <c r="F21032" t="s">
        <v>111</v>
      </c>
      <c r="G21032" s="19">
        <v>1038.3568</v>
      </c>
      <c r="H21032" s="19">
        <v>1090.0571</v>
      </c>
      <c r="I21032" s="19">
        <v>1385.0416</v>
      </c>
      <c r="J21032" s="19">
        <v>1588.0274999999999</v>
      </c>
      <c r="K21032" s="19">
        <v>771.20836999999995</v>
      </c>
      <c r="L21032" s="19">
        <v>1355.6337000000001</v>
      </c>
      <c r="M21032" s="19">
        <v>626.20312999999999</v>
      </c>
      <c r="N21032" s="19">
        <v>7854.5282999999999</v>
      </c>
      <c r="O21032" s="17">
        <f t="shared" si="2624"/>
        <v>12460.2816</v>
      </c>
      <c r="P21032" s="18">
        <f t="shared" si="2625"/>
        <v>13080.6852</v>
      </c>
      <c r="Q21032" s="18">
        <f t="shared" si="2626"/>
        <v>16620.499199999998</v>
      </c>
      <c r="R21032" s="18">
        <f t="shared" si="2627"/>
        <v>19056.329999999998</v>
      </c>
      <c r="S21032" s="18">
        <f t="shared" si="2628"/>
        <v>9254.5004399999998</v>
      </c>
      <c r="T21032" s="18">
        <f t="shared" si="2629"/>
        <v>16267.6044</v>
      </c>
      <c r="U21032" s="18">
        <f t="shared" si="2630"/>
        <v>7514.4375600000003</v>
      </c>
      <c r="V21032" s="18">
        <f t="shared" si="2631"/>
        <v>94254.339600000007</v>
      </c>
      <c r="W21032" s="21">
        <v>72042.1171875</v>
      </c>
      <c r="X21032" s="21">
        <v>88</v>
      </c>
      <c r="Y21032" s="21">
        <v>14</v>
      </c>
      <c r="Z21032" s="21">
        <v>37</v>
      </c>
      <c r="AA21032" s="21">
        <v>35</v>
      </c>
    </row>
    <row r="21033" spans="1:27" x14ac:dyDescent="0.35">
      <c r="A21033">
        <v>2212</v>
      </c>
      <c r="B21033" t="s">
        <v>145</v>
      </c>
      <c r="C21033">
        <v>0</v>
      </c>
      <c r="D21033" t="s">
        <v>4093</v>
      </c>
      <c r="E21033" t="s">
        <v>4094</v>
      </c>
      <c r="F21033" t="s">
        <v>10</v>
      </c>
      <c r="G21033" s="19">
        <v>561</v>
      </c>
      <c r="H21033" s="19">
        <v>261.10732999999999</v>
      </c>
      <c r="I21033" s="19">
        <v>979.32245</v>
      </c>
      <c r="J21033" s="19">
        <v>538.89917000000003</v>
      </c>
      <c r="K21033" s="19">
        <v>297.88189999999997</v>
      </c>
      <c r="L21033" s="19">
        <v>0</v>
      </c>
      <c r="M21033" s="19">
        <v>498.37157999999999</v>
      </c>
      <c r="N21033" s="19">
        <v>3136.5825</v>
      </c>
      <c r="O21033" s="17">
        <f t="shared" si="2624"/>
        <v>6732</v>
      </c>
      <c r="P21033" s="18">
        <f t="shared" si="2625"/>
        <v>3133.2879599999997</v>
      </c>
      <c r="Q21033" s="18">
        <f t="shared" si="2626"/>
        <v>11751.8694</v>
      </c>
      <c r="R21033" s="18">
        <f t="shared" si="2627"/>
        <v>6466.7900399999999</v>
      </c>
      <c r="S21033" s="18">
        <f t="shared" si="2628"/>
        <v>3574.5827999999997</v>
      </c>
      <c r="T21033" s="18">
        <f t="shared" si="2629"/>
        <v>0</v>
      </c>
      <c r="U21033" s="18">
        <f t="shared" si="2630"/>
        <v>5980.4589599999999</v>
      </c>
      <c r="V21033" s="18">
        <f t="shared" si="2631"/>
        <v>37638.99</v>
      </c>
      <c r="W21033" s="21">
        <v>47424.98828125</v>
      </c>
      <c r="X21033" s="21">
        <v>77</v>
      </c>
      <c r="Y21033" s="21">
        <v>19</v>
      </c>
      <c r="Z21033" s="21">
        <v>2</v>
      </c>
      <c r="AA21033" s="21">
        <v>76</v>
      </c>
    </row>
    <row r="21034" spans="1:27" hidden="1" x14ac:dyDescent="0.35">
      <c r="A21034">
        <v>2130</v>
      </c>
      <c r="B21034" t="s">
        <v>177</v>
      </c>
      <c r="C21034">
        <v>0</v>
      </c>
      <c r="D21034" t="s">
        <v>4005</v>
      </c>
      <c r="E21034" t="s">
        <v>4006</v>
      </c>
      <c r="F21034" t="s">
        <v>11</v>
      </c>
      <c r="G21034" s="19">
        <v>754</v>
      </c>
      <c r="H21034" s="19">
        <v>342.76013</v>
      </c>
      <c r="I21034" s="19">
        <v>919.44610999999998</v>
      </c>
      <c r="J21034" s="19">
        <v>617.86548000000005</v>
      </c>
      <c r="K21034" s="19">
        <v>397.39944000000003</v>
      </c>
      <c r="L21034" s="19">
        <v>575.37810999999999</v>
      </c>
      <c r="M21034" s="19">
        <v>394.38022000000001</v>
      </c>
      <c r="N21034" s="19">
        <v>4001.2294999999999</v>
      </c>
      <c r="O21034" s="17">
        <f t="shared" si="2624"/>
        <v>9048</v>
      </c>
      <c r="P21034" s="18">
        <f t="shared" si="2625"/>
        <v>4113.1215599999996</v>
      </c>
      <c r="Q21034" s="18">
        <f t="shared" si="2626"/>
        <v>11033.35332</v>
      </c>
      <c r="R21034" s="18">
        <f t="shared" si="2627"/>
        <v>7414.385760000001</v>
      </c>
      <c r="S21034" s="18">
        <f t="shared" si="2628"/>
        <v>4768.7932799999999</v>
      </c>
      <c r="T21034" s="18">
        <f t="shared" si="2629"/>
        <v>6904.5373199999995</v>
      </c>
      <c r="U21034" s="18">
        <f t="shared" si="2630"/>
        <v>4732.5626400000001</v>
      </c>
      <c r="V21034" s="18">
        <f t="shared" si="2631"/>
        <v>48014.754000000001</v>
      </c>
      <c r="W21034" s="21">
        <v>62189.71875</v>
      </c>
      <c r="X21034" s="21">
        <v>88</v>
      </c>
      <c r="Y21034" s="21">
        <v>59</v>
      </c>
      <c r="Z21034" s="21">
        <v>23</v>
      </c>
      <c r="AA21034" s="21">
        <v>67</v>
      </c>
    </row>
    <row r="21035" spans="1:27" hidden="1" x14ac:dyDescent="0.35">
      <c r="A21035">
        <v>2130</v>
      </c>
      <c r="B21035" t="s">
        <v>177</v>
      </c>
      <c r="C21035">
        <v>0</v>
      </c>
      <c r="D21035" t="s">
        <v>4005</v>
      </c>
      <c r="E21035" t="s">
        <v>4006</v>
      </c>
      <c r="F21035" t="s">
        <v>12</v>
      </c>
      <c r="G21035" s="19">
        <v>754</v>
      </c>
      <c r="H21035" s="19">
        <v>502.20084000000003</v>
      </c>
      <c r="I21035" s="19">
        <v>981.28045999999995</v>
      </c>
      <c r="J21035" s="19">
        <v>820.17352000000005</v>
      </c>
      <c r="K21035" s="19">
        <v>455.17108000000002</v>
      </c>
      <c r="L21035" s="19">
        <v>1013.7098999999999</v>
      </c>
      <c r="M21035" s="19">
        <v>389.17935</v>
      </c>
      <c r="N21035" s="19">
        <v>4915.7152999999998</v>
      </c>
      <c r="O21035" s="17">
        <f t="shared" si="2624"/>
        <v>9048</v>
      </c>
      <c r="P21035" s="18">
        <f t="shared" si="2625"/>
        <v>6026.4100800000006</v>
      </c>
      <c r="Q21035" s="18">
        <f t="shared" si="2626"/>
        <v>11775.365519999999</v>
      </c>
      <c r="R21035" s="18">
        <f t="shared" si="2627"/>
        <v>9842.0822399999997</v>
      </c>
      <c r="S21035" s="18">
        <f t="shared" si="2628"/>
        <v>5462.05296</v>
      </c>
      <c r="T21035" s="18">
        <f t="shared" si="2629"/>
        <v>12164.5188</v>
      </c>
      <c r="U21035" s="18">
        <f t="shared" si="2630"/>
        <v>4670.1522000000004</v>
      </c>
      <c r="V21035" s="18">
        <f t="shared" si="2631"/>
        <v>58988.583599999998</v>
      </c>
      <c r="W21035" s="21">
        <v>62189.71875</v>
      </c>
      <c r="X21035" s="21">
        <v>88</v>
      </c>
      <c r="Y21035" s="21">
        <v>59</v>
      </c>
      <c r="Z21035" s="21">
        <v>23</v>
      </c>
      <c r="AA21035" s="21">
        <v>67</v>
      </c>
    </row>
    <row r="21036" spans="1:27" hidden="1" x14ac:dyDescent="0.35">
      <c r="A21036">
        <v>2130</v>
      </c>
      <c r="B21036" t="s">
        <v>177</v>
      </c>
      <c r="C21036">
        <v>0</v>
      </c>
      <c r="D21036" t="s">
        <v>4005</v>
      </c>
      <c r="E21036" t="s">
        <v>4006</v>
      </c>
      <c r="F21036" t="s">
        <v>108</v>
      </c>
      <c r="G21036" s="19">
        <v>938</v>
      </c>
      <c r="H21036" s="19">
        <v>669.95807000000002</v>
      </c>
      <c r="I21036" s="19">
        <v>1068.4346</v>
      </c>
      <c r="J21036" s="19">
        <v>1022.4815</v>
      </c>
      <c r="K21036" s="19">
        <v>582.62658999999996</v>
      </c>
      <c r="L21036" s="19">
        <v>1148.5812000000001</v>
      </c>
      <c r="M21036" s="19">
        <v>461.17773</v>
      </c>
      <c r="N21036" s="19">
        <v>5891.2597999999998</v>
      </c>
      <c r="O21036" s="17">
        <f t="shared" si="2624"/>
        <v>11256</v>
      </c>
      <c r="P21036" s="18">
        <f t="shared" si="2625"/>
        <v>8039.4968399999998</v>
      </c>
      <c r="Q21036" s="18">
        <f t="shared" si="2626"/>
        <v>12821.215200000001</v>
      </c>
      <c r="R21036" s="18">
        <f t="shared" si="2627"/>
        <v>12269.778</v>
      </c>
      <c r="S21036" s="18">
        <f t="shared" si="2628"/>
        <v>6991.51908</v>
      </c>
      <c r="T21036" s="18">
        <f t="shared" si="2629"/>
        <v>13782.974400000001</v>
      </c>
      <c r="U21036" s="18">
        <f t="shared" si="2630"/>
        <v>5534.1327600000004</v>
      </c>
      <c r="V21036" s="18">
        <f t="shared" si="2631"/>
        <v>70695.117599999998</v>
      </c>
      <c r="W21036" s="21">
        <v>62189.71875</v>
      </c>
      <c r="X21036" s="21">
        <v>88</v>
      </c>
      <c r="Y21036" s="21">
        <v>59</v>
      </c>
      <c r="Z21036" s="21">
        <v>23</v>
      </c>
      <c r="AA21036" s="21">
        <v>67</v>
      </c>
    </row>
    <row r="21037" spans="1:27" hidden="1" x14ac:dyDescent="0.35">
      <c r="A21037">
        <v>2130</v>
      </c>
      <c r="B21037" t="s">
        <v>177</v>
      </c>
      <c r="C21037">
        <v>0</v>
      </c>
      <c r="D21037" t="s">
        <v>4005</v>
      </c>
      <c r="E21037" t="s">
        <v>4006</v>
      </c>
      <c r="F21037" t="s">
        <v>109</v>
      </c>
      <c r="G21037" s="19">
        <v>938</v>
      </c>
      <c r="H21037" s="19">
        <v>820.07397000000003</v>
      </c>
      <c r="I21037" s="19">
        <v>1092.6519000000001</v>
      </c>
      <c r="J21037" s="19">
        <v>1224.7896000000001</v>
      </c>
      <c r="K21037" s="19">
        <v>637.01953000000003</v>
      </c>
      <c r="L21037" s="19">
        <v>1148.5812000000001</v>
      </c>
      <c r="M21037" s="19">
        <v>390.63281000000001</v>
      </c>
      <c r="N21037" s="19">
        <v>6251.7489999999998</v>
      </c>
      <c r="O21037" s="17">
        <f t="shared" si="2624"/>
        <v>11256</v>
      </c>
      <c r="P21037" s="18">
        <f t="shared" si="2625"/>
        <v>9840.8876400000008</v>
      </c>
      <c r="Q21037" s="18">
        <f t="shared" si="2626"/>
        <v>13111.822800000002</v>
      </c>
      <c r="R21037" s="18">
        <f t="shared" si="2627"/>
        <v>14697.475200000001</v>
      </c>
      <c r="S21037" s="18">
        <f t="shared" si="2628"/>
        <v>7644.2343600000004</v>
      </c>
      <c r="T21037" s="18">
        <f t="shared" si="2629"/>
        <v>13782.974400000001</v>
      </c>
      <c r="U21037" s="18">
        <f t="shared" si="2630"/>
        <v>4687.5937199999998</v>
      </c>
      <c r="V21037" s="18">
        <f t="shared" si="2631"/>
        <v>75020.987999999998</v>
      </c>
      <c r="W21037" s="21">
        <v>62189.71875</v>
      </c>
      <c r="X21037" s="21">
        <v>88</v>
      </c>
      <c r="Y21037" s="21">
        <v>59</v>
      </c>
      <c r="Z21037" s="21">
        <v>23</v>
      </c>
      <c r="AA21037" s="21">
        <v>67</v>
      </c>
    </row>
    <row r="21038" spans="1:27" hidden="1" x14ac:dyDescent="0.35">
      <c r="A21038">
        <v>2130</v>
      </c>
      <c r="B21038" t="s">
        <v>177</v>
      </c>
      <c r="C21038">
        <v>0</v>
      </c>
      <c r="D21038" t="s">
        <v>4005</v>
      </c>
      <c r="E21038" t="s">
        <v>4006</v>
      </c>
      <c r="F21038" t="s">
        <v>13</v>
      </c>
      <c r="G21038" s="19">
        <v>579</v>
      </c>
      <c r="H21038" s="19">
        <v>426.38889</v>
      </c>
      <c r="I21038" s="19">
        <v>1032.1956</v>
      </c>
      <c r="J21038" s="19">
        <v>831.11499000000003</v>
      </c>
      <c r="K21038" s="19">
        <v>364.29205000000002</v>
      </c>
      <c r="L21038" s="19">
        <v>0</v>
      </c>
      <c r="M21038" s="19">
        <v>444.83463</v>
      </c>
      <c r="N21038" s="19">
        <v>3677.8262</v>
      </c>
      <c r="O21038" s="17">
        <f t="shared" si="2624"/>
        <v>6948</v>
      </c>
      <c r="P21038" s="18">
        <f t="shared" si="2625"/>
        <v>5116.6666800000003</v>
      </c>
      <c r="Q21038" s="18">
        <f t="shared" si="2626"/>
        <v>12386.3472</v>
      </c>
      <c r="R21038" s="18">
        <f t="shared" si="2627"/>
        <v>9973.3798800000004</v>
      </c>
      <c r="S21038" s="18">
        <f t="shared" si="2628"/>
        <v>4371.5046000000002</v>
      </c>
      <c r="T21038" s="18">
        <f t="shared" si="2629"/>
        <v>0</v>
      </c>
      <c r="U21038" s="18">
        <f t="shared" si="2630"/>
        <v>5338.0155599999998</v>
      </c>
      <c r="V21038" s="18">
        <f t="shared" si="2631"/>
        <v>44133.914400000001</v>
      </c>
      <c r="W21038" s="21">
        <v>62189.71875</v>
      </c>
      <c r="X21038" s="21">
        <v>88</v>
      </c>
      <c r="Y21038" s="21">
        <v>59</v>
      </c>
      <c r="Z21038" s="21">
        <v>23</v>
      </c>
      <c r="AA21038" s="21">
        <v>67</v>
      </c>
    </row>
    <row r="21039" spans="1:27" hidden="1" x14ac:dyDescent="0.35">
      <c r="A21039">
        <v>2130</v>
      </c>
      <c r="B21039" t="s">
        <v>177</v>
      </c>
      <c r="C21039">
        <v>0</v>
      </c>
      <c r="D21039" t="s">
        <v>4005</v>
      </c>
      <c r="E21039" t="s">
        <v>4006</v>
      </c>
      <c r="F21039" t="s">
        <v>14</v>
      </c>
      <c r="G21039" s="19">
        <v>754</v>
      </c>
      <c r="H21039" s="19">
        <v>530.68389999999999</v>
      </c>
      <c r="I21039" s="19">
        <v>1090.5301999999999</v>
      </c>
      <c r="J21039" s="19">
        <v>1033.423</v>
      </c>
      <c r="K21039" s="19">
        <v>465.49160999999998</v>
      </c>
      <c r="L21039" s="19">
        <v>575.37810999999999</v>
      </c>
      <c r="M21039" s="19">
        <v>510.51758000000001</v>
      </c>
      <c r="N21039" s="19">
        <v>4960.0244000000002</v>
      </c>
      <c r="O21039" s="17">
        <f t="shared" si="2624"/>
        <v>9048</v>
      </c>
      <c r="P21039" s="18">
        <f t="shared" si="2625"/>
        <v>6368.2067999999999</v>
      </c>
      <c r="Q21039" s="18">
        <f t="shared" si="2626"/>
        <v>13086.362399999998</v>
      </c>
      <c r="R21039" s="18">
        <f t="shared" si="2627"/>
        <v>12401.076000000001</v>
      </c>
      <c r="S21039" s="18">
        <f t="shared" si="2628"/>
        <v>5585.8993199999995</v>
      </c>
      <c r="T21039" s="18">
        <f t="shared" si="2629"/>
        <v>6904.5373199999995</v>
      </c>
      <c r="U21039" s="18">
        <f t="shared" si="2630"/>
        <v>6126.2109600000003</v>
      </c>
      <c r="V21039" s="18">
        <f t="shared" si="2631"/>
        <v>59520.292800000003</v>
      </c>
      <c r="W21039" s="21">
        <v>62189.71875</v>
      </c>
      <c r="X21039" s="21">
        <v>88</v>
      </c>
      <c r="Y21039" s="21">
        <v>59</v>
      </c>
      <c r="Z21039" s="21">
        <v>23</v>
      </c>
      <c r="AA21039" s="21">
        <v>67</v>
      </c>
    </row>
    <row r="21040" spans="1:27" hidden="1" x14ac:dyDescent="0.35">
      <c r="A21040">
        <v>2130</v>
      </c>
      <c r="B21040" t="s">
        <v>177</v>
      </c>
      <c r="C21040">
        <v>0</v>
      </c>
      <c r="D21040" t="s">
        <v>4005</v>
      </c>
      <c r="E21040" t="s">
        <v>4006</v>
      </c>
      <c r="F21040" t="s">
        <v>15</v>
      </c>
      <c r="G21040" s="19">
        <v>754</v>
      </c>
      <c r="H21040" s="19">
        <v>672.09973000000002</v>
      </c>
      <c r="I21040" s="19">
        <v>1181.8697999999999</v>
      </c>
      <c r="J21040" s="19">
        <v>1235.731</v>
      </c>
      <c r="K21040" s="19">
        <v>516.73217999999997</v>
      </c>
      <c r="L21040" s="19">
        <v>1013.7098999999999</v>
      </c>
      <c r="M21040" s="19">
        <v>508.65102999999999</v>
      </c>
      <c r="N21040" s="19">
        <v>5882.7934999999998</v>
      </c>
      <c r="O21040" s="17">
        <f t="shared" si="2624"/>
        <v>9048</v>
      </c>
      <c r="P21040" s="18">
        <f t="shared" si="2625"/>
        <v>8065.1967600000007</v>
      </c>
      <c r="Q21040" s="18">
        <f t="shared" si="2626"/>
        <v>14182.437599999999</v>
      </c>
      <c r="R21040" s="18">
        <f t="shared" si="2627"/>
        <v>14828.772000000001</v>
      </c>
      <c r="S21040" s="18">
        <f t="shared" si="2628"/>
        <v>6200.7861599999997</v>
      </c>
      <c r="T21040" s="18">
        <f t="shared" si="2629"/>
        <v>12164.5188</v>
      </c>
      <c r="U21040" s="18">
        <f t="shared" si="2630"/>
        <v>6103.8123599999999</v>
      </c>
      <c r="V21040" s="18">
        <f t="shared" si="2631"/>
        <v>70593.521999999997</v>
      </c>
      <c r="W21040" s="21">
        <v>62189.71875</v>
      </c>
      <c r="X21040" s="21">
        <v>88</v>
      </c>
      <c r="Y21040" s="21">
        <v>59</v>
      </c>
      <c r="Z21040" s="21">
        <v>23</v>
      </c>
      <c r="AA21040" s="21">
        <v>67</v>
      </c>
    </row>
    <row r="21041" spans="1:27" hidden="1" x14ac:dyDescent="0.35">
      <c r="A21041">
        <v>2130</v>
      </c>
      <c r="B21041" t="s">
        <v>177</v>
      </c>
      <c r="C21041">
        <v>0</v>
      </c>
      <c r="D21041" t="s">
        <v>4005</v>
      </c>
      <c r="E21041" t="s">
        <v>4006</v>
      </c>
      <c r="F21041" t="s">
        <v>110</v>
      </c>
      <c r="G21041" s="19">
        <v>938</v>
      </c>
      <c r="H21041" s="19">
        <v>820.58270000000005</v>
      </c>
      <c r="I21041" s="19">
        <v>1204.3566000000001</v>
      </c>
      <c r="J21041" s="19">
        <v>1438.0391</v>
      </c>
      <c r="K21041" s="19">
        <v>637.20392000000004</v>
      </c>
      <c r="L21041" s="19">
        <v>1148.5812000000001</v>
      </c>
      <c r="M21041" s="19">
        <v>530.1413</v>
      </c>
      <c r="N21041" s="19">
        <v>6716.9048000000003</v>
      </c>
      <c r="O21041" s="17">
        <f t="shared" si="2624"/>
        <v>11256</v>
      </c>
      <c r="P21041" s="18">
        <f t="shared" si="2625"/>
        <v>9846.992400000001</v>
      </c>
      <c r="Q21041" s="18">
        <f t="shared" si="2626"/>
        <v>14452.279200000001</v>
      </c>
      <c r="R21041" s="18">
        <f t="shared" si="2627"/>
        <v>17256.4692</v>
      </c>
      <c r="S21041" s="18">
        <f t="shared" si="2628"/>
        <v>7646.4470400000009</v>
      </c>
      <c r="T21041" s="18">
        <f t="shared" si="2629"/>
        <v>13782.974400000001</v>
      </c>
      <c r="U21041" s="18">
        <f t="shared" si="2630"/>
        <v>6361.6956</v>
      </c>
      <c r="V21041" s="18">
        <f t="shared" si="2631"/>
        <v>80602.857600000003</v>
      </c>
      <c r="W21041" s="21">
        <v>62189.71875</v>
      </c>
      <c r="X21041" s="21">
        <v>88</v>
      </c>
      <c r="Y21041" s="21">
        <v>59</v>
      </c>
      <c r="Z21041" s="21">
        <v>23</v>
      </c>
      <c r="AA21041" s="21">
        <v>67</v>
      </c>
    </row>
    <row r="21042" spans="1:27" hidden="1" x14ac:dyDescent="0.35">
      <c r="A21042">
        <v>2130</v>
      </c>
      <c r="B21042" t="s">
        <v>177</v>
      </c>
      <c r="C21042">
        <v>0</v>
      </c>
      <c r="D21042" t="s">
        <v>4005</v>
      </c>
      <c r="E21042" t="s">
        <v>4006</v>
      </c>
      <c r="F21042" t="s">
        <v>111</v>
      </c>
      <c r="G21042" s="19">
        <v>938</v>
      </c>
      <c r="H21042" s="19">
        <v>1004.1965</v>
      </c>
      <c r="I21042" s="19">
        <v>1210.6492000000001</v>
      </c>
      <c r="J21042" s="19">
        <v>1640.347</v>
      </c>
      <c r="K21042" s="19">
        <v>703.73437999999999</v>
      </c>
      <c r="L21042" s="19">
        <v>1148.5812000000001</v>
      </c>
      <c r="M21042" s="19">
        <v>456.79622999999998</v>
      </c>
      <c r="N21042" s="19">
        <v>7102.3046999999997</v>
      </c>
      <c r="O21042" s="17">
        <f t="shared" si="2624"/>
        <v>11256</v>
      </c>
      <c r="P21042" s="18">
        <f t="shared" si="2625"/>
        <v>12050.358</v>
      </c>
      <c r="Q21042" s="18">
        <f t="shared" si="2626"/>
        <v>14527.790400000002</v>
      </c>
      <c r="R21042" s="18">
        <f t="shared" si="2627"/>
        <v>19684.164000000001</v>
      </c>
      <c r="S21042" s="18">
        <f t="shared" si="2628"/>
        <v>8444.8125600000003</v>
      </c>
      <c r="T21042" s="18">
        <f t="shared" si="2629"/>
        <v>13782.974400000001</v>
      </c>
      <c r="U21042" s="18">
        <f t="shared" si="2630"/>
        <v>5481.55476</v>
      </c>
      <c r="V21042" s="18">
        <f t="shared" si="2631"/>
        <v>85227.656399999993</v>
      </c>
      <c r="W21042" s="21">
        <v>62189.71875</v>
      </c>
      <c r="X21042" s="21">
        <v>88</v>
      </c>
      <c r="Y21042" s="21">
        <v>59</v>
      </c>
      <c r="Z21042" s="21">
        <v>23</v>
      </c>
      <c r="AA21042" s="21">
        <v>67</v>
      </c>
    </row>
    <row r="21043" spans="1:27" x14ac:dyDescent="0.35">
      <c r="A21043">
        <v>2167</v>
      </c>
      <c r="B21043" t="s">
        <v>145</v>
      </c>
      <c r="C21043">
        <v>1</v>
      </c>
      <c r="D21043" t="s">
        <v>4095</v>
      </c>
      <c r="E21043" t="s">
        <v>4096</v>
      </c>
      <c r="F21043" t="s">
        <v>10</v>
      </c>
      <c r="G21043" s="19">
        <v>750.88824</v>
      </c>
      <c r="H21043" s="19">
        <v>274.94083000000001</v>
      </c>
      <c r="I21043" s="19">
        <v>922.74401999999998</v>
      </c>
      <c r="J21043" s="19">
        <v>425.12331999999998</v>
      </c>
      <c r="K21043" s="19">
        <v>371.69833</v>
      </c>
      <c r="L21043" s="19">
        <v>0</v>
      </c>
      <c r="M21043" s="19">
        <v>525.34082000000001</v>
      </c>
      <c r="N21043" s="19">
        <v>3270.7356</v>
      </c>
      <c r="O21043" s="17">
        <f t="shared" si="2624"/>
        <v>9010.658879999999</v>
      </c>
      <c r="P21043" s="18">
        <f t="shared" si="2625"/>
        <v>3299.2899600000001</v>
      </c>
      <c r="Q21043" s="18">
        <f t="shared" si="2626"/>
        <v>11072.928239999999</v>
      </c>
      <c r="R21043" s="18">
        <f t="shared" si="2627"/>
        <v>5101.47984</v>
      </c>
      <c r="S21043" s="18">
        <f t="shared" si="2628"/>
        <v>4460.3799600000002</v>
      </c>
      <c r="T21043" s="18">
        <f t="shared" si="2629"/>
        <v>0</v>
      </c>
      <c r="U21043" s="18">
        <f t="shared" si="2630"/>
        <v>6304.0898400000005</v>
      </c>
      <c r="V21043" s="18">
        <f t="shared" si="2631"/>
        <v>39248.8272</v>
      </c>
      <c r="W21043" s="21">
        <v>86975.25</v>
      </c>
      <c r="X21043" s="21">
        <v>77</v>
      </c>
      <c r="Y21043" s="21">
        <v>1</v>
      </c>
      <c r="Z21043" s="21">
        <v>77</v>
      </c>
      <c r="AA21043" s="21">
        <v>1</v>
      </c>
    </row>
    <row r="21044" spans="1:27" hidden="1" x14ac:dyDescent="0.35">
      <c r="A21044">
        <v>2131</v>
      </c>
      <c r="B21044" t="s">
        <v>177</v>
      </c>
      <c r="C21044">
        <v>0</v>
      </c>
      <c r="D21044" t="s">
        <v>4063</v>
      </c>
      <c r="E21044" t="s">
        <v>2107</v>
      </c>
      <c r="F21044" t="s">
        <v>11</v>
      </c>
      <c r="G21044" s="19">
        <v>734</v>
      </c>
      <c r="H21044" s="19">
        <v>347.8569</v>
      </c>
      <c r="I21044" s="19">
        <v>1007.849</v>
      </c>
      <c r="J21044" s="19">
        <v>617.86548000000005</v>
      </c>
      <c r="K21044" s="19">
        <v>391.99941999999999</v>
      </c>
      <c r="L21044" s="19">
        <v>562.05858999999998</v>
      </c>
      <c r="M21044" s="19">
        <v>408.28223000000003</v>
      </c>
      <c r="N21044" s="19">
        <v>4069.9115999999999</v>
      </c>
      <c r="O21044" s="17">
        <f t="shared" si="2624"/>
        <v>8808</v>
      </c>
      <c r="P21044" s="18">
        <f t="shared" si="2625"/>
        <v>4174.2828</v>
      </c>
      <c r="Q21044" s="18">
        <f t="shared" si="2626"/>
        <v>12094.188</v>
      </c>
      <c r="R21044" s="18">
        <f t="shared" si="2627"/>
        <v>7414.385760000001</v>
      </c>
      <c r="S21044" s="18">
        <f t="shared" si="2628"/>
        <v>4703.9930399999994</v>
      </c>
      <c r="T21044" s="18">
        <f t="shared" si="2629"/>
        <v>6744.7030799999993</v>
      </c>
      <c r="U21044" s="18">
        <f t="shared" si="2630"/>
        <v>4899.3867600000003</v>
      </c>
      <c r="V21044" s="18">
        <f t="shared" si="2631"/>
        <v>48838.939200000001</v>
      </c>
      <c r="W21044" s="21">
        <v>58521.8984375</v>
      </c>
      <c r="X21044" s="21">
        <v>88</v>
      </c>
      <c r="Y21044" s="21">
        <v>48</v>
      </c>
      <c r="Z21044" s="21">
        <v>10</v>
      </c>
      <c r="AA21044" s="21">
        <v>78</v>
      </c>
    </row>
    <row r="21045" spans="1:27" hidden="1" x14ac:dyDescent="0.35">
      <c r="A21045">
        <v>2131</v>
      </c>
      <c r="B21045" t="s">
        <v>177</v>
      </c>
      <c r="C21045">
        <v>0</v>
      </c>
      <c r="D21045" t="s">
        <v>4063</v>
      </c>
      <c r="E21045" t="s">
        <v>2107</v>
      </c>
      <c r="F21045" t="s">
        <v>12</v>
      </c>
      <c r="G21045" s="19">
        <v>734</v>
      </c>
      <c r="H21045" s="19">
        <v>509.66854999999998</v>
      </c>
      <c r="I21045" s="19">
        <v>1075.3043</v>
      </c>
      <c r="J21045" s="19">
        <v>820.17352000000005</v>
      </c>
      <c r="K21045" s="19">
        <v>450.63019000000003</v>
      </c>
      <c r="L21045" s="19">
        <v>990.24334999999996</v>
      </c>
      <c r="M21045" s="19">
        <v>402.80045000000001</v>
      </c>
      <c r="N21045" s="19">
        <v>4982.8203000000003</v>
      </c>
      <c r="O21045" s="17">
        <f t="shared" si="2624"/>
        <v>8808</v>
      </c>
      <c r="P21045" s="18">
        <f t="shared" si="2625"/>
        <v>6116.0226000000002</v>
      </c>
      <c r="Q21045" s="18">
        <f t="shared" si="2626"/>
        <v>12903.651600000001</v>
      </c>
      <c r="R21045" s="18">
        <f t="shared" si="2627"/>
        <v>9842.0822399999997</v>
      </c>
      <c r="S21045" s="18">
        <f t="shared" si="2628"/>
        <v>5407.5622800000001</v>
      </c>
      <c r="T21045" s="18">
        <f t="shared" si="2629"/>
        <v>11882.9202</v>
      </c>
      <c r="U21045" s="18">
        <f t="shared" si="2630"/>
        <v>4833.6054000000004</v>
      </c>
      <c r="V21045" s="18">
        <f t="shared" si="2631"/>
        <v>59793.843600000007</v>
      </c>
      <c r="W21045" s="21">
        <v>58521.8984375</v>
      </c>
      <c r="X21045" s="21">
        <v>88</v>
      </c>
      <c r="Y21045" s="21">
        <v>48</v>
      </c>
      <c r="Z21045" s="21">
        <v>10</v>
      </c>
      <c r="AA21045" s="21">
        <v>78</v>
      </c>
    </row>
    <row r="21046" spans="1:27" hidden="1" x14ac:dyDescent="0.35">
      <c r="A21046">
        <v>2131</v>
      </c>
      <c r="B21046" t="s">
        <v>177</v>
      </c>
      <c r="C21046">
        <v>0</v>
      </c>
      <c r="D21046" t="s">
        <v>4063</v>
      </c>
      <c r="E21046" t="s">
        <v>2107</v>
      </c>
      <c r="F21046" t="s">
        <v>108</v>
      </c>
      <c r="G21046" s="19">
        <v>913</v>
      </c>
      <c r="H21046" s="19">
        <v>679.92029000000002</v>
      </c>
      <c r="I21046" s="19">
        <v>1170.8045999999999</v>
      </c>
      <c r="J21046" s="19">
        <v>1022.4815</v>
      </c>
      <c r="K21046" s="19">
        <v>577.17786000000001</v>
      </c>
      <c r="L21046" s="19">
        <v>1121.9926</v>
      </c>
      <c r="M21046" s="19">
        <v>478.83139</v>
      </c>
      <c r="N21046" s="19">
        <v>5964.2079999999996</v>
      </c>
      <c r="O21046" s="17">
        <f t="shared" si="2624"/>
        <v>10956</v>
      </c>
      <c r="P21046" s="18">
        <f t="shared" si="2625"/>
        <v>8159.0434800000003</v>
      </c>
      <c r="Q21046" s="18">
        <f t="shared" si="2626"/>
        <v>14049.655199999999</v>
      </c>
      <c r="R21046" s="18">
        <f t="shared" si="2627"/>
        <v>12269.778</v>
      </c>
      <c r="S21046" s="18">
        <f t="shared" si="2628"/>
        <v>6926.1343200000001</v>
      </c>
      <c r="T21046" s="18">
        <f t="shared" si="2629"/>
        <v>13463.9112</v>
      </c>
      <c r="U21046" s="18">
        <f t="shared" si="2630"/>
        <v>5745.9766799999998</v>
      </c>
      <c r="V21046" s="18">
        <f t="shared" si="2631"/>
        <v>71570.495999999999</v>
      </c>
      <c r="W21046" s="21">
        <v>58521.8984375</v>
      </c>
      <c r="X21046" s="21">
        <v>88</v>
      </c>
      <c r="Y21046" s="21">
        <v>48</v>
      </c>
      <c r="Z21046" s="21">
        <v>10</v>
      </c>
      <c r="AA21046" s="21">
        <v>78</v>
      </c>
    </row>
    <row r="21047" spans="1:27" hidden="1" x14ac:dyDescent="0.35">
      <c r="A21047">
        <v>2131</v>
      </c>
      <c r="B21047" t="s">
        <v>177</v>
      </c>
      <c r="C21047">
        <v>0</v>
      </c>
      <c r="D21047" t="s">
        <v>4063</v>
      </c>
      <c r="E21047" t="s">
        <v>2107</v>
      </c>
      <c r="F21047" t="s">
        <v>109</v>
      </c>
      <c r="G21047" s="19">
        <v>913</v>
      </c>
      <c r="H21047" s="19">
        <v>832.26837</v>
      </c>
      <c r="I21047" s="19">
        <v>1198.54</v>
      </c>
      <c r="J21047" s="19">
        <v>1224.7896000000001</v>
      </c>
      <c r="K21047" s="19">
        <v>632.37951999999996</v>
      </c>
      <c r="L21047" s="19">
        <v>1121.9926</v>
      </c>
      <c r="M21047" s="19">
        <v>410.87369000000001</v>
      </c>
      <c r="N21047" s="19">
        <v>6333.8437999999996</v>
      </c>
      <c r="O21047" s="17">
        <f t="shared" si="2624"/>
        <v>10956</v>
      </c>
      <c r="P21047" s="18">
        <f t="shared" si="2625"/>
        <v>9987.220440000001</v>
      </c>
      <c r="Q21047" s="18">
        <f t="shared" si="2626"/>
        <v>14382.48</v>
      </c>
      <c r="R21047" s="18">
        <f t="shared" si="2627"/>
        <v>14697.475200000001</v>
      </c>
      <c r="S21047" s="18">
        <f t="shared" si="2628"/>
        <v>7588.5542399999995</v>
      </c>
      <c r="T21047" s="18">
        <f t="shared" si="2629"/>
        <v>13463.9112</v>
      </c>
      <c r="U21047" s="18">
        <f t="shared" si="2630"/>
        <v>4930.4842800000006</v>
      </c>
      <c r="V21047" s="18">
        <f t="shared" si="2631"/>
        <v>76006.125599999999</v>
      </c>
      <c r="W21047" s="21">
        <v>58521.8984375</v>
      </c>
      <c r="X21047" s="21">
        <v>88</v>
      </c>
      <c r="Y21047" s="21">
        <v>48</v>
      </c>
      <c r="Z21047" s="21">
        <v>10</v>
      </c>
      <c r="AA21047" s="21">
        <v>78</v>
      </c>
    </row>
    <row r="21048" spans="1:27" hidden="1" x14ac:dyDescent="0.35">
      <c r="A21048">
        <v>2131</v>
      </c>
      <c r="B21048" t="s">
        <v>177</v>
      </c>
      <c r="C21048">
        <v>0</v>
      </c>
      <c r="D21048" t="s">
        <v>4063</v>
      </c>
      <c r="E21048" t="s">
        <v>2107</v>
      </c>
      <c r="F21048" t="s">
        <v>13</v>
      </c>
      <c r="G21048" s="19">
        <v>644</v>
      </c>
      <c r="H21048" s="19">
        <v>432.72922</v>
      </c>
      <c r="I21048" s="19">
        <v>1103.1138000000001</v>
      </c>
      <c r="J21048" s="19">
        <v>831.11499000000003</v>
      </c>
      <c r="K21048" s="19">
        <v>390.14148</v>
      </c>
      <c r="L21048" s="19">
        <v>0</v>
      </c>
      <c r="M21048" s="19">
        <v>482.86655000000002</v>
      </c>
      <c r="N21048" s="19">
        <v>3883.9661000000001</v>
      </c>
      <c r="O21048" s="17">
        <f t="shared" si="2624"/>
        <v>7728</v>
      </c>
      <c r="P21048" s="18">
        <f t="shared" si="2625"/>
        <v>5192.7506400000002</v>
      </c>
      <c r="Q21048" s="18">
        <f t="shared" si="2626"/>
        <v>13237.365600000001</v>
      </c>
      <c r="R21048" s="18">
        <f t="shared" si="2627"/>
        <v>9973.3798800000004</v>
      </c>
      <c r="S21048" s="18">
        <f t="shared" si="2628"/>
        <v>4681.69776</v>
      </c>
      <c r="T21048" s="18">
        <f t="shared" si="2629"/>
        <v>0</v>
      </c>
      <c r="U21048" s="18">
        <f t="shared" si="2630"/>
        <v>5794.3986000000004</v>
      </c>
      <c r="V21048" s="18">
        <f t="shared" si="2631"/>
        <v>46607.593200000003</v>
      </c>
      <c r="W21048" s="21">
        <v>58521.8984375</v>
      </c>
      <c r="X21048" s="21">
        <v>88</v>
      </c>
      <c r="Y21048" s="21">
        <v>48</v>
      </c>
      <c r="Z21048" s="21">
        <v>10</v>
      </c>
      <c r="AA21048" s="21">
        <v>78</v>
      </c>
    </row>
    <row r="21049" spans="1:27" hidden="1" x14ac:dyDescent="0.35">
      <c r="A21049">
        <v>2131</v>
      </c>
      <c r="B21049" t="s">
        <v>177</v>
      </c>
      <c r="C21049">
        <v>0</v>
      </c>
      <c r="D21049" t="s">
        <v>4063</v>
      </c>
      <c r="E21049" t="s">
        <v>2107</v>
      </c>
      <c r="F21049" t="s">
        <v>14</v>
      </c>
      <c r="G21049" s="19">
        <v>734</v>
      </c>
      <c r="H21049" s="19">
        <v>538.57506999999998</v>
      </c>
      <c r="I21049" s="19">
        <v>1166.5518999999999</v>
      </c>
      <c r="J21049" s="19">
        <v>1033.423</v>
      </c>
      <c r="K21049" s="19">
        <v>461.10413</v>
      </c>
      <c r="L21049" s="19">
        <v>562.05858999999998</v>
      </c>
      <c r="M21049" s="19">
        <v>521.70507999999995</v>
      </c>
      <c r="N21049" s="19">
        <v>5017.4179999999997</v>
      </c>
      <c r="O21049" s="17">
        <f t="shared" si="2624"/>
        <v>8808</v>
      </c>
      <c r="P21049" s="18">
        <f t="shared" si="2625"/>
        <v>6462.9008400000002</v>
      </c>
      <c r="Q21049" s="18">
        <f t="shared" si="2626"/>
        <v>13998.622799999999</v>
      </c>
      <c r="R21049" s="18">
        <f t="shared" si="2627"/>
        <v>12401.076000000001</v>
      </c>
      <c r="S21049" s="18">
        <f t="shared" si="2628"/>
        <v>5533.2495600000002</v>
      </c>
      <c r="T21049" s="18">
        <f t="shared" si="2629"/>
        <v>6744.7030799999993</v>
      </c>
      <c r="U21049" s="18">
        <f t="shared" si="2630"/>
        <v>6260.4609599999994</v>
      </c>
      <c r="V21049" s="18">
        <f t="shared" si="2631"/>
        <v>60209.015999999996</v>
      </c>
      <c r="W21049" s="21">
        <v>58521.8984375</v>
      </c>
      <c r="X21049" s="21">
        <v>88</v>
      </c>
      <c r="Y21049" s="21">
        <v>48</v>
      </c>
      <c r="Z21049" s="21">
        <v>10</v>
      </c>
      <c r="AA21049" s="21">
        <v>78</v>
      </c>
    </row>
    <row r="21050" spans="1:27" hidden="1" x14ac:dyDescent="0.35">
      <c r="A21050">
        <v>2131</v>
      </c>
      <c r="B21050" t="s">
        <v>177</v>
      </c>
      <c r="C21050">
        <v>0</v>
      </c>
      <c r="D21050" t="s">
        <v>4063</v>
      </c>
      <c r="E21050" t="s">
        <v>2107</v>
      </c>
      <c r="F21050" t="s">
        <v>15</v>
      </c>
      <c r="G21050" s="19">
        <v>734</v>
      </c>
      <c r="H21050" s="19">
        <v>682.09369000000004</v>
      </c>
      <c r="I21050" s="19">
        <v>1265.1139000000001</v>
      </c>
      <c r="J21050" s="19">
        <v>1235.731</v>
      </c>
      <c r="K21050" s="19">
        <v>513.10663</v>
      </c>
      <c r="L21050" s="19">
        <v>990.24334999999996</v>
      </c>
      <c r="M21050" s="19">
        <v>520.09833000000003</v>
      </c>
      <c r="N21050" s="19">
        <v>5940.3867</v>
      </c>
      <c r="O21050" s="17">
        <f t="shared" si="2624"/>
        <v>8808</v>
      </c>
      <c r="P21050" s="18">
        <f t="shared" si="2625"/>
        <v>8185.12428</v>
      </c>
      <c r="Q21050" s="18">
        <f t="shared" si="2626"/>
        <v>15181.3668</v>
      </c>
      <c r="R21050" s="18">
        <f t="shared" si="2627"/>
        <v>14828.772000000001</v>
      </c>
      <c r="S21050" s="18">
        <f t="shared" si="2628"/>
        <v>6157.2795599999999</v>
      </c>
      <c r="T21050" s="18">
        <f t="shared" si="2629"/>
        <v>11882.9202</v>
      </c>
      <c r="U21050" s="18">
        <f t="shared" si="2630"/>
        <v>6241.1799600000004</v>
      </c>
      <c r="V21050" s="18">
        <f t="shared" si="2631"/>
        <v>71284.640400000004</v>
      </c>
      <c r="W21050" s="21">
        <v>58521.8984375</v>
      </c>
      <c r="X21050" s="21">
        <v>88</v>
      </c>
      <c r="Y21050" s="21">
        <v>48</v>
      </c>
      <c r="Z21050" s="21">
        <v>10</v>
      </c>
      <c r="AA21050" s="21">
        <v>78</v>
      </c>
    </row>
    <row r="21051" spans="1:27" hidden="1" x14ac:dyDescent="0.35">
      <c r="A21051">
        <v>2131</v>
      </c>
      <c r="B21051" t="s">
        <v>177</v>
      </c>
      <c r="C21051">
        <v>0</v>
      </c>
      <c r="D21051" t="s">
        <v>4063</v>
      </c>
      <c r="E21051" t="s">
        <v>2107</v>
      </c>
      <c r="F21051" t="s">
        <v>110</v>
      </c>
      <c r="G21051" s="19">
        <v>913</v>
      </c>
      <c r="H21051" s="19">
        <v>832.78461000000004</v>
      </c>
      <c r="I21051" s="19">
        <v>1290.9110000000001</v>
      </c>
      <c r="J21051" s="19">
        <v>1438.0391</v>
      </c>
      <c r="K21051" s="19">
        <v>632.56664999999998</v>
      </c>
      <c r="L21051" s="19">
        <v>1121.9926</v>
      </c>
      <c r="M21051" s="19">
        <v>540.88800000000003</v>
      </c>
      <c r="N21051" s="19">
        <v>6770.1815999999999</v>
      </c>
      <c r="O21051" s="17">
        <f t="shared" si="2624"/>
        <v>10956</v>
      </c>
      <c r="P21051" s="18">
        <f t="shared" si="2625"/>
        <v>9993.4153200000001</v>
      </c>
      <c r="Q21051" s="18">
        <f t="shared" si="2626"/>
        <v>15490.932000000001</v>
      </c>
      <c r="R21051" s="18">
        <f t="shared" si="2627"/>
        <v>17256.4692</v>
      </c>
      <c r="S21051" s="18">
        <f t="shared" si="2628"/>
        <v>7590.7997999999998</v>
      </c>
      <c r="T21051" s="18">
        <f t="shared" si="2629"/>
        <v>13463.9112</v>
      </c>
      <c r="U21051" s="18">
        <f t="shared" si="2630"/>
        <v>6490.6560000000009</v>
      </c>
      <c r="V21051" s="18">
        <f t="shared" si="2631"/>
        <v>81242.179199999999</v>
      </c>
      <c r="W21051" s="21">
        <v>58521.8984375</v>
      </c>
      <c r="X21051" s="21">
        <v>88</v>
      </c>
      <c r="Y21051" s="21">
        <v>48</v>
      </c>
      <c r="Z21051" s="21">
        <v>10</v>
      </c>
      <c r="AA21051" s="21">
        <v>78</v>
      </c>
    </row>
    <row r="21052" spans="1:27" hidden="1" x14ac:dyDescent="0.35">
      <c r="A21052">
        <v>2131</v>
      </c>
      <c r="B21052" t="s">
        <v>177</v>
      </c>
      <c r="C21052">
        <v>0</v>
      </c>
      <c r="D21052" t="s">
        <v>4063</v>
      </c>
      <c r="E21052" t="s">
        <v>2107</v>
      </c>
      <c r="F21052" t="s">
        <v>111</v>
      </c>
      <c r="G21052" s="19">
        <v>913</v>
      </c>
      <c r="H21052" s="19">
        <v>1019.1288</v>
      </c>
      <c r="I21052" s="19">
        <v>1300.3245999999999</v>
      </c>
      <c r="J21052" s="19">
        <v>1640.347</v>
      </c>
      <c r="K21052" s="19">
        <v>700.08649000000003</v>
      </c>
      <c r="L21052" s="19">
        <v>1121.9926</v>
      </c>
      <c r="M21052" s="19">
        <v>472.63997999999998</v>
      </c>
      <c r="N21052" s="19">
        <v>7167.5195000000003</v>
      </c>
      <c r="O21052" s="17">
        <f t="shared" si="2624"/>
        <v>10956</v>
      </c>
      <c r="P21052" s="18">
        <f t="shared" si="2625"/>
        <v>12229.545599999999</v>
      </c>
      <c r="Q21052" s="18">
        <f t="shared" si="2626"/>
        <v>15603.895199999999</v>
      </c>
      <c r="R21052" s="18">
        <f t="shared" si="2627"/>
        <v>19684.164000000001</v>
      </c>
      <c r="S21052" s="18">
        <f t="shared" si="2628"/>
        <v>8401.0378799999999</v>
      </c>
      <c r="T21052" s="18">
        <f t="shared" si="2629"/>
        <v>13463.9112</v>
      </c>
      <c r="U21052" s="18">
        <f t="shared" si="2630"/>
        <v>5671.67976</v>
      </c>
      <c r="V21052" s="18">
        <f t="shared" si="2631"/>
        <v>86010.233999999997</v>
      </c>
      <c r="W21052" s="21">
        <v>58521.8984375</v>
      </c>
      <c r="X21052" s="21">
        <v>88</v>
      </c>
      <c r="Y21052" s="21">
        <v>48</v>
      </c>
      <c r="Z21052" s="21">
        <v>10</v>
      </c>
      <c r="AA21052" s="21">
        <v>78</v>
      </c>
    </row>
    <row r="21053" spans="1:27" x14ac:dyDescent="0.35">
      <c r="A21053">
        <v>2172</v>
      </c>
      <c r="B21053" t="s">
        <v>145</v>
      </c>
      <c r="C21053">
        <v>1</v>
      </c>
      <c r="D21053" t="s">
        <v>4095</v>
      </c>
      <c r="E21053" t="s">
        <v>540</v>
      </c>
      <c r="F21053" t="s">
        <v>10</v>
      </c>
      <c r="G21053" s="19">
        <v>738.91869999999994</v>
      </c>
      <c r="H21053" s="19">
        <v>267.15944999999999</v>
      </c>
      <c r="I21053" s="19">
        <v>870.79663000000005</v>
      </c>
      <c r="J21053" s="19">
        <v>441.12331999999998</v>
      </c>
      <c r="K21053" s="19">
        <v>364.54178000000002</v>
      </c>
      <c r="L21053" s="19">
        <v>0</v>
      </c>
      <c r="M21053" s="19">
        <v>509.53075999999999</v>
      </c>
      <c r="N21053" s="19">
        <v>3192.0706</v>
      </c>
      <c r="O21053" s="17">
        <f t="shared" si="2624"/>
        <v>8867.0243999999984</v>
      </c>
      <c r="P21053" s="18">
        <f t="shared" si="2625"/>
        <v>3205.9133999999999</v>
      </c>
      <c r="Q21053" s="18">
        <f t="shared" si="2626"/>
        <v>10449.559560000002</v>
      </c>
      <c r="R21053" s="18">
        <f t="shared" si="2627"/>
        <v>5293.47984</v>
      </c>
      <c r="S21053" s="18">
        <f t="shared" si="2628"/>
        <v>4374.5013600000002</v>
      </c>
      <c r="T21053" s="18">
        <f t="shared" si="2629"/>
        <v>0</v>
      </c>
      <c r="U21053" s="18">
        <f t="shared" si="2630"/>
        <v>6114.3691199999994</v>
      </c>
      <c r="V21053" s="18">
        <f t="shared" si="2631"/>
        <v>38304.847200000004</v>
      </c>
      <c r="W21053" s="21">
        <v>79266.8671875</v>
      </c>
      <c r="X21053" s="21">
        <v>77</v>
      </c>
      <c r="Y21053" s="21">
        <v>2</v>
      </c>
      <c r="Z21053" s="21">
        <v>71</v>
      </c>
      <c r="AA21053" s="21">
        <v>5</v>
      </c>
    </row>
    <row r="21054" spans="1:27" hidden="1" x14ac:dyDescent="0.35">
      <c r="A21054">
        <v>2132</v>
      </c>
      <c r="B21054" t="s">
        <v>177</v>
      </c>
      <c r="C21054">
        <v>0</v>
      </c>
      <c r="D21054" t="s">
        <v>4097</v>
      </c>
      <c r="E21054" t="s">
        <v>2493</v>
      </c>
      <c r="F21054" t="s">
        <v>11</v>
      </c>
      <c r="G21054" s="19">
        <v>795</v>
      </c>
      <c r="H21054" s="19">
        <v>405.19594999999998</v>
      </c>
      <c r="I21054" s="19">
        <v>977.06793000000005</v>
      </c>
      <c r="J21054" s="19">
        <v>498.11588</v>
      </c>
      <c r="K21054" s="19">
        <v>434.87833000000001</v>
      </c>
      <c r="L21054" s="19">
        <v>590.34807999999998</v>
      </c>
      <c r="M21054" s="19">
        <v>418.14713</v>
      </c>
      <c r="N21054" s="19">
        <v>4118.7533999999996</v>
      </c>
      <c r="O21054" s="17">
        <f t="shared" si="2624"/>
        <v>9540</v>
      </c>
      <c r="P21054" s="18">
        <f t="shared" si="2625"/>
        <v>4862.3513999999996</v>
      </c>
      <c r="Q21054" s="18">
        <f t="shared" si="2626"/>
        <v>11724.81516</v>
      </c>
      <c r="R21054" s="18">
        <f t="shared" si="2627"/>
        <v>5977.3905599999998</v>
      </c>
      <c r="S21054" s="18">
        <f t="shared" si="2628"/>
        <v>5218.5399600000001</v>
      </c>
      <c r="T21054" s="18">
        <f t="shared" si="2629"/>
        <v>7084.1769599999998</v>
      </c>
      <c r="U21054" s="18">
        <f t="shared" si="2630"/>
        <v>5017.7655599999998</v>
      </c>
      <c r="V21054" s="18">
        <f t="shared" si="2631"/>
        <v>49425.040799999995</v>
      </c>
      <c r="W21054" s="21">
        <v>79600.578125</v>
      </c>
      <c r="X21054" s="21">
        <v>88</v>
      </c>
      <c r="Y21054" s="21">
        <v>42</v>
      </c>
      <c r="Z21054" s="21">
        <v>78</v>
      </c>
      <c r="AA21054" s="21">
        <v>17</v>
      </c>
    </row>
    <row r="21055" spans="1:27" hidden="1" x14ac:dyDescent="0.35">
      <c r="A21055">
        <v>2132</v>
      </c>
      <c r="B21055" t="s">
        <v>177</v>
      </c>
      <c r="C21055">
        <v>0</v>
      </c>
      <c r="D21055" t="s">
        <v>4097</v>
      </c>
      <c r="E21055" t="s">
        <v>2493</v>
      </c>
      <c r="F21055" t="s">
        <v>12</v>
      </c>
      <c r="G21055" s="19">
        <v>795</v>
      </c>
      <c r="H21055" s="19">
        <v>593.67980999999997</v>
      </c>
      <c r="I21055" s="19">
        <v>1091.6858</v>
      </c>
      <c r="J21055" s="19">
        <v>660.67431999999997</v>
      </c>
      <c r="K21055" s="19">
        <v>503.17345999999998</v>
      </c>
      <c r="L21055" s="19">
        <v>1040.0841</v>
      </c>
      <c r="M21055" s="19">
        <v>429.26821999999999</v>
      </c>
      <c r="N21055" s="19">
        <v>5113.5658999999996</v>
      </c>
      <c r="O21055" s="17">
        <f t="shared" si="2624"/>
        <v>9540</v>
      </c>
      <c r="P21055" s="18">
        <f t="shared" si="2625"/>
        <v>7124.1577199999992</v>
      </c>
      <c r="Q21055" s="18">
        <f t="shared" si="2626"/>
        <v>13100.229599999999</v>
      </c>
      <c r="R21055" s="18">
        <f t="shared" si="2627"/>
        <v>7928.0918399999991</v>
      </c>
      <c r="S21055" s="18">
        <f t="shared" si="2628"/>
        <v>6038.0815199999997</v>
      </c>
      <c r="T21055" s="18">
        <f t="shared" si="2629"/>
        <v>12481.0092</v>
      </c>
      <c r="U21055" s="18">
        <f t="shared" si="2630"/>
        <v>5151.2186400000001</v>
      </c>
      <c r="V21055" s="18">
        <f t="shared" si="2631"/>
        <v>61362.790799999995</v>
      </c>
      <c r="W21055" s="21">
        <v>79600.578125</v>
      </c>
      <c r="X21055" s="21">
        <v>88</v>
      </c>
      <c r="Y21055" s="21">
        <v>42</v>
      </c>
      <c r="Z21055" s="21">
        <v>78</v>
      </c>
      <c r="AA21055" s="21">
        <v>17</v>
      </c>
    </row>
    <row r="21056" spans="1:27" hidden="1" x14ac:dyDescent="0.35">
      <c r="A21056">
        <v>2132</v>
      </c>
      <c r="B21056" t="s">
        <v>177</v>
      </c>
      <c r="C21056">
        <v>0</v>
      </c>
      <c r="D21056" t="s">
        <v>4097</v>
      </c>
      <c r="E21056" t="s">
        <v>2493</v>
      </c>
      <c r="F21056" t="s">
        <v>108</v>
      </c>
      <c r="G21056" s="19">
        <v>989</v>
      </c>
      <c r="H21056" s="19">
        <v>791.99505999999997</v>
      </c>
      <c r="I21056" s="19">
        <v>1142.6813999999999</v>
      </c>
      <c r="J21056" s="19">
        <v>823.23272999999995</v>
      </c>
      <c r="K21056" s="19">
        <v>645.32476999999994</v>
      </c>
      <c r="L21056" s="19">
        <v>1178.4645</v>
      </c>
      <c r="M21056" s="19">
        <v>506.27994000000001</v>
      </c>
      <c r="N21056" s="19">
        <v>6076.9785000000002</v>
      </c>
      <c r="O21056" s="17">
        <f t="shared" si="2624"/>
        <v>11868</v>
      </c>
      <c r="P21056" s="18">
        <f t="shared" si="2625"/>
        <v>9503.9407199999987</v>
      </c>
      <c r="Q21056" s="18">
        <f t="shared" si="2626"/>
        <v>13712.176799999999</v>
      </c>
      <c r="R21056" s="18">
        <f t="shared" si="2627"/>
        <v>9878.7927600000003</v>
      </c>
      <c r="S21056" s="18">
        <f t="shared" si="2628"/>
        <v>7743.8972399999993</v>
      </c>
      <c r="T21056" s="18">
        <f t="shared" si="2629"/>
        <v>14141.574000000001</v>
      </c>
      <c r="U21056" s="18">
        <f t="shared" si="2630"/>
        <v>6075.3592800000006</v>
      </c>
      <c r="V21056" s="18">
        <f t="shared" si="2631"/>
        <v>72923.741999999998</v>
      </c>
      <c r="W21056" s="21">
        <v>79600.578125</v>
      </c>
      <c r="X21056" s="21">
        <v>88</v>
      </c>
      <c r="Y21056" s="21">
        <v>42</v>
      </c>
      <c r="Z21056" s="21">
        <v>78</v>
      </c>
      <c r="AA21056" s="21">
        <v>17</v>
      </c>
    </row>
    <row r="21057" spans="1:27" hidden="1" x14ac:dyDescent="0.35">
      <c r="A21057">
        <v>2132</v>
      </c>
      <c r="B21057" t="s">
        <v>177</v>
      </c>
      <c r="C21057">
        <v>0</v>
      </c>
      <c r="D21057" t="s">
        <v>4097</v>
      </c>
      <c r="E21057" t="s">
        <v>2493</v>
      </c>
      <c r="F21057" t="s">
        <v>109</v>
      </c>
      <c r="G21057" s="19">
        <v>989</v>
      </c>
      <c r="H21057" s="19">
        <v>969.45551</v>
      </c>
      <c r="I21057" s="19">
        <v>1172.3207</v>
      </c>
      <c r="J21057" s="19">
        <v>985.79114000000004</v>
      </c>
      <c r="K21057" s="19">
        <v>709.62567000000001</v>
      </c>
      <c r="L21057" s="19">
        <v>1178.4645</v>
      </c>
      <c r="M21057" s="19">
        <v>437.79556000000002</v>
      </c>
      <c r="N21057" s="19">
        <v>6442.4530999999997</v>
      </c>
      <c r="O21057" s="17">
        <f t="shared" si="2624"/>
        <v>11868</v>
      </c>
      <c r="P21057" s="18">
        <f t="shared" si="2625"/>
        <v>11633.466120000001</v>
      </c>
      <c r="Q21057" s="18">
        <f t="shared" si="2626"/>
        <v>14067.848399999999</v>
      </c>
      <c r="R21057" s="18">
        <f t="shared" si="2627"/>
        <v>11829.49368</v>
      </c>
      <c r="S21057" s="18">
        <f t="shared" si="2628"/>
        <v>8515.5080400000006</v>
      </c>
      <c r="T21057" s="18">
        <f t="shared" si="2629"/>
        <v>14141.574000000001</v>
      </c>
      <c r="U21057" s="18">
        <f t="shared" si="2630"/>
        <v>5253.5467200000003</v>
      </c>
      <c r="V21057" s="18">
        <f t="shared" si="2631"/>
        <v>77309.4372</v>
      </c>
      <c r="W21057" s="21">
        <v>79600.578125</v>
      </c>
      <c r="X21057" s="21">
        <v>88</v>
      </c>
      <c r="Y21057" s="21">
        <v>42</v>
      </c>
      <c r="Z21057" s="21">
        <v>78</v>
      </c>
      <c r="AA21057" s="21">
        <v>17</v>
      </c>
    </row>
    <row r="21058" spans="1:27" hidden="1" x14ac:dyDescent="0.35">
      <c r="A21058">
        <v>2132</v>
      </c>
      <c r="B21058" t="s">
        <v>177</v>
      </c>
      <c r="C21058">
        <v>0</v>
      </c>
      <c r="D21058" t="s">
        <v>4097</v>
      </c>
      <c r="E21058" t="s">
        <v>2493</v>
      </c>
      <c r="F21058" t="s">
        <v>13</v>
      </c>
      <c r="G21058" s="19">
        <v>633</v>
      </c>
      <c r="H21058" s="19">
        <v>504.05822999999998</v>
      </c>
      <c r="I21058" s="19">
        <v>1081.4294</v>
      </c>
      <c r="J21058" s="19">
        <v>671.11499000000003</v>
      </c>
      <c r="K21058" s="19">
        <v>412.00103999999999</v>
      </c>
      <c r="L21058" s="19">
        <v>0</v>
      </c>
      <c r="M21058" s="19">
        <v>460.19204999999999</v>
      </c>
      <c r="N21058" s="19">
        <v>3761.7957000000001</v>
      </c>
      <c r="O21058" s="17">
        <f t="shared" si="2624"/>
        <v>7596</v>
      </c>
      <c r="P21058" s="18">
        <f t="shared" si="2625"/>
        <v>6048.6987599999993</v>
      </c>
      <c r="Q21058" s="18">
        <f t="shared" si="2626"/>
        <v>12977.1528</v>
      </c>
      <c r="R21058" s="18">
        <f t="shared" si="2627"/>
        <v>8053.3798800000004</v>
      </c>
      <c r="S21058" s="18">
        <f t="shared" si="2628"/>
        <v>4944.0124799999994</v>
      </c>
      <c r="T21058" s="18">
        <f t="shared" si="2629"/>
        <v>0</v>
      </c>
      <c r="U21058" s="18">
        <f t="shared" si="2630"/>
        <v>5522.3045999999995</v>
      </c>
      <c r="V21058" s="18">
        <f t="shared" si="2631"/>
        <v>45141.5484</v>
      </c>
      <c r="W21058" s="21">
        <v>79600.578125</v>
      </c>
      <c r="X21058" s="21">
        <v>88</v>
      </c>
      <c r="Y21058" s="21">
        <v>42</v>
      </c>
      <c r="Z21058" s="21">
        <v>78</v>
      </c>
      <c r="AA21058" s="21">
        <v>17</v>
      </c>
    </row>
    <row r="21059" spans="1:27" hidden="1" x14ac:dyDescent="0.35">
      <c r="A21059">
        <v>2132</v>
      </c>
      <c r="B21059" t="s">
        <v>177</v>
      </c>
      <c r="C21059">
        <v>0</v>
      </c>
      <c r="D21059" t="s">
        <v>4097</v>
      </c>
      <c r="E21059" t="s">
        <v>2493</v>
      </c>
      <c r="F21059" t="s">
        <v>14</v>
      </c>
      <c r="G21059" s="19">
        <v>795</v>
      </c>
      <c r="H21059" s="19">
        <v>627.35113999999999</v>
      </c>
      <c r="I21059" s="19">
        <v>1198.1682000000001</v>
      </c>
      <c r="J21059" s="19">
        <v>833.67334000000005</v>
      </c>
      <c r="K21059" s="19">
        <v>515.37390000000005</v>
      </c>
      <c r="L21059" s="19">
        <v>590.34807999999998</v>
      </c>
      <c r="M21059" s="19">
        <v>537.22655999999995</v>
      </c>
      <c r="N21059" s="19">
        <v>5097.1410999999998</v>
      </c>
      <c r="O21059" s="17">
        <f t="shared" ref="O21059:O21122" si="2632">G21059*12</f>
        <v>9540</v>
      </c>
      <c r="P21059" s="18">
        <f t="shared" ref="P21059:P21122" si="2633">H21059*12</f>
        <v>7528.2136799999998</v>
      </c>
      <c r="Q21059" s="18">
        <f t="shared" ref="Q21059:Q21122" si="2634">I21059*12</f>
        <v>14378.018400000001</v>
      </c>
      <c r="R21059" s="18">
        <f t="shared" ref="R21059:R21122" si="2635">J21059*12</f>
        <v>10004.08008</v>
      </c>
      <c r="S21059" s="18">
        <f t="shared" ref="S21059:S21122" si="2636">K21059*12</f>
        <v>6184.4868000000006</v>
      </c>
      <c r="T21059" s="18">
        <f t="shared" ref="T21059:T21122" si="2637">L21059*12</f>
        <v>7084.1769599999998</v>
      </c>
      <c r="U21059" s="18">
        <f t="shared" ref="U21059:U21122" si="2638">M21059*12</f>
        <v>6446.7187199999989</v>
      </c>
      <c r="V21059" s="18">
        <f t="shared" ref="V21059:V21122" si="2639">N21059*12</f>
        <v>61165.693199999994</v>
      </c>
      <c r="W21059" s="21">
        <v>79600.578125</v>
      </c>
      <c r="X21059" s="21">
        <v>88</v>
      </c>
      <c r="Y21059" s="21">
        <v>42</v>
      </c>
      <c r="Z21059" s="21">
        <v>78</v>
      </c>
      <c r="AA21059" s="21">
        <v>17</v>
      </c>
    </row>
    <row r="21060" spans="1:27" hidden="1" x14ac:dyDescent="0.35">
      <c r="A21060">
        <v>2132</v>
      </c>
      <c r="B21060" t="s">
        <v>177</v>
      </c>
      <c r="C21060">
        <v>0</v>
      </c>
      <c r="D21060" t="s">
        <v>4097</v>
      </c>
      <c r="E21060" t="s">
        <v>2493</v>
      </c>
      <c r="F21060" t="s">
        <v>15</v>
      </c>
      <c r="G21060" s="19">
        <v>795</v>
      </c>
      <c r="H21060" s="19">
        <v>794.52679000000001</v>
      </c>
      <c r="I21060" s="19">
        <v>1246.3737000000001</v>
      </c>
      <c r="J21060" s="19">
        <v>996.23175000000003</v>
      </c>
      <c r="K21060" s="19">
        <v>575.94824000000006</v>
      </c>
      <c r="L21060" s="19">
        <v>1040.0841</v>
      </c>
      <c r="M21060" s="19">
        <v>527.00518999999997</v>
      </c>
      <c r="N21060" s="19">
        <v>5975.1698999999999</v>
      </c>
      <c r="O21060" s="17">
        <f t="shared" si="2632"/>
        <v>9540</v>
      </c>
      <c r="P21060" s="18">
        <f t="shared" si="2633"/>
        <v>9534.3214800000005</v>
      </c>
      <c r="Q21060" s="18">
        <f t="shared" si="2634"/>
        <v>14956.484400000001</v>
      </c>
      <c r="R21060" s="18">
        <f t="shared" si="2635"/>
        <v>11954.781000000001</v>
      </c>
      <c r="S21060" s="18">
        <f t="shared" si="2636"/>
        <v>6911.3788800000002</v>
      </c>
      <c r="T21060" s="18">
        <f t="shared" si="2637"/>
        <v>12481.0092</v>
      </c>
      <c r="U21060" s="18">
        <f t="shared" si="2638"/>
        <v>6324.0622800000001</v>
      </c>
      <c r="V21060" s="18">
        <f t="shared" si="2639"/>
        <v>71702.038799999995</v>
      </c>
      <c r="W21060" s="21">
        <v>79600.578125</v>
      </c>
      <c r="X21060" s="21">
        <v>88</v>
      </c>
      <c r="Y21060" s="21">
        <v>42</v>
      </c>
      <c r="Z21060" s="21">
        <v>78</v>
      </c>
      <c r="AA21060" s="21">
        <v>17</v>
      </c>
    </row>
    <row r="21061" spans="1:27" hidden="1" x14ac:dyDescent="0.35">
      <c r="A21061">
        <v>2132</v>
      </c>
      <c r="B21061" t="s">
        <v>177</v>
      </c>
      <c r="C21061">
        <v>0</v>
      </c>
      <c r="D21061" t="s">
        <v>4097</v>
      </c>
      <c r="E21061" t="s">
        <v>2493</v>
      </c>
      <c r="F21061" t="s">
        <v>110</v>
      </c>
      <c r="G21061" s="19">
        <v>989</v>
      </c>
      <c r="H21061" s="19">
        <v>970.05682000000002</v>
      </c>
      <c r="I21061" s="19">
        <v>1274.1005</v>
      </c>
      <c r="J21061" s="19">
        <v>1158.7902999999999</v>
      </c>
      <c r="K21061" s="19">
        <v>709.84357</v>
      </c>
      <c r="L21061" s="19">
        <v>1178.4645</v>
      </c>
      <c r="M21061" s="19">
        <v>553.74805000000003</v>
      </c>
      <c r="N21061" s="19">
        <v>6834.0038999999997</v>
      </c>
      <c r="O21061" s="17">
        <f t="shared" si="2632"/>
        <v>11868</v>
      </c>
      <c r="P21061" s="18">
        <f t="shared" si="2633"/>
        <v>11640.681840000001</v>
      </c>
      <c r="Q21061" s="18">
        <f t="shared" si="2634"/>
        <v>15289.206</v>
      </c>
      <c r="R21061" s="18">
        <f t="shared" si="2635"/>
        <v>13905.4836</v>
      </c>
      <c r="S21061" s="18">
        <f t="shared" si="2636"/>
        <v>8518.12284</v>
      </c>
      <c r="T21061" s="18">
        <f t="shared" si="2637"/>
        <v>14141.574000000001</v>
      </c>
      <c r="U21061" s="18">
        <f t="shared" si="2638"/>
        <v>6644.9766</v>
      </c>
      <c r="V21061" s="18">
        <f t="shared" si="2639"/>
        <v>82008.046799999996</v>
      </c>
      <c r="W21061" s="21">
        <v>79600.578125</v>
      </c>
      <c r="X21061" s="21">
        <v>88</v>
      </c>
      <c r="Y21061" s="21">
        <v>42</v>
      </c>
      <c r="Z21061" s="21">
        <v>78</v>
      </c>
      <c r="AA21061" s="21">
        <v>17</v>
      </c>
    </row>
    <row r="21062" spans="1:27" hidden="1" x14ac:dyDescent="0.35">
      <c r="A21062">
        <v>2132</v>
      </c>
      <c r="B21062" t="s">
        <v>177</v>
      </c>
      <c r="C21062">
        <v>0</v>
      </c>
      <c r="D21062" t="s">
        <v>4097</v>
      </c>
      <c r="E21062" t="s">
        <v>2493</v>
      </c>
      <c r="F21062" t="s">
        <v>111</v>
      </c>
      <c r="G21062" s="19">
        <v>989</v>
      </c>
      <c r="H21062" s="19">
        <v>1187.1169</v>
      </c>
      <c r="I21062" s="19">
        <v>1285.2863</v>
      </c>
      <c r="J21062" s="19">
        <v>1321.3486</v>
      </c>
      <c r="K21062" s="19">
        <v>788.49297999999999</v>
      </c>
      <c r="L21062" s="19">
        <v>1178.4645</v>
      </c>
      <c r="M21062" s="19">
        <v>486.81509</v>
      </c>
      <c r="N21062" s="19">
        <v>7236.5244000000002</v>
      </c>
      <c r="O21062" s="17">
        <f t="shared" si="2632"/>
        <v>11868</v>
      </c>
      <c r="P21062" s="18">
        <f t="shared" si="2633"/>
        <v>14245.4028</v>
      </c>
      <c r="Q21062" s="18">
        <f t="shared" si="2634"/>
        <v>15423.435600000001</v>
      </c>
      <c r="R21062" s="18">
        <f t="shared" si="2635"/>
        <v>15856.183199999999</v>
      </c>
      <c r="S21062" s="18">
        <f t="shared" si="2636"/>
        <v>9461.9157599999999</v>
      </c>
      <c r="T21062" s="18">
        <f t="shared" si="2637"/>
        <v>14141.574000000001</v>
      </c>
      <c r="U21062" s="18">
        <f t="shared" si="2638"/>
        <v>5841.7810799999997</v>
      </c>
      <c r="V21062" s="18">
        <f t="shared" si="2639"/>
        <v>86838.292799999996</v>
      </c>
      <c r="W21062" s="21">
        <v>79600.578125</v>
      </c>
      <c r="X21062" s="21">
        <v>88</v>
      </c>
      <c r="Y21062" s="21">
        <v>42</v>
      </c>
      <c r="Z21062" s="21">
        <v>78</v>
      </c>
      <c r="AA21062" s="21">
        <v>17</v>
      </c>
    </row>
    <row r="21063" spans="1:27" x14ac:dyDescent="0.35">
      <c r="A21063">
        <v>2200</v>
      </c>
      <c r="B21063" t="s">
        <v>145</v>
      </c>
      <c r="C21063">
        <v>1</v>
      </c>
      <c r="D21063" t="s">
        <v>4095</v>
      </c>
      <c r="E21063" t="s">
        <v>621</v>
      </c>
      <c r="F21063" t="s">
        <v>10</v>
      </c>
      <c r="G21063" s="19">
        <v>622.41534000000001</v>
      </c>
      <c r="H21063" s="19">
        <v>270.61788999999999</v>
      </c>
      <c r="I21063" s="19">
        <v>964.16803000000004</v>
      </c>
      <c r="J21063" s="19">
        <v>425.12331999999998</v>
      </c>
      <c r="K21063" s="19">
        <v>323.58114999999998</v>
      </c>
      <c r="L21063" s="19">
        <v>0</v>
      </c>
      <c r="M21063" s="19">
        <v>490.23388999999997</v>
      </c>
      <c r="N21063" s="19">
        <v>3096.1396</v>
      </c>
      <c r="O21063" s="17">
        <f t="shared" si="2632"/>
        <v>7468.9840800000002</v>
      </c>
      <c r="P21063" s="18">
        <f t="shared" si="2633"/>
        <v>3247.4146799999999</v>
      </c>
      <c r="Q21063" s="18">
        <f t="shared" si="2634"/>
        <v>11570.016360000001</v>
      </c>
      <c r="R21063" s="18">
        <f t="shared" si="2635"/>
        <v>5101.47984</v>
      </c>
      <c r="S21063" s="18">
        <f t="shared" si="2636"/>
        <v>3882.9737999999998</v>
      </c>
      <c r="T21063" s="18">
        <f t="shared" si="2637"/>
        <v>0</v>
      </c>
      <c r="U21063" s="18">
        <f t="shared" si="2638"/>
        <v>5882.8066799999997</v>
      </c>
      <c r="V21063" s="18">
        <f t="shared" si="2639"/>
        <v>37153.675199999998</v>
      </c>
      <c r="W21063" s="21">
        <v>80012.3359375</v>
      </c>
      <c r="X21063" s="21">
        <v>77</v>
      </c>
      <c r="Y21063" s="21">
        <v>20</v>
      </c>
      <c r="Z21063" s="21">
        <v>75</v>
      </c>
      <c r="AA21063" s="21">
        <v>3</v>
      </c>
    </row>
    <row r="21064" spans="1:27" hidden="1" x14ac:dyDescent="0.35">
      <c r="A21064">
        <v>2133</v>
      </c>
      <c r="B21064" t="s">
        <v>177</v>
      </c>
      <c r="C21064">
        <v>0</v>
      </c>
      <c r="D21064" t="s">
        <v>4098</v>
      </c>
      <c r="E21064" t="s">
        <v>565</v>
      </c>
      <c r="F21064" t="s">
        <v>11</v>
      </c>
      <c r="G21064" s="19">
        <v>734</v>
      </c>
      <c r="H21064" s="19">
        <v>365.69567999999998</v>
      </c>
      <c r="I21064" s="19">
        <v>1027.2239999999999</v>
      </c>
      <c r="J21064" s="19">
        <v>554.99694999999997</v>
      </c>
      <c r="K21064" s="19">
        <v>398.4631</v>
      </c>
      <c r="L21064" s="19">
        <v>567.69164999999998</v>
      </c>
      <c r="M21064" s="19">
        <v>404.84634</v>
      </c>
      <c r="N21064" s="19">
        <v>4052.9177</v>
      </c>
      <c r="O21064" s="17">
        <f t="shared" si="2632"/>
        <v>8808</v>
      </c>
      <c r="P21064" s="18">
        <f t="shared" si="2633"/>
        <v>4388.3481599999996</v>
      </c>
      <c r="Q21064" s="18">
        <f t="shared" si="2634"/>
        <v>12326.687999999998</v>
      </c>
      <c r="R21064" s="18">
        <f t="shared" si="2635"/>
        <v>6659.9633999999996</v>
      </c>
      <c r="S21064" s="18">
        <f t="shared" si="2636"/>
        <v>4781.5572000000002</v>
      </c>
      <c r="T21064" s="18">
        <f t="shared" si="2637"/>
        <v>6812.2997999999998</v>
      </c>
      <c r="U21064" s="18">
        <f t="shared" si="2638"/>
        <v>4858.1560799999997</v>
      </c>
      <c r="V21064" s="18">
        <f t="shared" si="2639"/>
        <v>48635.0124</v>
      </c>
      <c r="W21064" s="21">
        <v>68396.8828125</v>
      </c>
      <c r="X21064" s="21">
        <v>88</v>
      </c>
      <c r="Y21064" s="21">
        <v>62</v>
      </c>
      <c r="Z21064" s="21">
        <v>45</v>
      </c>
      <c r="AA21064" s="21">
        <v>45</v>
      </c>
    </row>
    <row r="21065" spans="1:27" hidden="1" x14ac:dyDescent="0.35">
      <c r="A21065">
        <v>2133</v>
      </c>
      <c r="B21065" t="s">
        <v>177</v>
      </c>
      <c r="C21065">
        <v>0</v>
      </c>
      <c r="D21065" t="s">
        <v>4098</v>
      </c>
      <c r="E21065" t="s">
        <v>565</v>
      </c>
      <c r="F21065" t="s">
        <v>12</v>
      </c>
      <c r="G21065" s="19">
        <v>734</v>
      </c>
      <c r="H21065" s="19">
        <v>535.80535999999995</v>
      </c>
      <c r="I21065" s="19">
        <v>1138.4884999999999</v>
      </c>
      <c r="J21065" s="19">
        <v>736.43640000000005</v>
      </c>
      <c r="K21065" s="19">
        <v>460.10059000000001</v>
      </c>
      <c r="L21065" s="19">
        <v>1000.1677</v>
      </c>
      <c r="M21065" s="19">
        <v>409.15073000000001</v>
      </c>
      <c r="N21065" s="19">
        <v>5014.1494000000002</v>
      </c>
      <c r="O21065" s="17">
        <f t="shared" si="2632"/>
        <v>8808</v>
      </c>
      <c r="P21065" s="18">
        <f t="shared" si="2633"/>
        <v>6429.6643199999999</v>
      </c>
      <c r="Q21065" s="18">
        <f t="shared" si="2634"/>
        <v>13661.861999999999</v>
      </c>
      <c r="R21065" s="18">
        <f t="shared" si="2635"/>
        <v>8837.2368000000006</v>
      </c>
      <c r="S21065" s="18">
        <f t="shared" si="2636"/>
        <v>5521.2070800000001</v>
      </c>
      <c r="T21065" s="18">
        <f t="shared" si="2637"/>
        <v>12002.0124</v>
      </c>
      <c r="U21065" s="18">
        <f t="shared" si="2638"/>
        <v>4909.8087599999999</v>
      </c>
      <c r="V21065" s="18">
        <f t="shared" si="2639"/>
        <v>60169.792800000003</v>
      </c>
      <c r="W21065" s="21">
        <v>68396.8828125</v>
      </c>
      <c r="X21065" s="21">
        <v>88</v>
      </c>
      <c r="Y21065" s="21">
        <v>62</v>
      </c>
      <c r="Z21065" s="21">
        <v>45</v>
      </c>
      <c r="AA21065" s="21">
        <v>45</v>
      </c>
    </row>
    <row r="21066" spans="1:27" hidden="1" x14ac:dyDescent="0.35">
      <c r="A21066">
        <v>2133</v>
      </c>
      <c r="B21066" t="s">
        <v>177</v>
      </c>
      <c r="C21066">
        <v>0</v>
      </c>
      <c r="D21066" t="s">
        <v>4098</v>
      </c>
      <c r="E21066" t="s">
        <v>565</v>
      </c>
      <c r="F21066" t="s">
        <v>108</v>
      </c>
      <c r="G21066" s="19">
        <v>970</v>
      </c>
      <c r="H21066" s="19">
        <v>714.78790000000004</v>
      </c>
      <c r="I21066" s="19">
        <v>1183.9440999999999</v>
      </c>
      <c r="J21066" s="19">
        <v>917.87585000000001</v>
      </c>
      <c r="K21066" s="19">
        <v>610.46509000000003</v>
      </c>
      <c r="L21066" s="19">
        <v>1133.2373</v>
      </c>
      <c r="M21066" s="19">
        <v>493.25522000000001</v>
      </c>
      <c r="N21066" s="19">
        <v>6023.5654000000004</v>
      </c>
      <c r="O21066" s="17">
        <f t="shared" si="2632"/>
        <v>11640</v>
      </c>
      <c r="P21066" s="18">
        <f t="shared" si="2633"/>
        <v>8577.4547999999995</v>
      </c>
      <c r="Q21066" s="18">
        <f t="shared" si="2634"/>
        <v>14207.3292</v>
      </c>
      <c r="R21066" s="18">
        <f t="shared" si="2635"/>
        <v>11014.510200000001</v>
      </c>
      <c r="S21066" s="18">
        <f t="shared" si="2636"/>
        <v>7325.5810799999999</v>
      </c>
      <c r="T21066" s="18">
        <f t="shared" si="2637"/>
        <v>13598.847600000001</v>
      </c>
      <c r="U21066" s="18">
        <f t="shared" si="2638"/>
        <v>5919.0626400000001</v>
      </c>
      <c r="V21066" s="18">
        <f t="shared" si="2639"/>
        <v>72282.784800000009</v>
      </c>
      <c r="W21066" s="21">
        <v>68396.8828125</v>
      </c>
      <c r="X21066" s="21">
        <v>88</v>
      </c>
      <c r="Y21066" s="21">
        <v>62</v>
      </c>
      <c r="Z21066" s="21">
        <v>45</v>
      </c>
      <c r="AA21066" s="21">
        <v>45</v>
      </c>
    </row>
    <row r="21067" spans="1:27" hidden="1" x14ac:dyDescent="0.35">
      <c r="A21067">
        <v>2133</v>
      </c>
      <c r="B21067" t="s">
        <v>177</v>
      </c>
      <c r="C21067">
        <v>0</v>
      </c>
      <c r="D21067" t="s">
        <v>4098</v>
      </c>
      <c r="E21067" t="s">
        <v>565</v>
      </c>
      <c r="F21067" t="s">
        <v>109</v>
      </c>
      <c r="G21067" s="19">
        <v>970</v>
      </c>
      <c r="H21067" s="19">
        <v>874.94872999999995</v>
      </c>
      <c r="I21067" s="19">
        <v>1208.5032000000001</v>
      </c>
      <c r="J21067" s="19">
        <v>1099.3153</v>
      </c>
      <c r="K21067" s="19">
        <v>668.49767999999995</v>
      </c>
      <c r="L21067" s="19">
        <v>1133.2373</v>
      </c>
      <c r="M21067" s="19">
        <v>421.23892000000001</v>
      </c>
      <c r="N21067" s="19">
        <v>6375.7412000000004</v>
      </c>
      <c r="O21067" s="17">
        <f t="shared" si="2632"/>
        <v>11640</v>
      </c>
      <c r="P21067" s="18">
        <f t="shared" si="2633"/>
        <v>10499.384759999999</v>
      </c>
      <c r="Q21067" s="18">
        <f t="shared" si="2634"/>
        <v>14502.038400000001</v>
      </c>
      <c r="R21067" s="18">
        <f t="shared" si="2635"/>
        <v>13191.783599999999</v>
      </c>
      <c r="S21067" s="18">
        <f t="shared" si="2636"/>
        <v>8021.9721599999993</v>
      </c>
      <c r="T21067" s="18">
        <f t="shared" si="2637"/>
        <v>13598.847600000001</v>
      </c>
      <c r="U21067" s="18">
        <f t="shared" si="2638"/>
        <v>5054.8670400000001</v>
      </c>
      <c r="V21067" s="18">
        <f t="shared" si="2639"/>
        <v>76508.894400000005</v>
      </c>
      <c r="W21067" s="21">
        <v>68396.8828125</v>
      </c>
      <c r="X21067" s="21">
        <v>88</v>
      </c>
      <c r="Y21067" s="21">
        <v>62</v>
      </c>
      <c r="Z21067" s="21">
        <v>45</v>
      </c>
      <c r="AA21067" s="21">
        <v>45</v>
      </c>
    </row>
    <row r="21068" spans="1:27" hidden="1" x14ac:dyDescent="0.35">
      <c r="A21068">
        <v>2133</v>
      </c>
      <c r="B21068" t="s">
        <v>177</v>
      </c>
      <c r="C21068">
        <v>0</v>
      </c>
      <c r="D21068" t="s">
        <v>4098</v>
      </c>
      <c r="E21068" t="s">
        <v>565</v>
      </c>
      <c r="F21068" t="s">
        <v>13</v>
      </c>
      <c r="G21068" s="19">
        <v>632</v>
      </c>
      <c r="H21068" s="19">
        <v>454.92041</v>
      </c>
      <c r="I21068" s="19">
        <v>1124.2844</v>
      </c>
      <c r="J21068" s="19">
        <v>747.11499000000003</v>
      </c>
      <c r="K21068" s="19">
        <v>393.83413999999999</v>
      </c>
      <c r="L21068" s="19">
        <v>0</v>
      </c>
      <c r="M21068" s="19">
        <v>471.89551</v>
      </c>
      <c r="N21068" s="19">
        <v>3824.0495999999998</v>
      </c>
      <c r="O21068" s="17">
        <f t="shared" si="2632"/>
        <v>7584</v>
      </c>
      <c r="P21068" s="18">
        <f t="shared" si="2633"/>
        <v>5459.0449200000003</v>
      </c>
      <c r="Q21068" s="18">
        <f t="shared" si="2634"/>
        <v>13491.4128</v>
      </c>
      <c r="R21068" s="18">
        <f t="shared" si="2635"/>
        <v>8965.3798800000004</v>
      </c>
      <c r="S21068" s="18">
        <f t="shared" si="2636"/>
        <v>4726.0096800000001</v>
      </c>
      <c r="T21068" s="18">
        <f t="shared" si="2637"/>
        <v>0</v>
      </c>
      <c r="U21068" s="18">
        <f t="shared" si="2638"/>
        <v>5662.7461199999998</v>
      </c>
      <c r="V21068" s="18">
        <f t="shared" si="2639"/>
        <v>45888.595199999996</v>
      </c>
      <c r="W21068" s="21">
        <v>68396.8828125</v>
      </c>
      <c r="X21068" s="21">
        <v>88</v>
      </c>
      <c r="Y21068" s="21">
        <v>62</v>
      </c>
      <c r="Z21068" s="21">
        <v>45</v>
      </c>
      <c r="AA21068" s="21">
        <v>45</v>
      </c>
    </row>
    <row r="21069" spans="1:27" hidden="1" x14ac:dyDescent="0.35">
      <c r="A21069">
        <v>2133</v>
      </c>
      <c r="B21069" t="s">
        <v>177</v>
      </c>
      <c r="C21069">
        <v>0</v>
      </c>
      <c r="D21069" t="s">
        <v>4098</v>
      </c>
      <c r="E21069" t="s">
        <v>565</v>
      </c>
      <c r="F21069" t="s">
        <v>14</v>
      </c>
      <c r="G21069" s="19">
        <v>734</v>
      </c>
      <c r="H21069" s="19">
        <v>566.19426999999996</v>
      </c>
      <c r="I21069" s="19">
        <v>1237.5299</v>
      </c>
      <c r="J21069" s="19">
        <v>928.55444</v>
      </c>
      <c r="K21069" s="19">
        <v>471.11169000000001</v>
      </c>
      <c r="L21069" s="19">
        <v>567.69164999999998</v>
      </c>
      <c r="M21069" s="19">
        <v>523.97198000000003</v>
      </c>
      <c r="N21069" s="19">
        <v>5029.0537000000004</v>
      </c>
      <c r="O21069" s="17">
        <f t="shared" si="2632"/>
        <v>8808</v>
      </c>
      <c r="P21069" s="18">
        <f t="shared" si="2633"/>
        <v>6794.3312399999995</v>
      </c>
      <c r="Q21069" s="18">
        <f t="shared" si="2634"/>
        <v>14850.3588</v>
      </c>
      <c r="R21069" s="18">
        <f t="shared" si="2635"/>
        <v>11142.65328</v>
      </c>
      <c r="S21069" s="18">
        <f t="shared" si="2636"/>
        <v>5653.3402800000003</v>
      </c>
      <c r="T21069" s="18">
        <f t="shared" si="2637"/>
        <v>6812.2997999999998</v>
      </c>
      <c r="U21069" s="18">
        <f t="shared" si="2638"/>
        <v>6287.6637600000004</v>
      </c>
      <c r="V21069" s="18">
        <f t="shared" si="2639"/>
        <v>60348.644400000005</v>
      </c>
      <c r="W21069" s="21">
        <v>68396.8828125</v>
      </c>
      <c r="X21069" s="21">
        <v>88</v>
      </c>
      <c r="Y21069" s="21">
        <v>62</v>
      </c>
      <c r="Z21069" s="21">
        <v>45</v>
      </c>
      <c r="AA21069" s="21">
        <v>45</v>
      </c>
    </row>
    <row r="21070" spans="1:27" hidden="1" x14ac:dyDescent="0.35">
      <c r="A21070">
        <v>2133</v>
      </c>
      <c r="B21070" t="s">
        <v>177</v>
      </c>
      <c r="C21070">
        <v>0</v>
      </c>
      <c r="D21070" t="s">
        <v>4098</v>
      </c>
      <c r="E21070" t="s">
        <v>565</v>
      </c>
      <c r="F21070" t="s">
        <v>15</v>
      </c>
      <c r="G21070" s="19">
        <v>734</v>
      </c>
      <c r="H21070" s="19">
        <v>717.07281</v>
      </c>
      <c r="I21070" s="19">
        <v>1280.2617</v>
      </c>
      <c r="J21070" s="19">
        <v>1109.9938999999999</v>
      </c>
      <c r="K21070" s="19">
        <v>525.78088000000002</v>
      </c>
      <c r="L21070" s="19">
        <v>1000.1677</v>
      </c>
      <c r="M21070" s="19">
        <v>506.94628999999998</v>
      </c>
      <c r="N21070" s="19">
        <v>5874.2231000000002</v>
      </c>
      <c r="O21070" s="17">
        <f t="shared" si="2632"/>
        <v>8808</v>
      </c>
      <c r="P21070" s="18">
        <f t="shared" si="2633"/>
        <v>8604.8737199999996</v>
      </c>
      <c r="Q21070" s="18">
        <f t="shared" si="2634"/>
        <v>15363.1404</v>
      </c>
      <c r="R21070" s="18">
        <f t="shared" si="2635"/>
        <v>13319.926799999999</v>
      </c>
      <c r="S21070" s="18">
        <f t="shared" si="2636"/>
        <v>6309.3705600000003</v>
      </c>
      <c r="T21070" s="18">
        <f t="shared" si="2637"/>
        <v>12002.0124</v>
      </c>
      <c r="U21070" s="18">
        <f t="shared" si="2638"/>
        <v>6083.3554800000002</v>
      </c>
      <c r="V21070" s="18">
        <f t="shared" si="2639"/>
        <v>70490.677200000006</v>
      </c>
      <c r="W21070" s="21">
        <v>68396.8828125</v>
      </c>
      <c r="X21070" s="21">
        <v>88</v>
      </c>
      <c r="Y21070" s="21">
        <v>62</v>
      </c>
      <c r="Z21070" s="21">
        <v>45</v>
      </c>
      <c r="AA21070" s="21">
        <v>45</v>
      </c>
    </row>
    <row r="21071" spans="1:27" hidden="1" x14ac:dyDescent="0.35">
      <c r="A21071">
        <v>2133</v>
      </c>
      <c r="B21071" t="s">
        <v>177</v>
      </c>
      <c r="C21071">
        <v>0</v>
      </c>
      <c r="D21071" t="s">
        <v>4098</v>
      </c>
      <c r="E21071" t="s">
        <v>565</v>
      </c>
      <c r="F21071" t="s">
        <v>110</v>
      </c>
      <c r="G21071" s="19">
        <v>970</v>
      </c>
      <c r="H21071" s="19">
        <v>875.49139000000002</v>
      </c>
      <c r="I21071" s="19">
        <v>1302.9353000000001</v>
      </c>
      <c r="J21071" s="19">
        <v>1291.4332999999999</v>
      </c>
      <c r="K21071" s="19">
        <v>668.69434000000001</v>
      </c>
      <c r="L21071" s="19">
        <v>1133.2373</v>
      </c>
      <c r="M21071" s="19">
        <v>544.04425000000003</v>
      </c>
      <c r="N21071" s="19">
        <v>6785.8359</v>
      </c>
      <c r="O21071" s="17">
        <f t="shared" si="2632"/>
        <v>11640</v>
      </c>
      <c r="P21071" s="18">
        <f t="shared" si="2633"/>
        <v>10505.89668</v>
      </c>
      <c r="Q21071" s="18">
        <f t="shared" si="2634"/>
        <v>15635.223600000001</v>
      </c>
      <c r="R21071" s="18">
        <f t="shared" si="2635"/>
        <v>15497.1996</v>
      </c>
      <c r="S21071" s="18">
        <f t="shared" si="2636"/>
        <v>8024.3320800000001</v>
      </c>
      <c r="T21071" s="18">
        <f t="shared" si="2637"/>
        <v>13598.847600000001</v>
      </c>
      <c r="U21071" s="18">
        <f t="shared" si="2638"/>
        <v>6528.5310000000009</v>
      </c>
      <c r="V21071" s="18">
        <f t="shared" si="2639"/>
        <v>81430.030800000008</v>
      </c>
      <c r="W21071" s="21">
        <v>68396.8828125</v>
      </c>
      <c r="X21071" s="21">
        <v>88</v>
      </c>
      <c r="Y21071" s="21">
        <v>62</v>
      </c>
      <c r="Z21071" s="21">
        <v>45</v>
      </c>
      <c r="AA21071" s="21">
        <v>45</v>
      </c>
    </row>
    <row r="21072" spans="1:27" hidden="1" x14ac:dyDescent="0.35">
      <c r="A21072">
        <v>2133</v>
      </c>
      <c r="B21072" t="s">
        <v>177</v>
      </c>
      <c r="C21072">
        <v>0</v>
      </c>
      <c r="D21072" t="s">
        <v>4098</v>
      </c>
      <c r="E21072" t="s">
        <v>565</v>
      </c>
      <c r="F21072" t="s">
        <v>111</v>
      </c>
      <c r="G21072" s="19">
        <v>970</v>
      </c>
      <c r="H21072" s="19">
        <v>1071.3916999999999</v>
      </c>
      <c r="I21072" s="19">
        <v>1309.1199999999999</v>
      </c>
      <c r="J21072" s="19">
        <v>1472.8728000000001</v>
      </c>
      <c r="K21072" s="19">
        <v>739.67675999999994</v>
      </c>
      <c r="L21072" s="19">
        <v>1133.2373</v>
      </c>
      <c r="M21072" s="19">
        <v>473.00650000000002</v>
      </c>
      <c r="N21072" s="19">
        <v>7169.3051999999998</v>
      </c>
      <c r="O21072" s="17">
        <f t="shared" si="2632"/>
        <v>11640</v>
      </c>
      <c r="P21072" s="18">
        <f t="shared" si="2633"/>
        <v>12856.700399999998</v>
      </c>
      <c r="Q21072" s="18">
        <f t="shared" si="2634"/>
        <v>15709.439999999999</v>
      </c>
      <c r="R21072" s="18">
        <f t="shared" si="2635"/>
        <v>17674.473600000001</v>
      </c>
      <c r="S21072" s="18">
        <f t="shared" si="2636"/>
        <v>8876.1211199999998</v>
      </c>
      <c r="T21072" s="18">
        <f t="shared" si="2637"/>
        <v>13598.847600000001</v>
      </c>
      <c r="U21072" s="18">
        <f t="shared" si="2638"/>
        <v>5676.0780000000004</v>
      </c>
      <c r="V21072" s="18">
        <f t="shared" si="2639"/>
        <v>86031.662400000001</v>
      </c>
      <c r="W21072" s="21">
        <v>68396.8828125</v>
      </c>
      <c r="X21072" s="21">
        <v>88</v>
      </c>
      <c r="Y21072" s="21">
        <v>62</v>
      </c>
      <c r="Z21072" s="21">
        <v>45</v>
      </c>
      <c r="AA21072" s="21">
        <v>45</v>
      </c>
    </row>
    <row r="21073" spans="1:27" x14ac:dyDescent="0.35">
      <c r="A21073">
        <v>2202</v>
      </c>
      <c r="B21073" t="s">
        <v>145</v>
      </c>
      <c r="C21073">
        <v>1</v>
      </c>
      <c r="D21073" t="s">
        <v>4095</v>
      </c>
      <c r="E21073" t="s">
        <v>4099</v>
      </c>
      <c r="F21073" t="s">
        <v>10</v>
      </c>
      <c r="G21073" s="19">
        <v>622.41534000000001</v>
      </c>
      <c r="H21073" s="19">
        <v>274.94083000000001</v>
      </c>
      <c r="I21073" s="19">
        <v>990.63329999999996</v>
      </c>
      <c r="J21073" s="19">
        <v>441.12331999999998</v>
      </c>
      <c r="K21073" s="19">
        <v>325.14755000000002</v>
      </c>
      <c r="L21073" s="19">
        <v>0</v>
      </c>
      <c r="M21073" s="19">
        <v>502.41309000000001</v>
      </c>
      <c r="N21073" s="19">
        <v>3156.6732999999999</v>
      </c>
      <c r="O21073" s="17">
        <f t="shared" si="2632"/>
        <v>7468.9840800000002</v>
      </c>
      <c r="P21073" s="18">
        <f t="shared" si="2633"/>
        <v>3299.2899600000001</v>
      </c>
      <c r="Q21073" s="18">
        <f t="shared" si="2634"/>
        <v>11887.5996</v>
      </c>
      <c r="R21073" s="18">
        <f t="shared" si="2635"/>
        <v>5293.47984</v>
      </c>
      <c r="S21073" s="18">
        <f t="shared" si="2636"/>
        <v>3901.7706000000003</v>
      </c>
      <c r="T21073" s="18">
        <f t="shared" si="2637"/>
        <v>0</v>
      </c>
      <c r="U21073" s="18">
        <f t="shared" si="2638"/>
        <v>6028.9570800000001</v>
      </c>
      <c r="V21073" s="18">
        <f t="shared" si="2639"/>
        <v>37880.079599999997</v>
      </c>
      <c r="W21073" s="21">
        <v>80288.5546875</v>
      </c>
      <c r="X21073" s="21">
        <v>77</v>
      </c>
      <c r="Y21073" s="21">
        <v>11</v>
      </c>
      <c r="Z21073" s="21">
        <v>74</v>
      </c>
      <c r="AA21073" s="21">
        <v>2</v>
      </c>
    </row>
    <row r="21074" spans="1:27" hidden="1" x14ac:dyDescent="0.35">
      <c r="A21074">
        <v>2134</v>
      </c>
      <c r="B21074" t="s">
        <v>177</v>
      </c>
      <c r="C21074">
        <v>1</v>
      </c>
      <c r="D21074" t="s">
        <v>4100</v>
      </c>
      <c r="E21074" t="s">
        <v>308</v>
      </c>
      <c r="F21074" t="s">
        <v>11</v>
      </c>
      <c r="G21074" s="19">
        <v>734</v>
      </c>
      <c r="H21074" s="19">
        <v>355.50211000000002</v>
      </c>
      <c r="I21074" s="19">
        <v>969.97748000000001</v>
      </c>
      <c r="J21074" s="19">
        <v>603.03186000000005</v>
      </c>
      <c r="K21074" s="19">
        <v>394.76956000000001</v>
      </c>
      <c r="L21074" s="19">
        <v>669.3537</v>
      </c>
      <c r="M21074" s="19">
        <v>424.72298999999998</v>
      </c>
      <c r="N21074" s="19">
        <v>4151.3579</v>
      </c>
      <c r="O21074" s="17">
        <f t="shared" si="2632"/>
        <v>8808</v>
      </c>
      <c r="P21074" s="18">
        <f t="shared" si="2633"/>
        <v>4266.0253200000006</v>
      </c>
      <c r="Q21074" s="18">
        <f t="shared" si="2634"/>
        <v>11639.72976</v>
      </c>
      <c r="R21074" s="18">
        <f t="shared" si="2635"/>
        <v>7236.3823200000006</v>
      </c>
      <c r="S21074" s="18">
        <f t="shared" si="2636"/>
        <v>4737.2347200000004</v>
      </c>
      <c r="T21074" s="18">
        <f t="shared" si="2637"/>
        <v>8032.2443999999996</v>
      </c>
      <c r="U21074" s="18">
        <f t="shared" si="2638"/>
        <v>5096.6758799999998</v>
      </c>
      <c r="V21074" s="18">
        <f t="shared" si="2639"/>
        <v>49816.294800000003</v>
      </c>
      <c r="W21074" s="21">
        <v>61076.640625</v>
      </c>
      <c r="X21074" s="21">
        <v>88</v>
      </c>
      <c r="Y21074" s="21">
        <v>31</v>
      </c>
      <c r="Z21074" s="21">
        <v>14</v>
      </c>
      <c r="AA21074" s="21">
        <v>71</v>
      </c>
    </row>
    <row r="21075" spans="1:27" hidden="1" x14ac:dyDescent="0.35">
      <c r="A21075">
        <v>2134</v>
      </c>
      <c r="B21075" t="s">
        <v>177</v>
      </c>
      <c r="C21075">
        <v>1</v>
      </c>
      <c r="D21075" t="s">
        <v>4100</v>
      </c>
      <c r="E21075" t="s">
        <v>308</v>
      </c>
      <c r="F21075" t="s">
        <v>12</v>
      </c>
      <c r="G21075" s="19">
        <v>734</v>
      </c>
      <c r="H21075" s="19">
        <v>520.87005999999997</v>
      </c>
      <c r="I21075" s="19">
        <v>1030.6935000000001</v>
      </c>
      <c r="J21075" s="19">
        <v>813.95117000000005</v>
      </c>
      <c r="K21075" s="19">
        <v>454.68893000000003</v>
      </c>
      <c r="L21075" s="19">
        <v>1150.3125</v>
      </c>
      <c r="M21075" s="19">
        <v>434.38704999999999</v>
      </c>
      <c r="N21075" s="19">
        <v>5138.9032999999999</v>
      </c>
      <c r="O21075" s="17">
        <f t="shared" si="2632"/>
        <v>8808</v>
      </c>
      <c r="P21075" s="18">
        <f t="shared" si="2633"/>
        <v>6250.4407199999996</v>
      </c>
      <c r="Q21075" s="18">
        <f t="shared" si="2634"/>
        <v>12368.322</v>
      </c>
      <c r="R21075" s="18">
        <f t="shared" si="2635"/>
        <v>9767.4140399999997</v>
      </c>
      <c r="S21075" s="18">
        <f t="shared" si="2636"/>
        <v>5456.2671600000003</v>
      </c>
      <c r="T21075" s="18">
        <f t="shared" si="2637"/>
        <v>13803.75</v>
      </c>
      <c r="U21075" s="18">
        <f t="shared" si="2638"/>
        <v>5212.6445999999996</v>
      </c>
      <c r="V21075" s="18">
        <f t="shared" si="2639"/>
        <v>61666.839599999999</v>
      </c>
      <c r="W21075" s="21">
        <v>61076.640625</v>
      </c>
      <c r="X21075" s="21">
        <v>88</v>
      </c>
      <c r="Y21075" s="21">
        <v>31</v>
      </c>
      <c r="Z21075" s="21">
        <v>14</v>
      </c>
      <c r="AA21075" s="21">
        <v>71</v>
      </c>
    </row>
    <row r="21076" spans="1:27" hidden="1" x14ac:dyDescent="0.35">
      <c r="A21076">
        <v>2134</v>
      </c>
      <c r="B21076" t="s">
        <v>177</v>
      </c>
      <c r="C21076">
        <v>1</v>
      </c>
      <c r="D21076" t="s">
        <v>4100</v>
      </c>
      <c r="E21076" t="s">
        <v>308</v>
      </c>
      <c r="F21076" t="s">
        <v>108</v>
      </c>
      <c r="G21076" s="19">
        <v>913</v>
      </c>
      <c r="H21076" s="19">
        <v>694.86352999999997</v>
      </c>
      <c r="I21076" s="19">
        <v>1117.6025</v>
      </c>
      <c r="J21076" s="19">
        <v>1024.8705</v>
      </c>
      <c r="K21076" s="19">
        <v>582.59235000000001</v>
      </c>
      <c r="L21076" s="19">
        <v>1298.2998</v>
      </c>
      <c r="M21076" s="19">
        <v>525.90363000000002</v>
      </c>
      <c r="N21076" s="19">
        <v>6157.1323000000002</v>
      </c>
      <c r="O21076" s="17">
        <f t="shared" si="2632"/>
        <v>10956</v>
      </c>
      <c r="P21076" s="18">
        <f t="shared" si="2633"/>
        <v>8338.3623599999992</v>
      </c>
      <c r="Q21076" s="18">
        <f t="shared" si="2634"/>
        <v>13411.23</v>
      </c>
      <c r="R21076" s="18">
        <f t="shared" si="2635"/>
        <v>12298.446</v>
      </c>
      <c r="S21076" s="18">
        <f t="shared" si="2636"/>
        <v>6991.1082000000006</v>
      </c>
      <c r="T21076" s="18">
        <f t="shared" si="2637"/>
        <v>15579.597600000001</v>
      </c>
      <c r="U21076" s="18">
        <f t="shared" si="2638"/>
        <v>6310.8435600000003</v>
      </c>
      <c r="V21076" s="18">
        <f t="shared" si="2639"/>
        <v>73885.587599999999</v>
      </c>
      <c r="W21076" s="21">
        <v>61076.640625</v>
      </c>
      <c r="X21076" s="21">
        <v>88</v>
      </c>
      <c r="Y21076" s="21">
        <v>31</v>
      </c>
      <c r="Z21076" s="21">
        <v>14</v>
      </c>
      <c r="AA21076" s="21">
        <v>71</v>
      </c>
    </row>
    <row r="21077" spans="1:27" hidden="1" x14ac:dyDescent="0.35">
      <c r="A21077">
        <v>2134</v>
      </c>
      <c r="B21077" t="s">
        <v>177</v>
      </c>
      <c r="C21077">
        <v>1</v>
      </c>
      <c r="D21077" t="s">
        <v>4100</v>
      </c>
      <c r="E21077" t="s">
        <v>308</v>
      </c>
      <c r="F21077" t="s">
        <v>109</v>
      </c>
      <c r="G21077" s="19">
        <v>913</v>
      </c>
      <c r="H21077" s="19">
        <v>850.56</v>
      </c>
      <c r="I21077" s="19">
        <v>1139.1310000000001</v>
      </c>
      <c r="J21077" s="19">
        <v>1235.7898</v>
      </c>
      <c r="K21077" s="19">
        <v>639.00738999999999</v>
      </c>
      <c r="L21077" s="19">
        <v>1298.2998</v>
      </c>
      <c r="M21077" s="19">
        <v>465.48633000000001</v>
      </c>
      <c r="N21077" s="19">
        <v>6541.2744000000002</v>
      </c>
      <c r="O21077" s="17">
        <f t="shared" si="2632"/>
        <v>10956</v>
      </c>
      <c r="P21077" s="18">
        <f t="shared" si="2633"/>
        <v>10206.719999999999</v>
      </c>
      <c r="Q21077" s="18">
        <f t="shared" si="2634"/>
        <v>13669.572</v>
      </c>
      <c r="R21077" s="18">
        <f t="shared" si="2635"/>
        <v>14829.4776</v>
      </c>
      <c r="S21077" s="18">
        <f t="shared" si="2636"/>
        <v>7668.0886799999998</v>
      </c>
      <c r="T21077" s="18">
        <f t="shared" si="2637"/>
        <v>15579.597600000001</v>
      </c>
      <c r="U21077" s="18">
        <f t="shared" si="2638"/>
        <v>5585.8359600000003</v>
      </c>
      <c r="V21077" s="18">
        <f t="shared" si="2639"/>
        <v>78495.292799999996</v>
      </c>
      <c r="W21077" s="21">
        <v>61076.640625</v>
      </c>
      <c r="X21077" s="21">
        <v>88</v>
      </c>
      <c r="Y21077" s="21">
        <v>31</v>
      </c>
      <c r="Z21077" s="21">
        <v>14</v>
      </c>
      <c r="AA21077" s="21">
        <v>71</v>
      </c>
    </row>
    <row r="21078" spans="1:27" hidden="1" x14ac:dyDescent="0.35">
      <c r="A21078">
        <v>2134</v>
      </c>
      <c r="B21078" t="s">
        <v>177</v>
      </c>
      <c r="C21078">
        <v>1</v>
      </c>
      <c r="D21078" t="s">
        <v>4100</v>
      </c>
      <c r="E21078" t="s">
        <v>308</v>
      </c>
      <c r="F21078" t="s">
        <v>13</v>
      </c>
      <c r="G21078" s="19">
        <v>557</v>
      </c>
      <c r="H21078" s="19">
        <v>442.23975000000002</v>
      </c>
      <c r="I21078" s="19">
        <v>1072.5153</v>
      </c>
      <c r="J21078" s="19">
        <v>784.22497999999996</v>
      </c>
      <c r="K21078" s="19">
        <v>362.06396000000001</v>
      </c>
      <c r="L21078" s="19">
        <v>0</v>
      </c>
      <c r="M21078" s="19">
        <v>441.53026999999997</v>
      </c>
      <c r="N21078" s="19">
        <v>3659.5742</v>
      </c>
      <c r="O21078" s="17">
        <f t="shared" si="2632"/>
        <v>6684</v>
      </c>
      <c r="P21078" s="18">
        <f t="shared" si="2633"/>
        <v>5306.8770000000004</v>
      </c>
      <c r="Q21078" s="18">
        <f t="shared" si="2634"/>
        <v>12870.1836</v>
      </c>
      <c r="R21078" s="18">
        <f t="shared" si="2635"/>
        <v>9410.6997599999995</v>
      </c>
      <c r="S21078" s="18">
        <f t="shared" si="2636"/>
        <v>4344.7675200000003</v>
      </c>
      <c r="T21078" s="18">
        <f t="shared" si="2637"/>
        <v>0</v>
      </c>
      <c r="U21078" s="18">
        <f t="shared" si="2638"/>
        <v>5298.3632399999997</v>
      </c>
      <c r="V21078" s="18">
        <f t="shared" si="2639"/>
        <v>43914.890400000004</v>
      </c>
      <c r="W21078" s="21">
        <v>61076.640625</v>
      </c>
      <c r="X21078" s="21">
        <v>88</v>
      </c>
      <c r="Y21078" s="21">
        <v>31</v>
      </c>
      <c r="Z21078" s="21">
        <v>14</v>
      </c>
      <c r="AA21078" s="21">
        <v>71</v>
      </c>
    </row>
    <row r="21079" spans="1:27" hidden="1" x14ac:dyDescent="0.35">
      <c r="A21079">
        <v>2134</v>
      </c>
      <c r="B21079" t="s">
        <v>177</v>
      </c>
      <c r="C21079">
        <v>1</v>
      </c>
      <c r="D21079" t="s">
        <v>4100</v>
      </c>
      <c r="E21079" t="s">
        <v>308</v>
      </c>
      <c r="F21079" t="s">
        <v>14</v>
      </c>
      <c r="G21079" s="19">
        <v>734</v>
      </c>
      <c r="H21079" s="19">
        <v>550.41192999999998</v>
      </c>
      <c r="I21079" s="19">
        <v>1129.3236999999999</v>
      </c>
      <c r="J21079" s="19">
        <v>995.14435000000003</v>
      </c>
      <c r="K21079" s="19">
        <v>465.39307000000002</v>
      </c>
      <c r="L21079" s="19">
        <v>669.3537</v>
      </c>
      <c r="M21079" s="19">
        <v>533.29169000000002</v>
      </c>
      <c r="N21079" s="19">
        <v>5076.9184999999998</v>
      </c>
      <c r="O21079" s="17">
        <f t="shared" si="2632"/>
        <v>8808</v>
      </c>
      <c r="P21079" s="18">
        <f t="shared" si="2633"/>
        <v>6604.9431599999998</v>
      </c>
      <c r="Q21079" s="18">
        <f t="shared" si="2634"/>
        <v>13551.884399999999</v>
      </c>
      <c r="R21079" s="18">
        <f t="shared" si="2635"/>
        <v>11941.7322</v>
      </c>
      <c r="S21079" s="18">
        <f t="shared" si="2636"/>
        <v>5584.71684</v>
      </c>
      <c r="T21079" s="18">
        <f t="shared" si="2637"/>
        <v>8032.2443999999996</v>
      </c>
      <c r="U21079" s="18">
        <f t="shared" si="2638"/>
        <v>6399.5002800000002</v>
      </c>
      <c r="V21079" s="18">
        <f t="shared" si="2639"/>
        <v>60923.021999999997</v>
      </c>
      <c r="W21079" s="21">
        <v>61076.640625</v>
      </c>
      <c r="X21079" s="21">
        <v>88</v>
      </c>
      <c r="Y21079" s="21">
        <v>31</v>
      </c>
      <c r="Z21079" s="21">
        <v>14</v>
      </c>
      <c r="AA21079" s="21">
        <v>71</v>
      </c>
    </row>
    <row r="21080" spans="1:27" hidden="1" x14ac:dyDescent="0.35">
      <c r="A21080">
        <v>2134</v>
      </c>
      <c r="B21080" t="s">
        <v>177</v>
      </c>
      <c r="C21080">
        <v>1</v>
      </c>
      <c r="D21080" t="s">
        <v>4100</v>
      </c>
      <c r="E21080" t="s">
        <v>308</v>
      </c>
      <c r="F21080" t="s">
        <v>15</v>
      </c>
      <c r="G21080" s="19">
        <v>734</v>
      </c>
      <c r="H21080" s="19">
        <v>697.08478000000002</v>
      </c>
      <c r="I21080" s="19">
        <v>1219.8588999999999</v>
      </c>
      <c r="J21080" s="19">
        <v>1206.0636999999999</v>
      </c>
      <c r="K21080" s="19">
        <v>518.53845000000001</v>
      </c>
      <c r="L21080" s="19">
        <v>1150.3125</v>
      </c>
      <c r="M21080" s="19">
        <v>549.73761000000002</v>
      </c>
      <c r="N21080" s="19">
        <v>6075.5956999999999</v>
      </c>
      <c r="O21080" s="17">
        <f t="shared" si="2632"/>
        <v>8808</v>
      </c>
      <c r="P21080" s="18">
        <f t="shared" si="2633"/>
        <v>8365.0173599999998</v>
      </c>
      <c r="Q21080" s="18">
        <f t="shared" si="2634"/>
        <v>14638.306799999998</v>
      </c>
      <c r="R21080" s="18">
        <f t="shared" si="2635"/>
        <v>14472.7644</v>
      </c>
      <c r="S21080" s="18">
        <f t="shared" si="2636"/>
        <v>6222.4614000000001</v>
      </c>
      <c r="T21080" s="18">
        <f t="shared" si="2637"/>
        <v>13803.75</v>
      </c>
      <c r="U21080" s="18">
        <f t="shared" si="2638"/>
        <v>6596.8513199999998</v>
      </c>
      <c r="V21080" s="18">
        <f t="shared" si="2639"/>
        <v>72907.148400000005</v>
      </c>
      <c r="W21080" s="21">
        <v>61076.640625</v>
      </c>
      <c r="X21080" s="21">
        <v>88</v>
      </c>
      <c r="Y21080" s="21">
        <v>31</v>
      </c>
      <c r="Z21080" s="21">
        <v>14</v>
      </c>
      <c r="AA21080" s="21">
        <v>71</v>
      </c>
    </row>
    <row r="21081" spans="1:27" hidden="1" x14ac:dyDescent="0.35">
      <c r="A21081">
        <v>2134</v>
      </c>
      <c r="B21081" t="s">
        <v>177</v>
      </c>
      <c r="C21081">
        <v>1</v>
      </c>
      <c r="D21081" t="s">
        <v>4100</v>
      </c>
      <c r="E21081" t="s">
        <v>308</v>
      </c>
      <c r="F21081" t="s">
        <v>110</v>
      </c>
      <c r="G21081" s="19">
        <v>913</v>
      </c>
      <c r="H21081" s="19">
        <v>851.08758999999998</v>
      </c>
      <c r="I21081" s="19">
        <v>1239.6416999999999</v>
      </c>
      <c r="J21081" s="19">
        <v>1416.9829999999999</v>
      </c>
      <c r="K21081" s="19">
        <v>639.19854999999995</v>
      </c>
      <c r="L21081" s="19">
        <v>1298.2998</v>
      </c>
      <c r="M21081" s="19">
        <v>573.38018999999997</v>
      </c>
      <c r="N21081" s="19">
        <v>6931.5907999999999</v>
      </c>
      <c r="O21081" s="17">
        <f t="shared" si="2632"/>
        <v>10956</v>
      </c>
      <c r="P21081" s="18">
        <f t="shared" si="2633"/>
        <v>10213.051079999999</v>
      </c>
      <c r="Q21081" s="18">
        <f t="shared" si="2634"/>
        <v>14875.700399999998</v>
      </c>
      <c r="R21081" s="18">
        <f t="shared" si="2635"/>
        <v>17003.795999999998</v>
      </c>
      <c r="S21081" s="18">
        <f t="shared" si="2636"/>
        <v>7670.382599999999</v>
      </c>
      <c r="T21081" s="18">
        <f t="shared" si="2637"/>
        <v>15579.597600000001</v>
      </c>
      <c r="U21081" s="18">
        <f t="shared" si="2638"/>
        <v>6880.5622800000001</v>
      </c>
      <c r="V21081" s="18">
        <f t="shared" si="2639"/>
        <v>83179.089600000007</v>
      </c>
      <c r="W21081" s="21">
        <v>61076.640625</v>
      </c>
      <c r="X21081" s="21">
        <v>88</v>
      </c>
      <c r="Y21081" s="21">
        <v>31</v>
      </c>
      <c r="Z21081" s="21">
        <v>14</v>
      </c>
      <c r="AA21081" s="21">
        <v>71</v>
      </c>
    </row>
    <row r="21082" spans="1:27" hidden="1" x14ac:dyDescent="0.35">
      <c r="A21082">
        <v>2134</v>
      </c>
      <c r="B21082" t="s">
        <v>177</v>
      </c>
      <c r="C21082">
        <v>1</v>
      </c>
      <c r="D21082" t="s">
        <v>4100</v>
      </c>
      <c r="E21082" t="s">
        <v>308</v>
      </c>
      <c r="F21082" t="s">
        <v>111</v>
      </c>
      <c r="G21082" s="19">
        <v>913</v>
      </c>
      <c r="H21082" s="19">
        <v>1041.5272</v>
      </c>
      <c r="I21082" s="19">
        <v>1243.1790000000001</v>
      </c>
      <c r="J21082" s="19">
        <v>1627.9023</v>
      </c>
      <c r="K21082" s="19">
        <v>708.20227</v>
      </c>
      <c r="L21082" s="19">
        <v>1298.2998</v>
      </c>
      <c r="M21082" s="19">
        <v>508.07877000000002</v>
      </c>
      <c r="N21082" s="19">
        <v>7340.1895000000004</v>
      </c>
      <c r="O21082" s="17">
        <f t="shared" si="2632"/>
        <v>10956</v>
      </c>
      <c r="P21082" s="18">
        <f t="shared" si="2633"/>
        <v>12498.3264</v>
      </c>
      <c r="Q21082" s="18">
        <f t="shared" si="2634"/>
        <v>14918.148000000001</v>
      </c>
      <c r="R21082" s="18">
        <f t="shared" si="2635"/>
        <v>19534.827600000001</v>
      </c>
      <c r="S21082" s="18">
        <f t="shared" si="2636"/>
        <v>8498.4272400000009</v>
      </c>
      <c r="T21082" s="18">
        <f t="shared" si="2637"/>
        <v>15579.597600000001</v>
      </c>
      <c r="U21082" s="18">
        <f t="shared" si="2638"/>
        <v>6096.94524</v>
      </c>
      <c r="V21082" s="18">
        <f t="shared" si="2639"/>
        <v>88082.274000000005</v>
      </c>
      <c r="W21082" s="21">
        <v>61076.640625</v>
      </c>
      <c r="X21082" s="21">
        <v>88</v>
      </c>
      <c r="Y21082" s="21">
        <v>31</v>
      </c>
      <c r="Z21082" s="21">
        <v>14</v>
      </c>
      <c r="AA21082" s="21">
        <v>71</v>
      </c>
    </row>
    <row r="21083" spans="1:27" x14ac:dyDescent="0.35">
      <c r="A21083">
        <v>2213</v>
      </c>
      <c r="B21083" t="s">
        <v>145</v>
      </c>
      <c r="C21083">
        <v>1</v>
      </c>
      <c r="D21083" t="s">
        <v>4095</v>
      </c>
      <c r="E21083" t="s">
        <v>4101</v>
      </c>
      <c r="F21083" t="s">
        <v>10</v>
      </c>
      <c r="G21083" s="19">
        <v>694.23248000000001</v>
      </c>
      <c r="H21083" s="19">
        <v>261.97188999999997</v>
      </c>
      <c r="I21083" s="19">
        <v>808.49103000000002</v>
      </c>
      <c r="J21083" s="19">
        <v>425.12331999999998</v>
      </c>
      <c r="K21083" s="19">
        <v>346.47055</v>
      </c>
      <c r="L21083" s="19">
        <v>0</v>
      </c>
      <c r="M21083" s="19">
        <v>472.68358999999998</v>
      </c>
      <c r="N21083" s="19">
        <v>3008.9729000000002</v>
      </c>
      <c r="O21083" s="17">
        <f t="shared" si="2632"/>
        <v>8330.7897599999997</v>
      </c>
      <c r="P21083" s="18">
        <f t="shared" si="2633"/>
        <v>3143.6626799999995</v>
      </c>
      <c r="Q21083" s="18">
        <f t="shared" si="2634"/>
        <v>9701.8923599999998</v>
      </c>
      <c r="R21083" s="18">
        <f t="shared" si="2635"/>
        <v>5101.47984</v>
      </c>
      <c r="S21083" s="18">
        <f t="shared" si="2636"/>
        <v>4157.6466</v>
      </c>
      <c r="T21083" s="18">
        <f t="shared" si="2637"/>
        <v>0</v>
      </c>
      <c r="U21083" s="18">
        <f t="shared" si="2638"/>
        <v>5672.2030799999993</v>
      </c>
      <c r="V21083" s="18">
        <f t="shared" si="2639"/>
        <v>36107.674800000001</v>
      </c>
      <c r="W21083" s="21">
        <v>70635.3671875</v>
      </c>
      <c r="X21083" s="21">
        <v>77</v>
      </c>
      <c r="Y21083" s="21">
        <v>15</v>
      </c>
      <c r="Z21083" s="21">
        <v>64</v>
      </c>
      <c r="AA21083" s="21">
        <v>13</v>
      </c>
    </row>
    <row r="21084" spans="1:27" hidden="1" x14ac:dyDescent="0.35">
      <c r="A21084">
        <v>2135</v>
      </c>
      <c r="B21084" t="s">
        <v>177</v>
      </c>
      <c r="C21084">
        <v>1</v>
      </c>
      <c r="D21084" t="s">
        <v>1857</v>
      </c>
      <c r="E21084" t="s">
        <v>1868</v>
      </c>
      <c r="F21084" t="s">
        <v>11</v>
      </c>
      <c r="G21084" s="19">
        <v>873.15485000000001</v>
      </c>
      <c r="H21084" s="19">
        <v>332.56650000000002</v>
      </c>
      <c r="I21084" s="19">
        <v>1038.6238000000001</v>
      </c>
      <c r="J21084" s="19">
        <v>577.58501999999999</v>
      </c>
      <c r="K21084" s="19">
        <v>436.88037000000003</v>
      </c>
      <c r="L21084" s="19">
        <v>718.83843999999999</v>
      </c>
      <c r="M21084" s="19">
        <v>486.01431000000002</v>
      </c>
      <c r="N21084" s="19">
        <v>4463.6630999999998</v>
      </c>
      <c r="O21084" s="17">
        <f t="shared" si="2632"/>
        <v>10477.858200000001</v>
      </c>
      <c r="P21084" s="18">
        <f t="shared" si="2633"/>
        <v>3990.7980000000002</v>
      </c>
      <c r="Q21084" s="18">
        <f t="shared" si="2634"/>
        <v>12463.4856</v>
      </c>
      <c r="R21084" s="18">
        <f t="shared" si="2635"/>
        <v>6931.0202399999998</v>
      </c>
      <c r="S21084" s="18">
        <f t="shared" si="2636"/>
        <v>5242.5644400000001</v>
      </c>
      <c r="T21084" s="18">
        <f t="shared" si="2637"/>
        <v>8626.0612799999999</v>
      </c>
      <c r="U21084" s="18">
        <f t="shared" si="2638"/>
        <v>5832.1717200000003</v>
      </c>
      <c r="V21084" s="18">
        <f t="shared" si="2639"/>
        <v>53563.957199999997</v>
      </c>
      <c r="W21084" s="21">
        <v>78336.5625</v>
      </c>
      <c r="X21084" s="21">
        <v>88</v>
      </c>
      <c r="Y21084" s="21">
        <v>17</v>
      </c>
      <c r="Z21084" s="21">
        <v>62</v>
      </c>
      <c r="AA21084" s="21">
        <v>21</v>
      </c>
    </row>
    <row r="21085" spans="1:27" hidden="1" x14ac:dyDescent="0.35">
      <c r="A21085">
        <v>2135</v>
      </c>
      <c r="B21085" t="s">
        <v>177</v>
      </c>
      <c r="C21085">
        <v>1</v>
      </c>
      <c r="D21085" t="s">
        <v>1857</v>
      </c>
      <c r="E21085" t="s">
        <v>1868</v>
      </c>
      <c r="F21085" t="s">
        <v>12</v>
      </c>
      <c r="G21085" s="19">
        <v>873.15485000000001</v>
      </c>
      <c r="H21085" s="19">
        <v>487.26546999999999</v>
      </c>
      <c r="I21085" s="19">
        <v>1106.3362999999999</v>
      </c>
      <c r="J21085" s="19">
        <v>780.05755999999997</v>
      </c>
      <c r="K21085" s="19">
        <v>492.93392999999998</v>
      </c>
      <c r="L21085" s="19">
        <v>1235.3541</v>
      </c>
      <c r="M21085" s="19">
        <v>510.90820000000002</v>
      </c>
      <c r="N21085" s="19">
        <v>5486.0102999999999</v>
      </c>
      <c r="O21085" s="17">
        <f t="shared" si="2632"/>
        <v>10477.858200000001</v>
      </c>
      <c r="P21085" s="18">
        <f t="shared" si="2633"/>
        <v>5847.1856399999997</v>
      </c>
      <c r="Q21085" s="18">
        <f t="shared" si="2634"/>
        <v>13276.035599999999</v>
      </c>
      <c r="R21085" s="18">
        <f t="shared" si="2635"/>
        <v>9360.6907199999987</v>
      </c>
      <c r="S21085" s="18">
        <f t="shared" si="2636"/>
        <v>5915.2071599999999</v>
      </c>
      <c r="T21085" s="18">
        <f t="shared" si="2637"/>
        <v>14824.2492</v>
      </c>
      <c r="U21085" s="18">
        <f t="shared" si="2638"/>
        <v>6130.8984</v>
      </c>
      <c r="V21085" s="18">
        <f t="shared" si="2639"/>
        <v>65832.123599999992</v>
      </c>
      <c r="W21085" s="21">
        <v>78336.5625</v>
      </c>
      <c r="X21085" s="21">
        <v>88</v>
      </c>
      <c r="Y21085" s="21">
        <v>17</v>
      </c>
      <c r="Z21085" s="21">
        <v>62</v>
      </c>
      <c r="AA21085" s="21">
        <v>21</v>
      </c>
    </row>
    <row r="21086" spans="1:27" hidden="1" x14ac:dyDescent="0.35">
      <c r="A21086">
        <v>2135</v>
      </c>
      <c r="B21086" t="s">
        <v>177</v>
      </c>
      <c r="C21086">
        <v>1</v>
      </c>
      <c r="D21086" t="s">
        <v>1857</v>
      </c>
      <c r="E21086" t="s">
        <v>1868</v>
      </c>
      <c r="F21086" t="s">
        <v>108</v>
      </c>
      <c r="G21086" s="19">
        <v>1099.2773</v>
      </c>
      <c r="H21086" s="19">
        <v>650.03363000000002</v>
      </c>
      <c r="I21086" s="19">
        <v>1153.5522000000001</v>
      </c>
      <c r="J21086" s="19">
        <v>982.53003000000001</v>
      </c>
      <c r="K21086" s="19">
        <v>633.84436000000005</v>
      </c>
      <c r="L21086" s="19">
        <v>1394.2820999999999</v>
      </c>
      <c r="M21086" s="19">
        <v>619.02666999999997</v>
      </c>
      <c r="N21086" s="19">
        <v>6532.5464000000002</v>
      </c>
      <c r="O21086" s="17">
        <f t="shared" si="2632"/>
        <v>13191.327600000001</v>
      </c>
      <c r="P21086" s="18">
        <f t="shared" si="2633"/>
        <v>7800.4035600000007</v>
      </c>
      <c r="Q21086" s="18">
        <f t="shared" si="2634"/>
        <v>13842.626400000001</v>
      </c>
      <c r="R21086" s="18">
        <f t="shared" si="2635"/>
        <v>11790.360360000001</v>
      </c>
      <c r="S21086" s="18">
        <f t="shared" si="2636"/>
        <v>7606.1323200000006</v>
      </c>
      <c r="T21086" s="18">
        <f t="shared" si="2637"/>
        <v>16731.385199999997</v>
      </c>
      <c r="U21086" s="18">
        <f t="shared" si="2638"/>
        <v>7428.3200399999996</v>
      </c>
      <c r="V21086" s="18">
        <f t="shared" si="2639"/>
        <v>78390.556800000006</v>
      </c>
      <c r="W21086" s="21">
        <v>78336.5625</v>
      </c>
      <c r="X21086" s="21">
        <v>88</v>
      </c>
      <c r="Y21086" s="21">
        <v>17</v>
      </c>
      <c r="Z21086" s="21">
        <v>62</v>
      </c>
      <c r="AA21086" s="21">
        <v>21</v>
      </c>
    </row>
    <row r="21087" spans="1:27" hidden="1" x14ac:dyDescent="0.35">
      <c r="A21087">
        <v>2135</v>
      </c>
      <c r="B21087" t="s">
        <v>177</v>
      </c>
      <c r="C21087">
        <v>1</v>
      </c>
      <c r="D21087" t="s">
        <v>1857</v>
      </c>
      <c r="E21087" t="s">
        <v>1868</v>
      </c>
      <c r="F21087" t="s">
        <v>109</v>
      </c>
      <c r="G21087" s="19">
        <v>1099.2773</v>
      </c>
      <c r="H21087" s="19">
        <v>795.68511999999998</v>
      </c>
      <c r="I21087" s="19">
        <v>1179.5533</v>
      </c>
      <c r="J21087" s="19">
        <v>1185.0027</v>
      </c>
      <c r="K21087" s="19">
        <v>686.61963000000003</v>
      </c>
      <c r="L21087" s="19">
        <v>1394.2820999999999</v>
      </c>
      <c r="M21087" s="19">
        <v>575.40625</v>
      </c>
      <c r="N21087" s="19">
        <v>6915.8266999999996</v>
      </c>
      <c r="O21087" s="17">
        <f t="shared" si="2632"/>
        <v>13191.327600000001</v>
      </c>
      <c r="P21087" s="18">
        <f t="shared" si="2633"/>
        <v>9548.2214399999993</v>
      </c>
      <c r="Q21087" s="18">
        <f t="shared" si="2634"/>
        <v>14154.6396</v>
      </c>
      <c r="R21087" s="18">
        <f t="shared" si="2635"/>
        <v>14220.0324</v>
      </c>
      <c r="S21087" s="18">
        <f t="shared" si="2636"/>
        <v>8239.4355599999999</v>
      </c>
      <c r="T21087" s="18">
        <f t="shared" si="2637"/>
        <v>16731.385199999997</v>
      </c>
      <c r="U21087" s="18">
        <f t="shared" si="2638"/>
        <v>6904.875</v>
      </c>
      <c r="V21087" s="18">
        <f t="shared" si="2639"/>
        <v>82989.920400000003</v>
      </c>
      <c r="W21087" s="21">
        <v>78336.5625</v>
      </c>
      <c r="X21087" s="21">
        <v>88</v>
      </c>
      <c r="Y21087" s="21">
        <v>17</v>
      </c>
      <c r="Z21087" s="21">
        <v>62</v>
      </c>
      <c r="AA21087" s="21">
        <v>21</v>
      </c>
    </row>
    <row r="21088" spans="1:27" hidden="1" x14ac:dyDescent="0.35">
      <c r="A21088">
        <v>2135</v>
      </c>
      <c r="B21088" t="s">
        <v>177</v>
      </c>
      <c r="C21088">
        <v>1</v>
      </c>
      <c r="D21088" t="s">
        <v>1857</v>
      </c>
      <c r="E21088" t="s">
        <v>1868</v>
      </c>
      <c r="F21088" t="s">
        <v>13</v>
      </c>
      <c r="G21088" s="19">
        <v>700.38702000000001</v>
      </c>
      <c r="H21088" s="19">
        <v>413.70816000000002</v>
      </c>
      <c r="I21088" s="19">
        <v>1148.8308</v>
      </c>
      <c r="J21088" s="19">
        <v>750.22497999999996</v>
      </c>
      <c r="K21088" s="19">
        <v>403.68063000000001</v>
      </c>
      <c r="L21088" s="19">
        <v>0</v>
      </c>
      <c r="M21088" s="19">
        <v>486.39389</v>
      </c>
      <c r="N21088" s="19">
        <v>3903.2256000000002</v>
      </c>
      <c r="O21088" s="17">
        <f t="shared" si="2632"/>
        <v>8404.6442399999996</v>
      </c>
      <c r="P21088" s="18">
        <f t="shared" si="2633"/>
        <v>4964.4979199999998</v>
      </c>
      <c r="Q21088" s="18">
        <f t="shared" si="2634"/>
        <v>13785.9696</v>
      </c>
      <c r="R21088" s="18">
        <f t="shared" si="2635"/>
        <v>9002.6997599999995</v>
      </c>
      <c r="S21088" s="18">
        <f t="shared" si="2636"/>
        <v>4844.1675599999999</v>
      </c>
      <c r="T21088" s="18">
        <f t="shared" si="2637"/>
        <v>0</v>
      </c>
      <c r="U21088" s="18">
        <f t="shared" si="2638"/>
        <v>5836.7266799999998</v>
      </c>
      <c r="V21088" s="18">
        <f t="shared" si="2639"/>
        <v>46838.707200000004</v>
      </c>
      <c r="W21088" s="21">
        <v>78336.5625</v>
      </c>
      <c r="X21088" s="21">
        <v>88</v>
      </c>
      <c r="Y21088" s="21">
        <v>17</v>
      </c>
      <c r="Z21088" s="21">
        <v>62</v>
      </c>
      <c r="AA21088" s="21">
        <v>21</v>
      </c>
    </row>
    <row r="21089" spans="1:27" hidden="1" x14ac:dyDescent="0.35">
      <c r="A21089">
        <v>2135</v>
      </c>
      <c r="B21089" t="s">
        <v>177</v>
      </c>
      <c r="C21089">
        <v>1</v>
      </c>
      <c r="D21089" t="s">
        <v>1857</v>
      </c>
      <c r="E21089" t="s">
        <v>1868</v>
      </c>
      <c r="F21089" t="s">
        <v>14</v>
      </c>
      <c r="G21089" s="19">
        <v>873.15485000000001</v>
      </c>
      <c r="H21089" s="19">
        <v>514.90143</v>
      </c>
      <c r="I21089" s="19">
        <v>1212.4966999999999</v>
      </c>
      <c r="J21089" s="19">
        <v>952.69757000000004</v>
      </c>
      <c r="K21089" s="19">
        <v>502.94754</v>
      </c>
      <c r="L21089" s="19">
        <v>718.83843999999999</v>
      </c>
      <c r="M21089" s="19">
        <v>591.38574000000006</v>
      </c>
      <c r="N21089" s="19">
        <v>5366.4224000000004</v>
      </c>
      <c r="O21089" s="17">
        <f t="shared" si="2632"/>
        <v>10477.858200000001</v>
      </c>
      <c r="P21089" s="18">
        <f t="shared" si="2633"/>
        <v>6178.8171600000005</v>
      </c>
      <c r="Q21089" s="18">
        <f t="shared" si="2634"/>
        <v>14549.9604</v>
      </c>
      <c r="R21089" s="18">
        <f t="shared" si="2635"/>
        <v>11432.37084</v>
      </c>
      <c r="S21089" s="18">
        <f t="shared" si="2636"/>
        <v>6035.3704799999996</v>
      </c>
      <c r="T21089" s="18">
        <f t="shared" si="2637"/>
        <v>8626.0612799999999</v>
      </c>
      <c r="U21089" s="18">
        <f t="shared" si="2638"/>
        <v>7096.6288800000002</v>
      </c>
      <c r="V21089" s="18">
        <f t="shared" si="2639"/>
        <v>64397.068800000008</v>
      </c>
      <c r="W21089" s="21">
        <v>78336.5625</v>
      </c>
      <c r="X21089" s="21">
        <v>88</v>
      </c>
      <c r="Y21089" s="21">
        <v>17</v>
      </c>
      <c r="Z21089" s="21">
        <v>62</v>
      </c>
      <c r="AA21089" s="21">
        <v>21</v>
      </c>
    </row>
    <row r="21090" spans="1:27" hidden="1" x14ac:dyDescent="0.35">
      <c r="A21090">
        <v>2135</v>
      </c>
      <c r="B21090" t="s">
        <v>177</v>
      </c>
      <c r="C21090">
        <v>1</v>
      </c>
      <c r="D21090" t="s">
        <v>1857</v>
      </c>
      <c r="E21090" t="s">
        <v>1868</v>
      </c>
      <c r="F21090" t="s">
        <v>15</v>
      </c>
      <c r="G21090" s="19">
        <v>873.15485000000001</v>
      </c>
      <c r="H21090" s="19">
        <v>652.11150999999995</v>
      </c>
      <c r="I21090" s="19">
        <v>1256.8457000000001</v>
      </c>
      <c r="J21090" s="19">
        <v>1155.17</v>
      </c>
      <c r="K21090" s="19">
        <v>552.66412000000003</v>
      </c>
      <c r="L21090" s="19">
        <v>1235.3541</v>
      </c>
      <c r="M21090" s="19">
        <v>599.23308999999995</v>
      </c>
      <c r="N21090" s="19">
        <v>6324.5331999999999</v>
      </c>
      <c r="O21090" s="17">
        <f t="shared" si="2632"/>
        <v>10477.858200000001</v>
      </c>
      <c r="P21090" s="18">
        <f t="shared" si="2633"/>
        <v>7825.3381199999994</v>
      </c>
      <c r="Q21090" s="18">
        <f t="shared" si="2634"/>
        <v>15082.148400000002</v>
      </c>
      <c r="R21090" s="18">
        <f t="shared" si="2635"/>
        <v>13862.04</v>
      </c>
      <c r="S21090" s="18">
        <f t="shared" si="2636"/>
        <v>6631.9694400000008</v>
      </c>
      <c r="T21090" s="18">
        <f t="shared" si="2637"/>
        <v>14824.2492</v>
      </c>
      <c r="U21090" s="18">
        <f t="shared" si="2638"/>
        <v>7190.7970799999994</v>
      </c>
      <c r="V21090" s="18">
        <f t="shared" si="2639"/>
        <v>75894.398400000005</v>
      </c>
      <c r="W21090" s="21">
        <v>78336.5625</v>
      </c>
      <c r="X21090" s="21">
        <v>88</v>
      </c>
      <c r="Y21090" s="21">
        <v>17</v>
      </c>
      <c r="Z21090" s="21">
        <v>62</v>
      </c>
      <c r="AA21090" s="21">
        <v>21</v>
      </c>
    </row>
    <row r="21091" spans="1:27" hidden="1" x14ac:dyDescent="0.35">
      <c r="A21091">
        <v>2135</v>
      </c>
      <c r="B21091" t="s">
        <v>177</v>
      </c>
      <c r="C21091">
        <v>1</v>
      </c>
      <c r="D21091" t="s">
        <v>1857</v>
      </c>
      <c r="E21091" t="s">
        <v>1868</v>
      </c>
      <c r="F21091" t="s">
        <v>110</v>
      </c>
      <c r="G21091" s="19">
        <v>1099.2773</v>
      </c>
      <c r="H21091" s="19">
        <v>796.17871000000002</v>
      </c>
      <c r="I21091" s="19">
        <v>1280.9021</v>
      </c>
      <c r="J21091" s="19">
        <v>1357.6425999999999</v>
      </c>
      <c r="K21091" s="19">
        <v>686.79845999999998</v>
      </c>
      <c r="L21091" s="19">
        <v>1394.2820999999999</v>
      </c>
      <c r="M21091" s="19">
        <v>637.96875</v>
      </c>
      <c r="N21091" s="19">
        <v>7253.0497999999998</v>
      </c>
      <c r="O21091" s="17">
        <f t="shared" si="2632"/>
        <v>13191.327600000001</v>
      </c>
      <c r="P21091" s="18">
        <f t="shared" si="2633"/>
        <v>9554.1445199999998</v>
      </c>
      <c r="Q21091" s="18">
        <f t="shared" si="2634"/>
        <v>15370.825199999999</v>
      </c>
      <c r="R21091" s="18">
        <f t="shared" si="2635"/>
        <v>16291.711199999998</v>
      </c>
      <c r="S21091" s="18">
        <f t="shared" si="2636"/>
        <v>8241.5815199999997</v>
      </c>
      <c r="T21091" s="18">
        <f t="shared" si="2637"/>
        <v>16731.385199999997</v>
      </c>
      <c r="U21091" s="18">
        <f t="shared" si="2638"/>
        <v>7655.625</v>
      </c>
      <c r="V21091" s="18">
        <f t="shared" si="2639"/>
        <v>87036.597599999994</v>
      </c>
      <c r="W21091" s="21">
        <v>78336.5625</v>
      </c>
      <c r="X21091" s="21">
        <v>88</v>
      </c>
      <c r="Y21091" s="21">
        <v>17</v>
      </c>
      <c r="Z21091" s="21">
        <v>62</v>
      </c>
      <c r="AA21091" s="21">
        <v>21</v>
      </c>
    </row>
    <row r="21092" spans="1:27" hidden="1" x14ac:dyDescent="0.35">
      <c r="A21092">
        <v>2135</v>
      </c>
      <c r="B21092" t="s">
        <v>177</v>
      </c>
      <c r="C21092">
        <v>1</v>
      </c>
      <c r="D21092" t="s">
        <v>1857</v>
      </c>
      <c r="E21092" t="s">
        <v>1868</v>
      </c>
      <c r="F21092" t="s">
        <v>111</v>
      </c>
      <c r="G21092" s="19">
        <v>1099.2773</v>
      </c>
      <c r="H21092" s="19">
        <v>974.33185000000003</v>
      </c>
      <c r="I21092" s="19">
        <v>1341.0707</v>
      </c>
      <c r="J21092" s="19">
        <v>1560.1151</v>
      </c>
      <c r="K21092" s="19">
        <v>751.35033999999996</v>
      </c>
      <c r="L21092" s="19">
        <v>1394.2820999999999</v>
      </c>
      <c r="M21092" s="19">
        <v>587.36785999999995</v>
      </c>
      <c r="N21092" s="19">
        <v>7707.7954</v>
      </c>
      <c r="O21092" s="17">
        <f t="shared" si="2632"/>
        <v>13191.327600000001</v>
      </c>
      <c r="P21092" s="18">
        <f t="shared" si="2633"/>
        <v>11691.9822</v>
      </c>
      <c r="Q21092" s="18">
        <f t="shared" si="2634"/>
        <v>16092.848399999999</v>
      </c>
      <c r="R21092" s="18">
        <f t="shared" si="2635"/>
        <v>18721.3812</v>
      </c>
      <c r="S21092" s="18">
        <f t="shared" si="2636"/>
        <v>9016.2040799999995</v>
      </c>
      <c r="T21092" s="18">
        <f t="shared" si="2637"/>
        <v>16731.385199999997</v>
      </c>
      <c r="U21092" s="18">
        <f t="shared" si="2638"/>
        <v>7048.4143199999999</v>
      </c>
      <c r="V21092" s="18">
        <f t="shared" si="2639"/>
        <v>92493.544800000003</v>
      </c>
      <c r="W21092" s="21">
        <v>78336.5625</v>
      </c>
      <c r="X21092" s="21">
        <v>88</v>
      </c>
      <c r="Y21092" s="21">
        <v>17</v>
      </c>
      <c r="Z21092" s="21">
        <v>62</v>
      </c>
      <c r="AA21092" s="21">
        <v>21</v>
      </c>
    </row>
    <row r="21093" spans="1:27" x14ac:dyDescent="0.35">
      <c r="A21093">
        <v>2214</v>
      </c>
      <c r="B21093" t="s">
        <v>145</v>
      </c>
      <c r="C21093">
        <v>1</v>
      </c>
      <c r="D21093" t="s">
        <v>4102</v>
      </c>
      <c r="E21093" t="s">
        <v>4103</v>
      </c>
      <c r="F21093" t="s">
        <v>10</v>
      </c>
      <c r="G21093" s="19">
        <v>533</v>
      </c>
      <c r="H21093" s="19">
        <v>254.19057000000001</v>
      </c>
      <c r="I21093" s="19">
        <v>910.17902000000004</v>
      </c>
      <c r="J21093" s="19">
        <v>465.12331999999998</v>
      </c>
      <c r="K21093" s="19">
        <v>285.23018999999999</v>
      </c>
      <c r="L21093" s="19">
        <v>0</v>
      </c>
      <c r="M21093" s="19">
        <v>450.32308999999998</v>
      </c>
      <c r="N21093" s="19">
        <v>2898.0461</v>
      </c>
      <c r="O21093" s="17">
        <f t="shared" si="2632"/>
        <v>6396</v>
      </c>
      <c r="P21093" s="18">
        <f t="shared" si="2633"/>
        <v>3050.2868400000002</v>
      </c>
      <c r="Q21093" s="18">
        <f t="shared" si="2634"/>
        <v>10922.14824</v>
      </c>
      <c r="R21093" s="18">
        <f t="shared" si="2635"/>
        <v>5581.47984</v>
      </c>
      <c r="S21093" s="18">
        <f t="shared" si="2636"/>
        <v>3422.7622799999999</v>
      </c>
      <c r="T21093" s="18">
        <f t="shared" si="2637"/>
        <v>0</v>
      </c>
      <c r="U21093" s="18">
        <f t="shared" si="2638"/>
        <v>5403.8770800000002</v>
      </c>
      <c r="V21093" s="18">
        <f t="shared" si="2639"/>
        <v>34776.553200000002</v>
      </c>
      <c r="W21093" s="21">
        <v>54947.515625</v>
      </c>
      <c r="X21093" s="21">
        <v>77</v>
      </c>
      <c r="Y21093" s="21">
        <v>71</v>
      </c>
      <c r="Z21093" s="21">
        <v>23</v>
      </c>
      <c r="AA21093" s="21">
        <v>57</v>
      </c>
    </row>
    <row r="21094" spans="1:27" hidden="1" x14ac:dyDescent="0.35">
      <c r="A21094">
        <v>2136</v>
      </c>
      <c r="B21094" t="s">
        <v>177</v>
      </c>
      <c r="C21094">
        <v>0</v>
      </c>
      <c r="D21094" t="s">
        <v>4104</v>
      </c>
      <c r="E21094" t="s">
        <v>314</v>
      </c>
      <c r="F21094" t="s">
        <v>11</v>
      </c>
      <c r="G21094" s="19">
        <v>734</v>
      </c>
      <c r="H21094" s="19">
        <v>345.30849999999998</v>
      </c>
      <c r="I21094" s="19">
        <v>953.49334999999996</v>
      </c>
      <c r="J21094" s="19">
        <v>604.39368000000002</v>
      </c>
      <c r="K21094" s="19">
        <v>391.07602000000003</v>
      </c>
      <c r="L21094" s="19">
        <v>575.41101000000003</v>
      </c>
      <c r="M21094" s="19">
        <v>393.57486</v>
      </c>
      <c r="N21094" s="19">
        <v>3997.2573000000002</v>
      </c>
      <c r="O21094" s="17">
        <f t="shared" si="2632"/>
        <v>8808</v>
      </c>
      <c r="P21094" s="18">
        <f t="shared" si="2633"/>
        <v>4143.7019999999993</v>
      </c>
      <c r="Q21094" s="18">
        <f t="shared" si="2634"/>
        <v>11441.9202</v>
      </c>
      <c r="R21094" s="18">
        <f t="shared" si="2635"/>
        <v>7252.7241599999998</v>
      </c>
      <c r="S21094" s="18">
        <f t="shared" si="2636"/>
        <v>4692.9122400000006</v>
      </c>
      <c r="T21094" s="18">
        <f t="shared" si="2637"/>
        <v>6904.9321200000004</v>
      </c>
      <c r="U21094" s="18">
        <f t="shared" si="2638"/>
        <v>4722.8983200000002</v>
      </c>
      <c r="V21094" s="18">
        <f t="shared" si="2639"/>
        <v>47967.087599999999</v>
      </c>
      <c r="W21094" s="21">
        <v>59042.49609375</v>
      </c>
      <c r="X21094" s="21">
        <v>88</v>
      </c>
      <c r="Y21094" s="21">
        <v>66</v>
      </c>
      <c r="Z21094" s="21">
        <v>16</v>
      </c>
      <c r="AA21094" s="21">
        <v>76</v>
      </c>
    </row>
    <row r="21095" spans="1:27" hidden="1" x14ac:dyDescent="0.35">
      <c r="A21095">
        <v>2136</v>
      </c>
      <c r="B21095" t="s">
        <v>177</v>
      </c>
      <c r="C21095">
        <v>0</v>
      </c>
      <c r="D21095" t="s">
        <v>4104</v>
      </c>
      <c r="E21095" t="s">
        <v>314</v>
      </c>
      <c r="F21095" t="s">
        <v>12</v>
      </c>
      <c r="G21095" s="19">
        <v>734</v>
      </c>
      <c r="H21095" s="19">
        <v>505.93468999999999</v>
      </c>
      <c r="I21095" s="19">
        <v>1010.3632</v>
      </c>
      <c r="J21095" s="19">
        <v>802.22979999999995</v>
      </c>
      <c r="K21095" s="19">
        <v>449.27724999999998</v>
      </c>
      <c r="L21095" s="19">
        <v>1013.7678</v>
      </c>
      <c r="M21095" s="19">
        <v>386.38315</v>
      </c>
      <c r="N21095" s="19">
        <v>4901.9561000000003</v>
      </c>
      <c r="O21095" s="17">
        <f t="shared" si="2632"/>
        <v>8808</v>
      </c>
      <c r="P21095" s="18">
        <f t="shared" si="2633"/>
        <v>6071.2162799999996</v>
      </c>
      <c r="Q21095" s="18">
        <f t="shared" si="2634"/>
        <v>12124.358400000001</v>
      </c>
      <c r="R21095" s="18">
        <f t="shared" si="2635"/>
        <v>9626.757599999999</v>
      </c>
      <c r="S21095" s="18">
        <f t="shared" si="2636"/>
        <v>5391.3269999999993</v>
      </c>
      <c r="T21095" s="18">
        <f t="shared" si="2637"/>
        <v>12165.213599999999</v>
      </c>
      <c r="U21095" s="18">
        <f t="shared" si="2638"/>
        <v>4636.5977999999996</v>
      </c>
      <c r="V21095" s="18">
        <f t="shared" si="2639"/>
        <v>58823.473200000008</v>
      </c>
      <c r="W21095" s="21">
        <v>59042.49609375</v>
      </c>
      <c r="X21095" s="21">
        <v>88</v>
      </c>
      <c r="Y21095" s="21">
        <v>66</v>
      </c>
      <c r="Z21095" s="21">
        <v>16</v>
      </c>
      <c r="AA21095" s="21">
        <v>76</v>
      </c>
    </row>
    <row r="21096" spans="1:27" hidden="1" x14ac:dyDescent="0.35">
      <c r="A21096">
        <v>2136</v>
      </c>
      <c r="B21096" t="s">
        <v>177</v>
      </c>
      <c r="C21096">
        <v>0</v>
      </c>
      <c r="D21096" t="s">
        <v>4104</v>
      </c>
      <c r="E21096" t="s">
        <v>314</v>
      </c>
      <c r="F21096" t="s">
        <v>108</v>
      </c>
      <c r="G21096" s="19">
        <v>979</v>
      </c>
      <c r="H21096" s="19">
        <v>674.93921</v>
      </c>
      <c r="I21096" s="19">
        <v>1092.124</v>
      </c>
      <c r="J21096" s="19">
        <v>1000.066</v>
      </c>
      <c r="K21096" s="19">
        <v>599.28741000000002</v>
      </c>
      <c r="L21096" s="19">
        <v>1148.6469</v>
      </c>
      <c r="M21096" s="19">
        <v>481.61459000000002</v>
      </c>
      <c r="N21096" s="19">
        <v>5975.6782000000003</v>
      </c>
      <c r="O21096" s="17">
        <f t="shared" si="2632"/>
        <v>11748</v>
      </c>
      <c r="P21096" s="18">
        <f t="shared" si="2633"/>
        <v>8099.27052</v>
      </c>
      <c r="Q21096" s="18">
        <f t="shared" si="2634"/>
        <v>13105.488000000001</v>
      </c>
      <c r="R21096" s="18">
        <f t="shared" si="2635"/>
        <v>12000.792000000001</v>
      </c>
      <c r="S21096" s="18">
        <f t="shared" si="2636"/>
        <v>7191.4489200000007</v>
      </c>
      <c r="T21096" s="18">
        <f t="shared" si="2637"/>
        <v>13783.7628</v>
      </c>
      <c r="U21096" s="18">
        <f t="shared" si="2638"/>
        <v>5779.3750799999998</v>
      </c>
      <c r="V21096" s="18">
        <f t="shared" si="2639"/>
        <v>71708.138399999996</v>
      </c>
      <c r="W21096" s="21">
        <v>59042.49609375</v>
      </c>
      <c r="X21096" s="21">
        <v>88</v>
      </c>
      <c r="Y21096" s="21">
        <v>66</v>
      </c>
      <c r="Z21096" s="21">
        <v>16</v>
      </c>
      <c r="AA21096" s="21">
        <v>76</v>
      </c>
    </row>
    <row r="21097" spans="1:27" hidden="1" x14ac:dyDescent="0.35">
      <c r="A21097">
        <v>2136</v>
      </c>
      <c r="B21097" t="s">
        <v>177</v>
      </c>
      <c r="C21097">
        <v>0</v>
      </c>
      <c r="D21097" t="s">
        <v>4104</v>
      </c>
      <c r="E21097" t="s">
        <v>314</v>
      </c>
      <c r="F21097" t="s">
        <v>109</v>
      </c>
      <c r="G21097" s="19">
        <v>979</v>
      </c>
      <c r="H21097" s="19">
        <v>826.1712</v>
      </c>
      <c r="I21097" s="19">
        <v>1109.3009999999999</v>
      </c>
      <c r="J21097" s="19">
        <v>1197.9022</v>
      </c>
      <c r="K21097" s="19">
        <v>654.08471999999995</v>
      </c>
      <c r="L21097" s="19">
        <v>1148.6469</v>
      </c>
      <c r="M21097" s="19">
        <v>408.29232999999999</v>
      </c>
      <c r="N21097" s="19">
        <v>6323.3984</v>
      </c>
      <c r="O21097" s="17">
        <f t="shared" si="2632"/>
        <v>11748</v>
      </c>
      <c r="P21097" s="18">
        <f t="shared" si="2633"/>
        <v>9914.0544000000009</v>
      </c>
      <c r="Q21097" s="18">
        <f t="shared" si="2634"/>
        <v>13311.611999999999</v>
      </c>
      <c r="R21097" s="18">
        <f t="shared" si="2635"/>
        <v>14374.8264</v>
      </c>
      <c r="S21097" s="18">
        <f t="shared" si="2636"/>
        <v>7849.0166399999998</v>
      </c>
      <c r="T21097" s="18">
        <f t="shared" si="2637"/>
        <v>13783.7628</v>
      </c>
      <c r="U21097" s="18">
        <f t="shared" si="2638"/>
        <v>4899.5079599999999</v>
      </c>
      <c r="V21097" s="18">
        <f t="shared" si="2639"/>
        <v>75880.780800000008</v>
      </c>
      <c r="W21097" s="21">
        <v>59042.49609375</v>
      </c>
      <c r="X21097" s="21">
        <v>88</v>
      </c>
      <c r="Y21097" s="21">
        <v>66</v>
      </c>
      <c r="Z21097" s="21">
        <v>16</v>
      </c>
      <c r="AA21097" s="21">
        <v>76</v>
      </c>
    </row>
    <row r="21098" spans="1:27" hidden="1" x14ac:dyDescent="0.35">
      <c r="A21098">
        <v>2136</v>
      </c>
      <c r="B21098" t="s">
        <v>177</v>
      </c>
      <c r="C21098">
        <v>0</v>
      </c>
      <c r="D21098" t="s">
        <v>4104</v>
      </c>
      <c r="E21098" t="s">
        <v>314</v>
      </c>
      <c r="F21098" t="s">
        <v>13</v>
      </c>
      <c r="G21098" s="19">
        <v>605</v>
      </c>
      <c r="H21098" s="19">
        <v>429.55907999999999</v>
      </c>
      <c r="I21098" s="19">
        <v>1054.8163999999999</v>
      </c>
      <c r="J21098" s="19">
        <v>813.11499000000003</v>
      </c>
      <c r="K21098" s="19">
        <v>374.86153999999999</v>
      </c>
      <c r="L21098" s="19">
        <v>0</v>
      </c>
      <c r="M21098" s="19">
        <v>454.75815</v>
      </c>
      <c r="N21098" s="19">
        <v>3732.1100999999999</v>
      </c>
      <c r="O21098" s="17">
        <f t="shared" si="2632"/>
        <v>7260</v>
      </c>
      <c r="P21098" s="18">
        <f t="shared" si="2633"/>
        <v>5154.7089599999999</v>
      </c>
      <c r="Q21098" s="18">
        <f t="shared" si="2634"/>
        <v>12657.7968</v>
      </c>
      <c r="R21098" s="18">
        <f t="shared" si="2635"/>
        <v>9757.3798800000004</v>
      </c>
      <c r="S21098" s="18">
        <f t="shared" si="2636"/>
        <v>4498.3384800000003</v>
      </c>
      <c r="T21098" s="18">
        <f t="shared" si="2637"/>
        <v>0</v>
      </c>
      <c r="U21098" s="18">
        <f t="shared" si="2638"/>
        <v>5457.0977999999996</v>
      </c>
      <c r="V21098" s="18">
        <f t="shared" si="2639"/>
        <v>44785.321199999998</v>
      </c>
      <c r="W21098" s="21">
        <v>59042.49609375</v>
      </c>
      <c r="X21098" s="21">
        <v>88</v>
      </c>
      <c r="Y21098" s="21">
        <v>66</v>
      </c>
      <c r="Z21098" s="21">
        <v>16</v>
      </c>
      <c r="AA21098" s="21">
        <v>76</v>
      </c>
    </row>
    <row r="21099" spans="1:27" hidden="1" x14ac:dyDescent="0.35">
      <c r="A21099">
        <v>2136</v>
      </c>
      <c r="B21099" t="s">
        <v>177</v>
      </c>
      <c r="C21099">
        <v>0</v>
      </c>
      <c r="D21099" t="s">
        <v>4104</v>
      </c>
      <c r="E21099" t="s">
        <v>314</v>
      </c>
      <c r="F21099" t="s">
        <v>14</v>
      </c>
      <c r="G21099" s="19">
        <v>734</v>
      </c>
      <c r="H21099" s="19">
        <v>534.62945999999999</v>
      </c>
      <c r="I21099" s="19">
        <v>1107.7579000000001</v>
      </c>
      <c r="J21099" s="19">
        <v>1010.9512</v>
      </c>
      <c r="K21099" s="19">
        <v>459.67446999999999</v>
      </c>
      <c r="L21099" s="19">
        <v>575.41101000000003</v>
      </c>
      <c r="M21099" s="19">
        <v>503.95312999999999</v>
      </c>
      <c r="N21099" s="19">
        <v>4926.3770000000004</v>
      </c>
      <c r="O21099" s="17">
        <f t="shared" si="2632"/>
        <v>8808</v>
      </c>
      <c r="P21099" s="18">
        <f t="shared" si="2633"/>
        <v>6415.5535199999995</v>
      </c>
      <c r="Q21099" s="18">
        <f t="shared" si="2634"/>
        <v>13293.094800000001</v>
      </c>
      <c r="R21099" s="18">
        <f t="shared" si="2635"/>
        <v>12131.4144</v>
      </c>
      <c r="S21099" s="18">
        <f t="shared" si="2636"/>
        <v>5516.0936400000001</v>
      </c>
      <c r="T21099" s="18">
        <f t="shared" si="2637"/>
        <v>6904.9321200000004</v>
      </c>
      <c r="U21099" s="18">
        <f t="shared" si="2638"/>
        <v>6047.4375600000003</v>
      </c>
      <c r="V21099" s="18">
        <f t="shared" si="2639"/>
        <v>59116.524000000005</v>
      </c>
      <c r="W21099" s="21">
        <v>59042.49609375</v>
      </c>
      <c r="X21099" s="21">
        <v>88</v>
      </c>
      <c r="Y21099" s="21">
        <v>66</v>
      </c>
      <c r="Z21099" s="21">
        <v>16</v>
      </c>
      <c r="AA21099" s="21">
        <v>76</v>
      </c>
    </row>
    <row r="21100" spans="1:27" hidden="1" x14ac:dyDescent="0.35">
      <c r="A21100">
        <v>2136</v>
      </c>
      <c r="B21100" t="s">
        <v>177</v>
      </c>
      <c r="C21100">
        <v>0</v>
      </c>
      <c r="D21100" t="s">
        <v>4104</v>
      </c>
      <c r="E21100" t="s">
        <v>314</v>
      </c>
      <c r="F21100" t="s">
        <v>15</v>
      </c>
      <c r="G21100" s="19">
        <v>734</v>
      </c>
      <c r="H21100" s="19">
        <v>677.09673999999995</v>
      </c>
      <c r="I21100" s="19">
        <v>1193.0852</v>
      </c>
      <c r="J21100" s="19">
        <v>1208.7873999999999</v>
      </c>
      <c r="K21100" s="19">
        <v>511.29599000000002</v>
      </c>
      <c r="L21100" s="19">
        <v>1013.7678</v>
      </c>
      <c r="M21100" s="19">
        <v>499.68164000000002</v>
      </c>
      <c r="N21100" s="19">
        <v>5837.7147999999997</v>
      </c>
      <c r="O21100" s="17">
        <f t="shared" si="2632"/>
        <v>8808</v>
      </c>
      <c r="P21100" s="18">
        <f t="shared" si="2633"/>
        <v>8125.1608799999995</v>
      </c>
      <c r="Q21100" s="18">
        <f t="shared" si="2634"/>
        <v>14317.0224</v>
      </c>
      <c r="R21100" s="18">
        <f t="shared" si="2635"/>
        <v>14505.448799999998</v>
      </c>
      <c r="S21100" s="18">
        <f t="shared" si="2636"/>
        <v>6135.55188</v>
      </c>
      <c r="T21100" s="18">
        <f t="shared" si="2637"/>
        <v>12165.213599999999</v>
      </c>
      <c r="U21100" s="18">
        <f t="shared" si="2638"/>
        <v>5996.1796800000002</v>
      </c>
      <c r="V21100" s="18">
        <f t="shared" si="2639"/>
        <v>70052.57759999999</v>
      </c>
      <c r="W21100" s="21">
        <v>59042.49609375</v>
      </c>
      <c r="X21100" s="21">
        <v>88</v>
      </c>
      <c r="Y21100" s="21">
        <v>66</v>
      </c>
      <c r="Z21100" s="21">
        <v>16</v>
      </c>
      <c r="AA21100" s="21">
        <v>76</v>
      </c>
    </row>
    <row r="21101" spans="1:27" hidden="1" x14ac:dyDescent="0.35">
      <c r="A21101">
        <v>2136</v>
      </c>
      <c r="B21101" t="s">
        <v>177</v>
      </c>
      <c r="C21101">
        <v>0</v>
      </c>
      <c r="D21101" t="s">
        <v>4104</v>
      </c>
      <c r="E21101" t="s">
        <v>314</v>
      </c>
      <c r="F21101" t="s">
        <v>110</v>
      </c>
      <c r="G21101" s="19">
        <v>979</v>
      </c>
      <c r="H21101" s="19">
        <v>826.68358999999998</v>
      </c>
      <c r="I21101" s="19">
        <v>1208.6796999999999</v>
      </c>
      <c r="J21101" s="19">
        <v>1406.6234999999999</v>
      </c>
      <c r="K21101" s="19">
        <v>654.27039000000002</v>
      </c>
      <c r="L21101" s="19">
        <v>1148.6469</v>
      </c>
      <c r="M21101" s="19">
        <v>539.52733999999998</v>
      </c>
      <c r="N21101" s="19">
        <v>6763.4315999999999</v>
      </c>
      <c r="O21101" s="17">
        <f t="shared" si="2632"/>
        <v>11748</v>
      </c>
      <c r="P21101" s="18">
        <f t="shared" si="2633"/>
        <v>9920.2030799999993</v>
      </c>
      <c r="Q21101" s="18">
        <f t="shared" si="2634"/>
        <v>14504.1564</v>
      </c>
      <c r="R21101" s="18">
        <f t="shared" si="2635"/>
        <v>16879.482</v>
      </c>
      <c r="S21101" s="18">
        <f t="shared" si="2636"/>
        <v>7851.2446799999998</v>
      </c>
      <c r="T21101" s="18">
        <f t="shared" si="2637"/>
        <v>13783.7628</v>
      </c>
      <c r="U21101" s="18">
        <f t="shared" si="2638"/>
        <v>6474.3280799999993</v>
      </c>
      <c r="V21101" s="18">
        <f t="shared" si="2639"/>
        <v>81161.179199999999</v>
      </c>
      <c r="W21101" s="21">
        <v>59042.49609375</v>
      </c>
      <c r="X21101" s="21">
        <v>88</v>
      </c>
      <c r="Y21101" s="21">
        <v>66</v>
      </c>
      <c r="Z21101" s="21">
        <v>16</v>
      </c>
      <c r="AA21101" s="21">
        <v>76</v>
      </c>
    </row>
    <row r="21102" spans="1:27" hidden="1" x14ac:dyDescent="0.35">
      <c r="A21102">
        <v>2136</v>
      </c>
      <c r="B21102" t="s">
        <v>177</v>
      </c>
      <c r="C21102">
        <v>0</v>
      </c>
      <c r="D21102" t="s">
        <v>4104</v>
      </c>
      <c r="E21102" t="s">
        <v>314</v>
      </c>
      <c r="F21102" t="s">
        <v>111</v>
      </c>
      <c r="G21102" s="19">
        <v>979</v>
      </c>
      <c r="H21102" s="19">
        <v>1011.6627</v>
      </c>
      <c r="I21102" s="19">
        <v>1207.9818</v>
      </c>
      <c r="J21102" s="19">
        <v>1604.4595999999999</v>
      </c>
      <c r="K21102" s="19">
        <v>721.29558999999995</v>
      </c>
      <c r="L21102" s="19">
        <v>1148.6469</v>
      </c>
      <c r="M21102" s="19">
        <v>466.98959000000002</v>
      </c>
      <c r="N21102" s="19">
        <v>7140.0361000000003</v>
      </c>
      <c r="O21102" s="17">
        <f t="shared" si="2632"/>
        <v>11748</v>
      </c>
      <c r="P21102" s="18">
        <f t="shared" si="2633"/>
        <v>12139.9524</v>
      </c>
      <c r="Q21102" s="18">
        <f t="shared" si="2634"/>
        <v>14495.7816</v>
      </c>
      <c r="R21102" s="18">
        <f t="shared" si="2635"/>
        <v>19253.515199999998</v>
      </c>
      <c r="S21102" s="18">
        <f t="shared" si="2636"/>
        <v>8655.5470800000003</v>
      </c>
      <c r="T21102" s="18">
        <f t="shared" si="2637"/>
        <v>13783.7628</v>
      </c>
      <c r="U21102" s="18">
        <f t="shared" si="2638"/>
        <v>5603.8750799999998</v>
      </c>
      <c r="V21102" s="18">
        <f t="shared" si="2639"/>
        <v>85680.433199999999</v>
      </c>
      <c r="W21102" s="21">
        <v>59042.49609375</v>
      </c>
      <c r="X21102" s="21">
        <v>88</v>
      </c>
      <c r="Y21102" s="21">
        <v>66</v>
      </c>
      <c r="Z21102" s="21">
        <v>16</v>
      </c>
      <c r="AA21102" s="21">
        <v>76</v>
      </c>
    </row>
    <row r="21103" spans="1:27" x14ac:dyDescent="0.35">
      <c r="A21103">
        <v>1475</v>
      </c>
      <c r="B21103" t="s">
        <v>165</v>
      </c>
      <c r="C21103">
        <v>0</v>
      </c>
      <c r="D21103" t="s">
        <v>3347</v>
      </c>
      <c r="E21103" t="s">
        <v>3348</v>
      </c>
      <c r="F21103" t="s">
        <v>10</v>
      </c>
      <c r="G21103" s="19">
        <v>667</v>
      </c>
      <c r="H21103" s="19">
        <v>286.18054000000001</v>
      </c>
      <c r="I21103" s="19">
        <v>878.03692999999998</v>
      </c>
      <c r="J21103" s="19">
        <v>492.89917000000003</v>
      </c>
      <c r="K21103" s="19">
        <v>345.37491</v>
      </c>
      <c r="L21103" s="19">
        <v>0</v>
      </c>
      <c r="M21103" s="19">
        <v>498.90332000000001</v>
      </c>
      <c r="N21103" s="19">
        <v>3168.3948</v>
      </c>
      <c r="O21103" s="17">
        <f t="shared" si="2632"/>
        <v>8004</v>
      </c>
      <c r="P21103" s="18">
        <f t="shared" si="2633"/>
        <v>3434.1664799999999</v>
      </c>
      <c r="Q21103" s="18">
        <f t="shared" si="2634"/>
        <v>10536.443159999999</v>
      </c>
      <c r="R21103" s="18">
        <f t="shared" si="2635"/>
        <v>5914.7900399999999</v>
      </c>
      <c r="S21103" s="18">
        <f t="shared" si="2636"/>
        <v>4144.49892</v>
      </c>
      <c r="T21103" s="18">
        <f t="shared" si="2637"/>
        <v>0</v>
      </c>
      <c r="U21103" s="18">
        <f t="shared" si="2638"/>
        <v>5986.8398400000005</v>
      </c>
      <c r="V21103" s="18">
        <f t="shared" si="2639"/>
        <v>38020.7376</v>
      </c>
      <c r="W21103" s="21">
        <v>67771.546875</v>
      </c>
      <c r="X21103" s="21">
        <v>82</v>
      </c>
      <c r="Y21103" s="21">
        <v>17</v>
      </c>
      <c r="Z21103" s="21">
        <v>77</v>
      </c>
      <c r="AA21103" s="21">
        <v>6</v>
      </c>
    </row>
    <row r="21104" spans="1:27" hidden="1" x14ac:dyDescent="0.35">
      <c r="A21104">
        <v>2137</v>
      </c>
      <c r="B21104" t="s">
        <v>177</v>
      </c>
      <c r="C21104">
        <v>1</v>
      </c>
      <c r="D21104" t="s">
        <v>199</v>
      </c>
      <c r="E21104" t="s">
        <v>200</v>
      </c>
      <c r="F21104" t="s">
        <v>11</v>
      </c>
      <c r="G21104" s="19">
        <v>879.17096000000004</v>
      </c>
      <c r="H21104" s="19">
        <v>388.63135</v>
      </c>
      <c r="I21104" s="19">
        <v>909.76782000000003</v>
      </c>
      <c r="J21104" s="19">
        <v>553.63513</v>
      </c>
      <c r="K21104" s="19">
        <v>459.37475999999998</v>
      </c>
      <c r="L21104" s="19">
        <v>715.52544999999998</v>
      </c>
      <c r="M21104" s="19">
        <v>468.63965000000002</v>
      </c>
      <c r="N21104" s="19">
        <v>4374.7451000000001</v>
      </c>
      <c r="O21104" s="17">
        <f t="shared" si="2632"/>
        <v>10550.051520000001</v>
      </c>
      <c r="P21104" s="18">
        <f t="shared" si="2633"/>
        <v>4663.5761999999995</v>
      </c>
      <c r="Q21104" s="18">
        <f t="shared" si="2634"/>
        <v>10917.21384</v>
      </c>
      <c r="R21104" s="18">
        <f t="shared" si="2635"/>
        <v>6643.6215599999996</v>
      </c>
      <c r="S21104" s="18">
        <f t="shared" si="2636"/>
        <v>5512.49712</v>
      </c>
      <c r="T21104" s="18">
        <f t="shared" si="2637"/>
        <v>8586.3053999999993</v>
      </c>
      <c r="U21104" s="18">
        <f t="shared" si="2638"/>
        <v>5623.6758</v>
      </c>
      <c r="V21104" s="18">
        <f t="shared" si="2639"/>
        <v>52496.941200000001</v>
      </c>
      <c r="W21104" s="21">
        <v>77102.3125</v>
      </c>
      <c r="X21104" s="21">
        <v>88</v>
      </c>
      <c r="Y21104" s="21">
        <v>15</v>
      </c>
      <c r="Z21104" s="21">
        <v>56</v>
      </c>
      <c r="AA21104" s="21">
        <v>24</v>
      </c>
    </row>
    <row r="21105" spans="1:27" hidden="1" x14ac:dyDescent="0.35">
      <c r="A21105">
        <v>2137</v>
      </c>
      <c r="B21105" t="s">
        <v>177</v>
      </c>
      <c r="C21105">
        <v>1</v>
      </c>
      <c r="D21105" t="s">
        <v>199</v>
      </c>
      <c r="E21105" t="s">
        <v>200</v>
      </c>
      <c r="F21105" t="s">
        <v>12</v>
      </c>
      <c r="G21105" s="19">
        <v>879.17096000000004</v>
      </c>
      <c r="H21105" s="19">
        <v>569.40985000000001</v>
      </c>
      <c r="I21105" s="19">
        <v>1025.4903999999999</v>
      </c>
      <c r="J21105" s="19">
        <v>748.15770999999995</v>
      </c>
      <c r="K21105" s="19">
        <v>524.87792999999999</v>
      </c>
      <c r="L21105" s="19">
        <v>1229.6608000000001</v>
      </c>
      <c r="M21105" s="19">
        <v>511.42318999999998</v>
      </c>
      <c r="N21105" s="19">
        <v>5488.1908999999996</v>
      </c>
      <c r="O21105" s="17">
        <f t="shared" si="2632"/>
        <v>10550.051520000001</v>
      </c>
      <c r="P21105" s="18">
        <f t="shared" si="2633"/>
        <v>6832.9182000000001</v>
      </c>
      <c r="Q21105" s="18">
        <f t="shared" si="2634"/>
        <v>12305.8848</v>
      </c>
      <c r="R21105" s="18">
        <f t="shared" si="2635"/>
        <v>8977.8925199999994</v>
      </c>
      <c r="S21105" s="18">
        <f t="shared" si="2636"/>
        <v>6298.5351599999995</v>
      </c>
      <c r="T21105" s="18">
        <f t="shared" si="2637"/>
        <v>14755.929600000001</v>
      </c>
      <c r="U21105" s="18">
        <f t="shared" si="2638"/>
        <v>6137.0782799999997</v>
      </c>
      <c r="V21105" s="18">
        <f t="shared" si="2639"/>
        <v>65858.290799999988</v>
      </c>
      <c r="W21105" s="21">
        <v>77102.3125</v>
      </c>
      <c r="X21105" s="21">
        <v>88</v>
      </c>
      <c r="Y21105" s="21">
        <v>15</v>
      </c>
      <c r="Z21105" s="21">
        <v>56</v>
      </c>
      <c r="AA21105" s="21">
        <v>24</v>
      </c>
    </row>
    <row r="21106" spans="1:27" hidden="1" x14ac:dyDescent="0.35">
      <c r="A21106">
        <v>2137</v>
      </c>
      <c r="B21106" t="s">
        <v>177</v>
      </c>
      <c r="C21106">
        <v>1</v>
      </c>
      <c r="D21106" t="s">
        <v>199</v>
      </c>
      <c r="E21106" t="s">
        <v>200</v>
      </c>
      <c r="F21106" t="s">
        <v>108</v>
      </c>
      <c r="G21106" s="19">
        <v>1106.9891</v>
      </c>
      <c r="H21106" s="19">
        <v>759.61785999999995</v>
      </c>
      <c r="I21106" s="19">
        <v>1081.0568000000001</v>
      </c>
      <c r="J21106" s="19">
        <v>942.68029999999999</v>
      </c>
      <c r="K21106" s="19">
        <v>676.34528</v>
      </c>
      <c r="L21106" s="19">
        <v>1387.8561</v>
      </c>
      <c r="M21106" s="19">
        <v>632.77539000000002</v>
      </c>
      <c r="N21106" s="19">
        <v>6587.3208000000004</v>
      </c>
      <c r="O21106" s="17">
        <f t="shared" si="2632"/>
        <v>13283.869200000001</v>
      </c>
      <c r="P21106" s="18">
        <f t="shared" si="2633"/>
        <v>9115.4143199999999</v>
      </c>
      <c r="Q21106" s="18">
        <f t="shared" si="2634"/>
        <v>12972.6816</v>
      </c>
      <c r="R21106" s="18">
        <f t="shared" si="2635"/>
        <v>11312.1636</v>
      </c>
      <c r="S21106" s="18">
        <f t="shared" si="2636"/>
        <v>8116.14336</v>
      </c>
      <c r="T21106" s="18">
        <f t="shared" si="2637"/>
        <v>16654.2732</v>
      </c>
      <c r="U21106" s="18">
        <f t="shared" si="2638"/>
        <v>7593.3046800000002</v>
      </c>
      <c r="V21106" s="18">
        <f t="shared" si="2639"/>
        <v>79047.849600000001</v>
      </c>
      <c r="W21106" s="21">
        <v>77102.3125</v>
      </c>
      <c r="X21106" s="21">
        <v>88</v>
      </c>
      <c r="Y21106" s="21">
        <v>15</v>
      </c>
      <c r="Z21106" s="21">
        <v>56</v>
      </c>
      <c r="AA21106" s="21">
        <v>24</v>
      </c>
    </row>
    <row r="21107" spans="1:27" hidden="1" x14ac:dyDescent="0.35">
      <c r="A21107">
        <v>2137</v>
      </c>
      <c r="B21107" t="s">
        <v>177</v>
      </c>
      <c r="C21107">
        <v>1</v>
      </c>
      <c r="D21107" t="s">
        <v>199</v>
      </c>
      <c r="E21107" t="s">
        <v>200</v>
      </c>
      <c r="F21107" t="s">
        <v>109</v>
      </c>
      <c r="G21107" s="19">
        <v>1106.9891</v>
      </c>
      <c r="H21107" s="19">
        <v>929.82354999999995</v>
      </c>
      <c r="I21107" s="19">
        <v>1115.0786000000001</v>
      </c>
      <c r="J21107" s="19">
        <v>1137.2029</v>
      </c>
      <c r="K21107" s="19">
        <v>738.01757999999995</v>
      </c>
      <c r="L21107" s="19">
        <v>1387.8561</v>
      </c>
      <c r="M21107" s="19">
        <v>606.03192000000001</v>
      </c>
      <c r="N21107" s="19">
        <v>7021</v>
      </c>
      <c r="O21107" s="17">
        <f t="shared" si="2632"/>
        <v>13283.869200000001</v>
      </c>
      <c r="P21107" s="18">
        <f t="shared" si="2633"/>
        <v>11157.882599999999</v>
      </c>
      <c r="Q21107" s="18">
        <f t="shared" si="2634"/>
        <v>13380.943200000002</v>
      </c>
      <c r="R21107" s="18">
        <f t="shared" si="2635"/>
        <v>13646.434799999999</v>
      </c>
      <c r="S21107" s="18">
        <f t="shared" si="2636"/>
        <v>8856.2109600000003</v>
      </c>
      <c r="T21107" s="18">
        <f t="shared" si="2637"/>
        <v>16654.2732</v>
      </c>
      <c r="U21107" s="18">
        <f t="shared" si="2638"/>
        <v>7272.3830400000006</v>
      </c>
      <c r="V21107" s="18">
        <f t="shared" si="2639"/>
        <v>84252</v>
      </c>
      <c r="W21107" s="21">
        <v>77102.3125</v>
      </c>
      <c r="X21107" s="21">
        <v>88</v>
      </c>
      <c r="Y21107" s="21">
        <v>15</v>
      </c>
      <c r="Z21107" s="21">
        <v>56</v>
      </c>
      <c r="AA21107" s="21">
        <v>24</v>
      </c>
    </row>
    <row r="21108" spans="1:27" hidden="1" x14ac:dyDescent="0.35">
      <c r="A21108">
        <v>2137</v>
      </c>
      <c r="B21108" t="s">
        <v>177</v>
      </c>
      <c r="C21108">
        <v>1</v>
      </c>
      <c r="D21108" t="s">
        <v>199</v>
      </c>
      <c r="E21108" t="s">
        <v>200</v>
      </c>
      <c r="F21108" t="s">
        <v>13</v>
      </c>
      <c r="G21108" s="19">
        <v>687.59662000000003</v>
      </c>
      <c r="H21108" s="19">
        <v>483.45202999999998</v>
      </c>
      <c r="I21108" s="19">
        <v>1017.0374</v>
      </c>
      <c r="J21108" s="19">
        <v>718.22497999999996</v>
      </c>
      <c r="K21108" s="19">
        <v>424.31707999999998</v>
      </c>
      <c r="L21108" s="19">
        <v>0</v>
      </c>
      <c r="M21108" s="19">
        <v>466.69727</v>
      </c>
      <c r="N21108" s="19">
        <v>3797.3252000000002</v>
      </c>
      <c r="O21108" s="17">
        <f t="shared" si="2632"/>
        <v>8251.1594399999994</v>
      </c>
      <c r="P21108" s="18">
        <f t="shared" si="2633"/>
        <v>5801.42436</v>
      </c>
      <c r="Q21108" s="18">
        <f t="shared" si="2634"/>
        <v>12204.4488</v>
      </c>
      <c r="R21108" s="18">
        <f t="shared" si="2635"/>
        <v>8618.6997599999995</v>
      </c>
      <c r="S21108" s="18">
        <f t="shared" si="2636"/>
        <v>5091.8049599999995</v>
      </c>
      <c r="T21108" s="18">
        <f t="shared" si="2637"/>
        <v>0</v>
      </c>
      <c r="U21108" s="18">
        <f t="shared" si="2638"/>
        <v>5600.3672399999996</v>
      </c>
      <c r="V21108" s="18">
        <f t="shared" si="2639"/>
        <v>45567.902400000006</v>
      </c>
      <c r="W21108" s="21">
        <v>77102.3125</v>
      </c>
      <c r="X21108" s="21">
        <v>88</v>
      </c>
      <c r="Y21108" s="21">
        <v>15</v>
      </c>
      <c r="Z21108" s="21">
        <v>56</v>
      </c>
      <c r="AA21108" s="21">
        <v>24</v>
      </c>
    </row>
    <row r="21109" spans="1:27" hidden="1" x14ac:dyDescent="0.35">
      <c r="A21109">
        <v>2137</v>
      </c>
      <c r="B21109" t="s">
        <v>177</v>
      </c>
      <c r="C21109">
        <v>1</v>
      </c>
      <c r="D21109" t="s">
        <v>199</v>
      </c>
      <c r="E21109" t="s">
        <v>200</v>
      </c>
      <c r="F21109" t="s">
        <v>14</v>
      </c>
      <c r="G21109" s="19">
        <v>879.17096000000004</v>
      </c>
      <c r="H21109" s="19">
        <v>601.70477000000005</v>
      </c>
      <c r="I21109" s="19">
        <v>1135.5028</v>
      </c>
      <c r="J21109" s="19">
        <v>912.74761999999998</v>
      </c>
      <c r="K21109" s="19">
        <v>536.57965000000002</v>
      </c>
      <c r="L21109" s="19">
        <v>715.52544999999998</v>
      </c>
      <c r="M21109" s="19">
        <v>592.87372000000005</v>
      </c>
      <c r="N21109" s="19">
        <v>5374.1049999999996</v>
      </c>
      <c r="O21109" s="17">
        <f t="shared" si="2632"/>
        <v>10550.051520000001</v>
      </c>
      <c r="P21109" s="18">
        <f t="shared" si="2633"/>
        <v>7220.4572400000006</v>
      </c>
      <c r="Q21109" s="18">
        <f t="shared" si="2634"/>
        <v>13626.033599999999</v>
      </c>
      <c r="R21109" s="18">
        <f t="shared" si="2635"/>
        <v>10952.971439999999</v>
      </c>
      <c r="S21109" s="18">
        <f t="shared" si="2636"/>
        <v>6438.9557999999997</v>
      </c>
      <c r="T21109" s="18">
        <f t="shared" si="2637"/>
        <v>8586.3053999999993</v>
      </c>
      <c r="U21109" s="18">
        <f t="shared" si="2638"/>
        <v>7114.4846400000006</v>
      </c>
      <c r="V21109" s="18">
        <f t="shared" si="2639"/>
        <v>64489.259999999995</v>
      </c>
      <c r="W21109" s="21">
        <v>77102.3125</v>
      </c>
      <c r="X21109" s="21">
        <v>88</v>
      </c>
      <c r="Y21109" s="21">
        <v>15</v>
      </c>
      <c r="Z21109" s="21">
        <v>56</v>
      </c>
      <c r="AA21109" s="21">
        <v>24</v>
      </c>
    </row>
    <row r="21110" spans="1:27" hidden="1" x14ac:dyDescent="0.35">
      <c r="A21110">
        <v>2137</v>
      </c>
      <c r="B21110" t="s">
        <v>177</v>
      </c>
      <c r="C21110">
        <v>1</v>
      </c>
      <c r="D21110" t="s">
        <v>199</v>
      </c>
      <c r="E21110" t="s">
        <v>200</v>
      </c>
      <c r="F21110" t="s">
        <v>15</v>
      </c>
      <c r="G21110" s="19">
        <v>879.17096000000004</v>
      </c>
      <c r="H21110" s="19">
        <v>762.04607999999996</v>
      </c>
      <c r="I21110" s="19">
        <v>1188.6327000000001</v>
      </c>
      <c r="J21110" s="19">
        <v>1107.2702999999999</v>
      </c>
      <c r="K21110" s="19">
        <v>594.67767000000003</v>
      </c>
      <c r="L21110" s="19">
        <v>1229.6608000000001</v>
      </c>
      <c r="M21110" s="19">
        <v>608.17773</v>
      </c>
      <c r="N21110" s="19">
        <v>6369.6361999999999</v>
      </c>
      <c r="O21110" s="17">
        <f t="shared" si="2632"/>
        <v>10550.051520000001</v>
      </c>
      <c r="P21110" s="18">
        <f t="shared" si="2633"/>
        <v>9144.5529599999991</v>
      </c>
      <c r="Q21110" s="18">
        <f t="shared" si="2634"/>
        <v>14263.592400000001</v>
      </c>
      <c r="R21110" s="18">
        <f t="shared" si="2635"/>
        <v>13287.243599999998</v>
      </c>
      <c r="S21110" s="18">
        <f t="shared" si="2636"/>
        <v>7136.1320400000004</v>
      </c>
      <c r="T21110" s="18">
        <f t="shared" si="2637"/>
        <v>14755.929600000001</v>
      </c>
      <c r="U21110" s="18">
        <f t="shared" si="2638"/>
        <v>7298.1327600000004</v>
      </c>
      <c r="V21110" s="18">
        <f t="shared" si="2639"/>
        <v>76435.634399999995</v>
      </c>
      <c r="W21110" s="21">
        <v>77102.3125</v>
      </c>
      <c r="X21110" s="21">
        <v>88</v>
      </c>
      <c r="Y21110" s="21">
        <v>15</v>
      </c>
      <c r="Z21110" s="21">
        <v>56</v>
      </c>
      <c r="AA21110" s="21">
        <v>24</v>
      </c>
    </row>
    <row r="21111" spans="1:27" hidden="1" x14ac:dyDescent="0.35">
      <c r="A21111">
        <v>2137</v>
      </c>
      <c r="B21111" t="s">
        <v>177</v>
      </c>
      <c r="C21111">
        <v>1</v>
      </c>
      <c r="D21111" t="s">
        <v>199</v>
      </c>
      <c r="E21111" t="s">
        <v>200</v>
      </c>
      <c r="F21111" t="s">
        <v>110</v>
      </c>
      <c r="G21111" s="19">
        <v>1106.9891</v>
      </c>
      <c r="H21111" s="19">
        <v>930.40033000000005</v>
      </c>
      <c r="I21111" s="19">
        <v>1221.0473999999999</v>
      </c>
      <c r="J21111" s="19">
        <v>1301.7927999999999</v>
      </c>
      <c r="K21111" s="19">
        <v>738.22649999999999</v>
      </c>
      <c r="L21111" s="19">
        <v>1387.8561</v>
      </c>
      <c r="M21111" s="19">
        <v>657.92316000000005</v>
      </c>
      <c r="N21111" s="19">
        <v>7344.2353999999996</v>
      </c>
      <c r="O21111" s="17">
        <f t="shared" si="2632"/>
        <v>13283.869200000001</v>
      </c>
      <c r="P21111" s="18">
        <f t="shared" si="2633"/>
        <v>11164.803960000001</v>
      </c>
      <c r="Q21111" s="18">
        <f t="shared" si="2634"/>
        <v>14652.568799999999</v>
      </c>
      <c r="R21111" s="18">
        <f t="shared" si="2635"/>
        <v>15621.513599999998</v>
      </c>
      <c r="S21111" s="18">
        <f t="shared" si="2636"/>
        <v>8858.7180000000008</v>
      </c>
      <c r="T21111" s="18">
        <f t="shared" si="2637"/>
        <v>16654.2732</v>
      </c>
      <c r="U21111" s="18">
        <f t="shared" si="2638"/>
        <v>7895.0779200000006</v>
      </c>
      <c r="V21111" s="18">
        <f t="shared" si="2639"/>
        <v>88130.824800000002</v>
      </c>
      <c r="W21111" s="21">
        <v>77102.3125</v>
      </c>
      <c r="X21111" s="21">
        <v>88</v>
      </c>
      <c r="Y21111" s="21">
        <v>15</v>
      </c>
      <c r="Z21111" s="21">
        <v>56</v>
      </c>
      <c r="AA21111" s="21">
        <v>24</v>
      </c>
    </row>
    <row r="21112" spans="1:27" hidden="1" x14ac:dyDescent="0.35">
      <c r="A21112">
        <v>2137</v>
      </c>
      <c r="B21112" t="s">
        <v>177</v>
      </c>
      <c r="C21112">
        <v>1</v>
      </c>
      <c r="D21112" t="s">
        <v>199</v>
      </c>
      <c r="E21112" t="s">
        <v>200</v>
      </c>
      <c r="F21112" t="s">
        <v>111</v>
      </c>
      <c r="G21112" s="19">
        <v>1106.9891</v>
      </c>
      <c r="H21112" s="19">
        <v>1138.587</v>
      </c>
      <c r="I21112" s="19">
        <v>1236.4984999999999</v>
      </c>
      <c r="J21112" s="19">
        <v>1496.3154</v>
      </c>
      <c r="K21112" s="19">
        <v>813.66083000000003</v>
      </c>
      <c r="L21112" s="19">
        <v>1387.8561</v>
      </c>
      <c r="M21112" s="19">
        <v>605.42578000000003</v>
      </c>
      <c r="N21112" s="19">
        <v>7785.3329999999996</v>
      </c>
      <c r="O21112" s="17">
        <f t="shared" si="2632"/>
        <v>13283.869200000001</v>
      </c>
      <c r="P21112" s="18">
        <f t="shared" si="2633"/>
        <v>13663.044</v>
      </c>
      <c r="Q21112" s="18">
        <f t="shared" si="2634"/>
        <v>14837.982</v>
      </c>
      <c r="R21112" s="18">
        <f t="shared" si="2635"/>
        <v>17955.784800000001</v>
      </c>
      <c r="S21112" s="18">
        <f t="shared" si="2636"/>
        <v>9763.9299600000013</v>
      </c>
      <c r="T21112" s="18">
        <f t="shared" si="2637"/>
        <v>16654.2732</v>
      </c>
      <c r="U21112" s="18">
        <f t="shared" si="2638"/>
        <v>7265.1093600000004</v>
      </c>
      <c r="V21112" s="18">
        <f t="shared" si="2639"/>
        <v>93423.995999999999</v>
      </c>
      <c r="W21112" s="21">
        <v>77102.3125</v>
      </c>
      <c r="X21112" s="21">
        <v>88</v>
      </c>
      <c r="Y21112" s="21">
        <v>15</v>
      </c>
      <c r="Z21112" s="21">
        <v>56</v>
      </c>
      <c r="AA21112" s="21">
        <v>24</v>
      </c>
    </row>
    <row r="21113" spans="1:27" x14ac:dyDescent="0.35">
      <c r="A21113">
        <v>2732</v>
      </c>
      <c r="B21113" t="s">
        <v>112</v>
      </c>
      <c r="C21113">
        <v>1</v>
      </c>
      <c r="D21113" t="s">
        <v>4105</v>
      </c>
      <c r="E21113" t="s">
        <v>2730</v>
      </c>
      <c r="F21113" t="s">
        <v>10</v>
      </c>
      <c r="G21113" s="19">
        <v>712</v>
      </c>
      <c r="H21113" s="19">
        <v>261.97188999999997</v>
      </c>
      <c r="I21113" s="19">
        <v>1021.3372000000001</v>
      </c>
      <c r="J21113" s="19">
        <v>451.12331999999998</v>
      </c>
      <c r="K21113" s="19">
        <v>352.90845000000002</v>
      </c>
      <c r="L21113" s="19">
        <v>0</v>
      </c>
      <c r="M21113" s="19">
        <v>430.07486</v>
      </c>
      <c r="N21113" s="19">
        <v>3229.4158000000002</v>
      </c>
      <c r="O21113" s="17">
        <f t="shared" si="2632"/>
        <v>8544</v>
      </c>
      <c r="P21113" s="18">
        <f t="shared" si="2633"/>
        <v>3143.6626799999995</v>
      </c>
      <c r="Q21113" s="18">
        <f t="shared" si="2634"/>
        <v>12256.046400000001</v>
      </c>
      <c r="R21113" s="18">
        <f t="shared" si="2635"/>
        <v>5413.47984</v>
      </c>
      <c r="S21113" s="18">
        <f t="shared" si="2636"/>
        <v>4234.9014000000006</v>
      </c>
      <c r="T21113" s="18">
        <f t="shared" si="2637"/>
        <v>0</v>
      </c>
      <c r="U21113" s="18">
        <f t="shared" si="2638"/>
        <v>5160.8983200000002</v>
      </c>
      <c r="V21113" s="18">
        <f t="shared" si="2639"/>
        <v>38752.989600000001</v>
      </c>
      <c r="W21113" s="21">
        <v>76931.859375</v>
      </c>
      <c r="X21113" s="21">
        <v>254</v>
      </c>
      <c r="Y21113" s="21">
        <v>24</v>
      </c>
      <c r="Z21113" s="21">
        <v>174</v>
      </c>
      <c r="AA21113" s="21">
        <v>40</v>
      </c>
    </row>
    <row r="21114" spans="1:27" hidden="1" x14ac:dyDescent="0.35">
      <c r="A21114">
        <v>2138</v>
      </c>
      <c r="B21114" t="s">
        <v>177</v>
      </c>
      <c r="C21114">
        <v>0</v>
      </c>
      <c r="D21114" t="s">
        <v>4106</v>
      </c>
      <c r="E21114" t="s">
        <v>4107</v>
      </c>
      <c r="F21114" t="s">
        <v>11</v>
      </c>
      <c r="G21114" s="19">
        <v>754</v>
      </c>
      <c r="H21114" s="19">
        <v>352.95373999999998</v>
      </c>
      <c r="I21114" s="19">
        <v>983.54474000000005</v>
      </c>
      <c r="J21114" s="19">
        <v>565.47504000000004</v>
      </c>
      <c r="K21114" s="19">
        <v>401.09298999999999</v>
      </c>
      <c r="L21114" s="19">
        <v>585.68506000000002</v>
      </c>
      <c r="M21114" s="19">
        <v>403.49673000000001</v>
      </c>
      <c r="N21114" s="19">
        <v>4046.2483000000002</v>
      </c>
      <c r="O21114" s="17">
        <f t="shared" si="2632"/>
        <v>9048</v>
      </c>
      <c r="P21114" s="18">
        <f t="shared" si="2633"/>
        <v>4235.44488</v>
      </c>
      <c r="Q21114" s="18">
        <f t="shared" si="2634"/>
        <v>11802.53688</v>
      </c>
      <c r="R21114" s="18">
        <f t="shared" si="2635"/>
        <v>6785.7004800000004</v>
      </c>
      <c r="S21114" s="18">
        <f t="shared" si="2636"/>
        <v>4813.1158799999994</v>
      </c>
      <c r="T21114" s="18">
        <f t="shared" si="2637"/>
        <v>7028.2207200000003</v>
      </c>
      <c r="U21114" s="18">
        <f t="shared" si="2638"/>
        <v>4841.9607599999999</v>
      </c>
      <c r="V21114" s="18">
        <f t="shared" si="2639"/>
        <v>48554.979600000006</v>
      </c>
      <c r="W21114" s="21">
        <v>73015.546875</v>
      </c>
      <c r="X21114" s="21">
        <v>88</v>
      </c>
      <c r="Y21114" s="21">
        <v>58</v>
      </c>
      <c r="Z21114" s="21">
        <v>63</v>
      </c>
      <c r="AA21114" s="21">
        <v>31</v>
      </c>
    </row>
    <row r="21115" spans="1:27" hidden="1" x14ac:dyDescent="0.35">
      <c r="A21115">
        <v>2138</v>
      </c>
      <c r="B21115" t="s">
        <v>177</v>
      </c>
      <c r="C21115">
        <v>0</v>
      </c>
      <c r="D21115" t="s">
        <v>4106</v>
      </c>
      <c r="E21115" t="s">
        <v>4107</v>
      </c>
      <c r="F21115" t="s">
        <v>12</v>
      </c>
      <c r="G21115" s="19">
        <v>754</v>
      </c>
      <c r="H21115" s="19">
        <v>517.13616999999999</v>
      </c>
      <c r="I21115" s="19">
        <v>1046.4462000000001</v>
      </c>
      <c r="J21115" s="19">
        <v>750.39257999999995</v>
      </c>
      <c r="K21115" s="19">
        <v>460.58278999999999</v>
      </c>
      <c r="L21115" s="19">
        <v>1031.8688</v>
      </c>
      <c r="M21115" s="19">
        <v>397.81380999999999</v>
      </c>
      <c r="N21115" s="19">
        <v>4958.2402000000002</v>
      </c>
      <c r="O21115" s="17">
        <f t="shared" si="2632"/>
        <v>9048</v>
      </c>
      <c r="P21115" s="18">
        <f t="shared" si="2633"/>
        <v>6205.6340399999999</v>
      </c>
      <c r="Q21115" s="18">
        <f t="shared" si="2634"/>
        <v>12557.3544</v>
      </c>
      <c r="R21115" s="18">
        <f t="shared" si="2635"/>
        <v>9004.7109600000003</v>
      </c>
      <c r="S21115" s="18">
        <f t="shared" si="2636"/>
        <v>5526.9934800000001</v>
      </c>
      <c r="T21115" s="18">
        <f t="shared" si="2637"/>
        <v>12382.425599999999</v>
      </c>
      <c r="U21115" s="18">
        <f t="shared" si="2638"/>
        <v>4773.7657199999994</v>
      </c>
      <c r="V21115" s="18">
        <f t="shared" si="2639"/>
        <v>59498.882400000002</v>
      </c>
      <c r="W21115" s="21">
        <v>73015.546875</v>
      </c>
      <c r="X21115" s="21">
        <v>88</v>
      </c>
      <c r="Y21115" s="21">
        <v>58</v>
      </c>
      <c r="Z21115" s="21">
        <v>63</v>
      </c>
      <c r="AA21115" s="21">
        <v>31</v>
      </c>
    </row>
    <row r="21116" spans="1:27" hidden="1" x14ac:dyDescent="0.35">
      <c r="A21116">
        <v>2138</v>
      </c>
      <c r="B21116" t="s">
        <v>177</v>
      </c>
      <c r="C21116">
        <v>0</v>
      </c>
      <c r="D21116" t="s">
        <v>4106</v>
      </c>
      <c r="E21116" t="s">
        <v>4107</v>
      </c>
      <c r="F21116" t="s">
        <v>108</v>
      </c>
      <c r="G21116" s="19">
        <v>1027</v>
      </c>
      <c r="H21116" s="19">
        <v>689.88251000000002</v>
      </c>
      <c r="I21116" s="19">
        <v>1137.1871000000001</v>
      </c>
      <c r="J21116" s="19">
        <v>935.31017999999995</v>
      </c>
      <c r="K21116" s="19">
        <v>622.09424000000001</v>
      </c>
      <c r="L21116" s="19">
        <v>1169.1560999999999</v>
      </c>
      <c r="M21116" s="19">
        <v>509.49088</v>
      </c>
      <c r="N21116" s="19">
        <v>6090.1211000000003</v>
      </c>
      <c r="O21116" s="17">
        <f t="shared" si="2632"/>
        <v>12324</v>
      </c>
      <c r="P21116" s="18">
        <f t="shared" si="2633"/>
        <v>8278.5901200000008</v>
      </c>
      <c r="Q21116" s="18">
        <f t="shared" si="2634"/>
        <v>13646.245200000001</v>
      </c>
      <c r="R21116" s="18">
        <f t="shared" si="2635"/>
        <v>11223.722159999999</v>
      </c>
      <c r="S21116" s="18">
        <f t="shared" si="2636"/>
        <v>7465.1308800000006</v>
      </c>
      <c r="T21116" s="18">
        <f t="shared" si="2637"/>
        <v>14029.873199999998</v>
      </c>
      <c r="U21116" s="18">
        <f t="shared" si="2638"/>
        <v>6113.8905599999998</v>
      </c>
      <c r="V21116" s="18">
        <f t="shared" si="2639"/>
        <v>73081.453200000004</v>
      </c>
      <c r="W21116" s="21">
        <v>73015.546875</v>
      </c>
      <c r="X21116" s="21">
        <v>88</v>
      </c>
      <c r="Y21116" s="21">
        <v>58</v>
      </c>
      <c r="Z21116" s="21">
        <v>63</v>
      </c>
      <c r="AA21116" s="21">
        <v>31</v>
      </c>
    </row>
    <row r="21117" spans="1:27" hidden="1" x14ac:dyDescent="0.35">
      <c r="A21117">
        <v>2138</v>
      </c>
      <c r="B21117" t="s">
        <v>177</v>
      </c>
      <c r="C21117">
        <v>0</v>
      </c>
      <c r="D21117" t="s">
        <v>4106</v>
      </c>
      <c r="E21117" t="s">
        <v>4107</v>
      </c>
      <c r="F21117" t="s">
        <v>109</v>
      </c>
      <c r="G21117" s="19">
        <v>1027</v>
      </c>
      <c r="H21117" s="19">
        <v>844.46283000000005</v>
      </c>
      <c r="I21117" s="19">
        <v>1161.8742999999999</v>
      </c>
      <c r="J21117" s="19">
        <v>1120.2276999999999</v>
      </c>
      <c r="K21117" s="19">
        <v>678.10479999999995</v>
      </c>
      <c r="L21117" s="19">
        <v>1169.1560999999999</v>
      </c>
      <c r="M21117" s="19">
        <v>436.52733999999998</v>
      </c>
      <c r="N21117" s="19">
        <v>6437.3530000000001</v>
      </c>
      <c r="O21117" s="17">
        <f t="shared" si="2632"/>
        <v>12324</v>
      </c>
      <c r="P21117" s="18">
        <f t="shared" si="2633"/>
        <v>10133.553960000001</v>
      </c>
      <c r="Q21117" s="18">
        <f t="shared" si="2634"/>
        <v>13942.491599999999</v>
      </c>
      <c r="R21117" s="18">
        <f t="shared" si="2635"/>
        <v>13442.732399999999</v>
      </c>
      <c r="S21117" s="18">
        <f t="shared" si="2636"/>
        <v>8137.257599999999</v>
      </c>
      <c r="T21117" s="18">
        <f t="shared" si="2637"/>
        <v>14029.873199999998</v>
      </c>
      <c r="U21117" s="18">
        <f t="shared" si="2638"/>
        <v>5238.3280799999993</v>
      </c>
      <c r="V21117" s="18">
        <f t="shared" si="2639"/>
        <v>77248.236000000004</v>
      </c>
      <c r="W21117" s="21">
        <v>73015.546875</v>
      </c>
      <c r="X21117" s="21">
        <v>88</v>
      </c>
      <c r="Y21117" s="21">
        <v>58</v>
      </c>
      <c r="Z21117" s="21">
        <v>63</v>
      </c>
      <c r="AA21117" s="21">
        <v>31</v>
      </c>
    </row>
    <row r="21118" spans="1:27" hidden="1" x14ac:dyDescent="0.35">
      <c r="A21118">
        <v>2138</v>
      </c>
      <c r="B21118" t="s">
        <v>177</v>
      </c>
      <c r="C21118">
        <v>0</v>
      </c>
      <c r="D21118" t="s">
        <v>4106</v>
      </c>
      <c r="E21118" t="s">
        <v>4107</v>
      </c>
      <c r="F21118" t="s">
        <v>13</v>
      </c>
      <c r="G21118" s="19">
        <v>572</v>
      </c>
      <c r="H21118" s="19">
        <v>439.06957999999997</v>
      </c>
      <c r="I21118" s="19">
        <v>1091.0912000000001</v>
      </c>
      <c r="J21118" s="19">
        <v>761.11499000000003</v>
      </c>
      <c r="K21118" s="19">
        <v>366.35037</v>
      </c>
      <c r="L21118" s="19">
        <v>0</v>
      </c>
      <c r="M21118" s="19">
        <v>444.09017999999998</v>
      </c>
      <c r="N21118" s="19">
        <v>3673.7163</v>
      </c>
      <c r="O21118" s="17">
        <f t="shared" si="2632"/>
        <v>6864</v>
      </c>
      <c r="P21118" s="18">
        <f t="shared" si="2633"/>
        <v>5268.8349600000001</v>
      </c>
      <c r="Q21118" s="18">
        <f t="shared" si="2634"/>
        <v>13093.094400000002</v>
      </c>
      <c r="R21118" s="18">
        <f t="shared" si="2635"/>
        <v>9133.3798800000004</v>
      </c>
      <c r="S21118" s="18">
        <f t="shared" si="2636"/>
        <v>4396.2044399999995</v>
      </c>
      <c r="T21118" s="18">
        <f t="shared" si="2637"/>
        <v>0</v>
      </c>
      <c r="U21118" s="18">
        <f t="shared" si="2638"/>
        <v>5329.0821599999999</v>
      </c>
      <c r="V21118" s="18">
        <f t="shared" si="2639"/>
        <v>44084.595600000001</v>
      </c>
      <c r="W21118" s="21">
        <v>73015.546875</v>
      </c>
      <c r="X21118" s="21">
        <v>88</v>
      </c>
      <c r="Y21118" s="21">
        <v>58</v>
      </c>
      <c r="Z21118" s="21">
        <v>63</v>
      </c>
      <c r="AA21118" s="21">
        <v>31</v>
      </c>
    </row>
    <row r="21119" spans="1:27" hidden="1" x14ac:dyDescent="0.35">
      <c r="A21119">
        <v>2138</v>
      </c>
      <c r="B21119" t="s">
        <v>177</v>
      </c>
      <c r="C21119">
        <v>0</v>
      </c>
      <c r="D21119" t="s">
        <v>4106</v>
      </c>
      <c r="E21119" t="s">
        <v>4107</v>
      </c>
      <c r="F21119" t="s">
        <v>14</v>
      </c>
      <c r="G21119" s="19">
        <v>754</v>
      </c>
      <c r="H21119" s="19">
        <v>546.46631000000002</v>
      </c>
      <c r="I21119" s="19">
        <v>1150.3318999999999</v>
      </c>
      <c r="J21119" s="19">
        <v>946.03246999999999</v>
      </c>
      <c r="K21119" s="19">
        <v>471.21024</v>
      </c>
      <c r="L21119" s="19">
        <v>585.68506000000002</v>
      </c>
      <c r="M21119" s="19">
        <v>511.54003999999998</v>
      </c>
      <c r="N21119" s="19">
        <v>4965.2660999999998</v>
      </c>
      <c r="O21119" s="17">
        <f t="shared" si="2632"/>
        <v>9048</v>
      </c>
      <c r="P21119" s="18">
        <f t="shared" si="2633"/>
        <v>6557.5957200000003</v>
      </c>
      <c r="Q21119" s="18">
        <f t="shared" si="2634"/>
        <v>13803.982799999998</v>
      </c>
      <c r="R21119" s="18">
        <f t="shared" si="2635"/>
        <v>11352.389639999999</v>
      </c>
      <c r="S21119" s="18">
        <f t="shared" si="2636"/>
        <v>5654.5228800000004</v>
      </c>
      <c r="T21119" s="18">
        <f t="shared" si="2637"/>
        <v>7028.2207200000003</v>
      </c>
      <c r="U21119" s="18">
        <f t="shared" si="2638"/>
        <v>6138.4804800000002</v>
      </c>
      <c r="V21119" s="18">
        <f t="shared" si="2639"/>
        <v>59583.193199999994</v>
      </c>
      <c r="W21119" s="21">
        <v>73015.546875</v>
      </c>
      <c r="X21119" s="21">
        <v>88</v>
      </c>
      <c r="Y21119" s="21">
        <v>58</v>
      </c>
      <c r="Z21119" s="21">
        <v>63</v>
      </c>
      <c r="AA21119" s="21">
        <v>31</v>
      </c>
    </row>
    <row r="21120" spans="1:27" hidden="1" x14ac:dyDescent="0.35">
      <c r="A21120">
        <v>2138</v>
      </c>
      <c r="B21120" t="s">
        <v>177</v>
      </c>
      <c r="C21120">
        <v>0</v>
      </c>
      <c r="D21120" t="s">
        <v>4106</v>
      </c>
      <c r="E21120" t="s">
        <v>4107</v>
      </c>
      <c r="F21120" t="s">
        <v>15</v>
      </c>
      <c r="G21120" s="19">
        <v>754</v>
      </c>
      <c r="H21120" s="19">
        <v>692.08783000000005</v>
      </c>
      <c r="I21120" s="19">
        <v>1244.8866</v>
      </c>
      <c r="J21120" s="19">
        <v>1130.9501</v>
      </c>
      <c r="K21120" s="19">
        <v>523.97466999999995</v>
      </c>
      <c r="L21120" s="19">
        <v>1031.8688</v>
      </c>
      <c r="M21120" s="19">
        <v>509.55045000000001</v>
      </c>
      <c r="N21120" s="19">
        <v>5887.3184000000001</v>
      </c>
      <c r="O21120" s="17">
        <f t="shared" si="2632"/>
        <v>9048</v>
      </c>
      <c r="P21120" s="18">
        <f t="shared" si="2633"/>
        <v>8305.0539600000011</v>
      </c>
      <c r="Q21120" s="18">
        <f t="shared" si="2634"/>
        <v>14938.639200000001</v>
      </c>
      <c r="R21120" s="18">
        <f t="shared" si="2635"/>
        <v>13571.4012</v>
      </c>
      <c r="S21120" s="18">
        <f t="shared" si="2636"/>
        <v>6287.6960399999989</v>
      </c>
      <c r="T21120" s="18">
        <f t="shared" si="2637"/>
        <v>12382.425599999999</v>
      </c>
      <c r="U21120" s="18">
        <f t="shared" si="2638"/>
        <v>6114.6054000000004</v>
      </c>
      <c r="V21120" s="18">
        <f t="shared" si="2639"/>
        <v>70647.820800000001</v>
      </c>
      <c r="W21120" s="21">
        <v>73015.546875</v>
      </c>
      <c r="X21120" s="21">
        <v>88</v>
      </c>
      <c r="Y21120" s="21">
        <v>58</v>
      </c>
      <c r="Z21120" s="21">
        <v>63</v>
      </c>
      <c r="AA21120" s="21">
        <v>31</v>
      </c>
    </row>
    <row r="21121" spans="1:27" hidden="1" x14ac:dyDescent="0.35">
      <c r="A21121">
        <v>2138</v>
      </c>
      <c r="B21121" t="s">
        <v>177</v>
      </c>
      <c r="C21121">
        <v>0</v>
      </c>
      <c r="D21121" t="s">
        <v>4106</v>
      </c>
      <c r="E21121" t="s">
        <v>4107</v>
      </c>
      <c r="F21121" t="s">
        <v>110</v>
      </c>
      <c r="G21121" s="19">
        <v>1027</v>
      </c>
      <c r="H21121" s="19">
        <v>844.98657000000003</v>
      </c>
      <c r="I21121" s="19">
        <v>1267.7483999999999</v>
      </c>
      <c r="J21121" s="19">
        <v>1315.8677</v>
      </c>
      <c r="K21121" s="19">
        <v>678.29456000000005</v>
      </c>
      <c r="L21121" s="19">
        <v>1169.1560999999999</v>
      </c>
      <c r="M21121" s="19">
        <v>559.49414000000002</v>
      </c>
      <c r="N21121" s="19">
        <v>6862.5474000000004</v>
      </c>
      <c r="O21121" s="17">
        <f t="shared" si="2632"/>
        <v>12324</v>
      </c>
      <c r="P21121" s="18">
        <f t="shared" si="2633"/>
        <v>10139.83884</v>
      </c>
      <c r="Q21121" s="18">
        <f t="shared" si="2634"/>
        <v>15212.980799999999</v>
      </c>
      <c r="R21121" s="18">
        <f t="shared" si="2635"/>
        <v>15790.412400000001</v>
      </c>
      <c r="S21121" s="18">
        <f t="shared" si="2636"/>
        <v>8139.5347200000006</v>
      </c>
      <c r="T21121" s="18">
        <f t="shared" si="2637"/>
        <v>14029.873199999998</v>
      </c>
      <c r="U21121" s="18">
        <f t="shared" si="2638"/>
        <v>6713.9296800000002</v>
      </c>
      <c r="V21121" s="18">
        <f t="shared" si="2639"/>
        <v>82350.568800000008</v>
      </c>
      <c r="W21121" s="21">
        <v>73015.546875</v>
      </c>
      <c r="X21121" s="21">
        <v>88</v>
      </c>
      <c r="Y21121" s="21">
        <v>58</v>
      </c>
      <c r="Z21121" s="21">
        <v>63</v>
      </c>
      <c r="AA21121" s="21">
        <v>31</v>
      </c>
    </row>
    <row r="21122" spans="1:27" hidden="1" x14ac:dyDescent="0.35">
      <c r="A21122">
        <v>2138</v>
      </c>
      <c r="B21122" t="s">
        <v>177</v>
      </c>
      <c r="C21122">
        <v>0</v>
      </c>
      <c r="D21122" t="s">
        <v>4106</v>
      </c>
      <c r="E21122" t="s">
        <v>4107</v>
      </c>
      <c r="F21122" t="s">
        <v>111</v>
      </c>
      <c r="G21122" s="19">
        <v>1027</v>
      </c>
      <c r="H21122" s="19">
        <v>1034.0609999999999</v>
      </c>
      <c r="I21122" s="19">
        <v>1274.2263</v>
      </c>
      <c r="J21122" s="19">
        <v>1500.7852</v>
      </c>
      <c r="K21122" s="19">
        <v>746.80371000000002</v>
      </c>
      <c r="L21122" s="19">
        <v>1169.1560999999999</v>
      </c>
      <c r="M21122" s="19">
        <v>487.41537</v>
      </c>
      <c r="N21122" s="19">
        <v>7239.4477999999999</v>
      </c>
      <c r="O21122" s="17">
        <f t="shared" si="2632"/>
        <v>12324</v>
      </c>
      <c r="P21122" s="18">
        <f t="shared" si="2633"/>
        <v>12408.732</v>
      </c>
      <c r="Q21122" s="18">
        <f t="shared" si="2634"/>
        <v>15290.7156</v>
      </c>
      <c r="R21122" s="18">
        <f t="shared" si="2635"/>
        <v>18009.422399999999</v>
      </c>
      <c r="S21122" s="18">
        <f t="shared" si="2636"/>
        <v>8961.6445199999998</v>
      </c>
      <c r="T21122" s="18">
        <f t="shared" si="2637"/>
        <v>14029.873199999998</v>
      </c>
      <c r="U21122" s="18">
        <f t="shared" si="2638"/>
        <v>5848.9844400000002</v>
      </c>
      <c r="V21122" s="18">
        <f t="shared" si="2639"/>
        <v>86873.373599999992</v>
      </c>
      <c r="W21122" s="21">
        <v>73015.546875</v>
      </c>
      <c r="X21122" s="21">
        <v>88</v>
      </c>
      <c r="Y21122" s="21">
        <v>58</v>
      </c>
      <c r="Z21122" s="21">
        <v>63</v>
      </c>
      <c r="AA21122" s="21">
        <v>31</v>
      </c>
    </row>
    <row r="21123" spans="1:27" x14ac:dyDescent="0.35">
      <c r="A21123">
        <v>2050</v>
      </c>
      <c r="B21123" t="s">
        <v>169</v>
      </c>
      <c r="C21123">
        <v>1</v>
      </c>
      <c r="D21123" t="s">
        <v>4021</v>
      </c>
      <c r="E21123" t="s">
        <v>4022</v>
      </c>
      <c r="F21123" t="s">
        <v>10</v>
      </c>
      <c r="G21123" s="19">
        <v>711</v>
      </c>
      <c r="H21123" s="19">
        <v>281.85757000000001</v>
      </c>
      <c r="I21123" s="19">
        <v>1089.2329999999999</v>
      </c>
      <c r="J21123" s="19">
        <v>314.11248999999998</v>
      </c>
      <c r="K21123" s="19">
        <v>359.75143000000003</v>
      </c>
      <c r="L21123" s="19">
        <v>0</v>
      </c>
      <c r="M21123" s="19">
        <v>443.39420000000001</v>
      </c>
      <c r="N21123" s="19">
        <v>3199.3485999999998</v>
      </c>
      <c r="O21123" s="17">
        <f t="shared" ref="O21123:O21186" si="2640">G21123*12</f>
        <v>8532</v>
      </c>
      <c r="P21123" s="18">
        <f t="shared" ref="P21123:P21186" si="2641">H21123*12</f>
        <v>3382.2908400000001</v>
      </c>
      <c r="Q21123" s="18">
        <f t="shared" ref="Q21123:Q21186" si="2642">I21123*12</f>
        <v>13070.795999999998</v>
      </c>
      <c r="R21123" s="18">
        <f t="shared" ref="R21123:R21186" si="2643">J21123*12</f>
        <v>3769.3498799999998</v>
      </c>
      <c r="S21123" s="18">
        <f t="shared" ref="S21123:S21186" si="2644">K21123*12</f>
        <v>4317.0171600000003</v>
      </c>
      <c r="T21123" s="18">
        <f t="shared" ref="T21123:T21186" si="2645">L21123*12</f>
        <v>0</v>
      </c>
      <c r="U21123" s="18">
        <f t="shared" ref="U21123:U21186" si="2646">M21123*12</f>
        <v>5320.7304000000004</v>
      </c>
      <c r="V21123" s="18">
        <f t="shared" ref="V21123:V21186" si="2647">N21123*12</f>
        <v>38392.183199999999</v>
      </c>
      <c r="W21123" s="21">
        <v>89633.6953125</v>
      </c>
      <c r="X21123" s="21">
        <v>53</v>
      </c>
      <c r="Y21123" s="21">
        <v>3</v>
      </c>
      <c r="Z21123" s="21">
        <v>9</v>
      </c>
      <c r="AA21123" s="21">
        <v>15</v>
      </c>
    </row>
    <row r="21124" spans="1:27" hidden="1" x14ac:dyDescent="0.35">
      <c r="A21124">
        <v>2139</v>
      </c>
      <c r="B21124" t="s">
        <v>177</v>
      </c>
      <c r="C21124">
        <v>0</v>
      </c>
      <c r="D21124" t="s">
        <v>4108</v>
      </c>
      <c r="E21124" t="s">
        <v>1307</v>
      </c>
      <c r="F21124" t="s">
        <v>11</v>
      </c>
      <c r="G21124" s="19">
        <v>734</v>
      </c>
      <c r="H21124" s="19">
        <v>361.87313999999998</v>
      </c>
      <c r="I21124" s="19">
        <v>1075.0209</v>
      </c>
      <c r="J21124" s="19">
        <v>554.99694999999997</v>
      </c>
      <c r="K21124" s="19">
        <v>397.07805999999999</v>
      </c>
      <c r="L21124" s="19">
        <v>562.64013999999997</v>
      </c>
      <c r="M21124" s="19">
        <v>414.35449</v>
      </c>
      <c r="N21124" s="19">
        <v>4099.9638999999997</v>
      </c>
      <c r="O21124" s="17">
        <f t="shared" si="2640"/>
        <v>8808</v>
      </c>
      <c r="P21124" s="18">
        <f t="shared" si="2641"/>
        <v>4342.47768</v>
      </c>
      <c r="Q21124" s="18">
        <f t="shared" si="2642"/>
        <v>12900.2508</v>
      </c>
      <c r="R21124" s="18">
        <f t="shared" si="2643"/>
        <v>6659.9633999999996</v>
      </c>
      <c r="S21124" s="18">
        <f t="shared" si="2644"/>
        <v>4764.9367199999997</v>
      </c>
      <c r="T21124" s="18">
        <f t="shared" si="2645"/>
        <v>6751.6816799999997</v>
      </c>
      <c r="U21124" s="18">
        <f t="shared" si="2646"/>
        <v>4972.2538800000002</v>
      </c>
      <c r="V21124" s="18">
        <f t="shared" si="2647"/>
        <v>49199.566800000001</v>
      </c>
      <c r="W21124" s="21">
        <v>82929.5546875</v>
      </c>
      <c r="X21124" s="21">
        <v>88</v>
      </c>
      <c r="Y21124" s="21">
        <v>61</v>
      </c>
      <c r="Z21124" s="21">
        <v>83</v>
      </c>
      <c r="AA21124" s="21">
        <v>11</v>
      </c>
    </row>
    <row r="21125" spans="1:27" hidden="1" x14ac:dyDescent="0.35">
      <c r="A21125">
        <v>2139</v>
      </c>
      <c r="B21125" t="s">
        <v>177</v>
      </c>
      <c r="C21125">
        <v>0</v>
      </c>
      <c r="D21125" t="s">
        <v>4108</v>
      </c>
      <c r="E21125" t="s">
        <v>1307</v>
      </c>
      <c r="F21125" t="s">
        <v>12</v>
      </c>
      <c r="G21125" s="19">
        <v>734</v>
      </c>
      <c r="H21125" s="19">
        <v>530.20459000000005</v>
      </c>
      <c r="I21125" s="19">
        <v>1148.0642</v>
      </c>
      <c r="J21125" s="19">
        <v>736.43640000000005</v>
      </c>
      <c r="K21125" s="19">
        <v>458.07117</v>
      </c>
      <c r="L21125" s="19">
        <v>991.26787999999999</v>
      </c>
      <c r="M21125" s="19">
        <v>407.38247999999999</v>
      </c>
      <c r="N21125" s="19">
        <v>5005.4268000000002</v>
      </c>
      <c r="O21125" s="17">
        <f t="shared" si="2640"/>
        <v>8808</v>
      </c>
      <c r="P21125" s="18">
        <f t="shared" si="2641"/>
        <v>6362.4550800000006</v>
      </c>
      <c r="Q21125" s="18">
        <f t="shared" si="2642"/>
        <v>13776.770400000001</v>
      </c>
      <c r="R21125" s="18">
        <f t="shared" si="2643"/>
        <v>8837.2368000000006</v>
      </c>
      <c r="S21125" s="18">
        <f t="shared" si="2644"/>
        <v>5496.8540400000002</v>
      </c>
      <c r="T21125" s="18">
        <f t="shared" si="2645"/>
        <v>11895.21456</v>
      </c>
      <c r="U21125" s="18">
        <f t="shared" si="2646"/>
        <v>4888.5897599999998</v>
      </c>
      <c r="V21125" s="18">
        <f t="shared" si="2647"/>
        <v>60065.121599999999</v>
      </c>
      <c r="W21125" s="21">
        <v>82929.5546875</v>
      </c>
      <c r="X21125" s="21">
        <v>88</v>
      </c>
      <c r="Y21125" s="21">
        <v>61</v>
      </c>
      <c r="Z21125" s="21">
        <v>83</v>
      </c>
      <c r="AA21125" s="21">
        <v>11</v>
      </c>
    </row>
    <row r="21126" spans="1:27" hidden="1" x14ac:dyDescent="0.35">
      <c r="A21126">
        <v>2139</v>
      </c>
      <c r="B21126" t="s">
        <v>177</v>
      </c>
      <c r="C21126">
        <v>0</v>
      </c>
      <c r="D21126" t="s">
        <v>4108</v>
      </c>
      <c r="E21126" t="s">
        <v>1307</v>
      </c>
      <c r="F21126" t="s">
        <v>108</v>
      </c>
      <c r="G21126" s="19">
        <v>913</v>
      </c>
      <c r="H21126" s="19">
        <v>707.31622000000004</v>
      </c>
      <c r="I21126" s="19">
        <v>1199.8704</v>
      </c>
      <c r="J21126" s="19">
        <v>917.87585000000001</v>
      </c>
      <c r="K21126" s="19">
        <v>587.10442999999998</v>
      </c>
      <c r="L21126" s="19">
        <v>1123.1533999999999</v>
      </c>
      <c r="M21126" s="19">
        <v>466.98892000000001</v>
      </c>
      <c r="N21126" s="19">
        <v>5915.3091000000004</v>
      </c>
      <c r="O21126" s="17">
        <f t="shared" si="2640"/>
        <v>10956</v>
      </c>
      <c r="P21126" s="18">
        <f t="shared" si="2641"/>
        <v>8487.7946400000001</v>
      </c>
      <c r="Q21126" s="18">
        <f t="shared" si="2642"/>
        <v>14398.444800000001</v>
      </c>
      <c r="R21126" s="18">
        <f t="shared" si="2643"/>
        <v>11014.510200000001</v>
      </c>
      <c r="S21126" s="18">
        <f t="shared" si="2644"/>
        <v>7045.2531600000002</v>
      </c>
      <c r="T21126" s="18">
        <f t="shared" si="2645"/>
        <v>13477.840799999998</v>
      </c>
      <c r="U21126" s="18">
        <f t="shared" si="2646"/>
        <v>5603.8670400000001</v>
      </c>
      <c r="V21126" s="18">
        <f t="shared" si="2647"/>
        <v>70983.709200000012</v>
      </c>
      <c r="W21126" s="21">
        <v>82929.5546875</v>
      </c>
      <c r="X21126" s="21">
        <v>88</v>
      </c>
      <c r="Y21126" s="21">
        <v>61</v>
      </c>
      <c r="Z21126" s="21">
        <v>83</v>
      </c>
      <c r="AA21126" s="21">
        <v>11</v>
      </c>
    </row>
    <row r="21127" spans="1:27" hidden="1" x14ac:dyDescent="0.35">
      <c r="A21127">
        <v>2139</v>
      </c>
      <c r="B21127" t="s">
        <v>177</v>
      </c>
      <c r="C21127">
        <v>0</v>
      </c>
      <c r="D21127" t="s">
        <v>4108</v>
      </c>
      <c r="E21127" t="s">
        <v>1307</v>
      </c>
      <c r="F21127" t="s">
        <v>109</v>
      </c>
      <c r="G21127" s="19">
        <v>913</v>
      </c>
      <c r="H21127" s="19">
        <v>865.80298000000005</v>
      </c>
      <c r="I21127" s="19">
        <v>1230.4550999999999</v>
      </c>
      <c r="J21127" s="19">
        <v>1099.3153</v>
      </c>
      <c r="K21127" s="19">
        <v>644.53045999999995</v>
      </c>
      <c r="L21127" s="19">
        <v>1123.1533999999999</v>
      </c>
      <c r="M21127" s="19">
        <v>395.57553000000001</v>
      </c>
      <c r="N21127" s="19">
        <v>6271.8329999999996</v>
      </c>
      <c r="O21127" s="17">
        <f t="shared" si="2640"/>
        <v>10956</v>
      </c>
      <c r="P21127" s="18">
        <f t="shared" si="2641"/>
        <v>10389.635760000001</v>
      </c>
      <c r="Q21127" s="18">
        <f t="shared" si="2642"/>
        <v>14765.461199999998</v>
      </c>
      <c r="R21127" s="18">
        <f t="shared" si="2643"/>
        <v>13191.783599999999</v>
      </c>
      <c r="S21127" s="18">
        <f t="shared" si="2644"/>
        <v>7734.3655199999994</v>
      </c>
      <c r="T21127" s="18">
        <f t="shared" si="2645"/>
        <v>13477.840799999998</v>
      </c>
      <c r="U21127" s="18">
        <f t="shared" si="2646"/>
        <v>4746.9063599999999</v>
      </c>
      <c r="V21127" s="18">
        <f t="shared" si="2647"/>
        <v>75261.995999999999</v>
      </c>
      <c r="W21127" s="21">
        <v>82929.5546875</v>
      </c>
      <c r="X21127" s="21">
        <v>88</v>
      </c>
      <c r="Y21127" s="21">
        <v>61</v>
      </c>
      <c r="Z21127" s="21">
        <v>83</v>
      </c>
      <c r="AA21127" s="21">
        <v>11</v>
      </c>
    </row>
    <row r="21128" spans="1:27" hidden="1" x14ac:dyDescent="0.35">
      <c r="A21128">
        <v>2139</v>
      </c>
      <c r="B21128" t="s">
        <v>177</v>
      </c>
      <c r="C21128">
        <v>0</v>
      </c>
      <c r="D21128" t="s">
        <v>4108</v>
      </c>
      <c r="E21128" t="s">
        <v>1307</v>
      </c>
      <c r="F21128" t="s">
        <v>13</v>
      </c>
      <c r="G21128" s="19">
        <v>612</v>
      </c>
      <c r="H21128" s="19">
        <v>450.16516000000001</v>
      </c>
      <c r="I21128" s="19">
        <v>1182.8132000000001</v>
      </c>
      <c r="J21128" s="19">
        <v>747.11499000000003</v>
      </c>
      <c r="K21128" s="19">
        <v>384.86432000000002</v>
      </c>
      <c r="L21128" s="19">
        <v>0</v>
      </c>
      <c r="M21128" s="19">
        <v>477.45443999999998</v>
      </c>
      <c r="N21128" s="19">
        <v>3854.4121</v>
      </c>
      <c r="O21128" s="17">
        <f t="shared" si="2640"/>
        <v>7344</v>
      </c>
      <c r="P21128" s="18">
        <f t="shared" si="2641"/>
        <v>5401.9819200000002</v>
      </c>
      <c r="Q21128" s="18">
        <f t="shared" si="2642"/>
        <v>14193.758400000001</v>
      </c>
      <c r="R21128" s="18">
        <f t="shared" si="2643"/>
        <v>8965.3798800000004</v>
      </c>
      <c r="S21128" s="18">
        <f t="shared" si="2644"/>
        <v>4618.3718399999998</v>
      </c>
      <c r="T21128" s="18">
        <f t="shared" si="2645"/>
        <v>0</v>
      </c>
      <c r="U21128" s="18">
        <f t="shared" si="2646"/>
        <v>5729.4532799999997</v>
      </c>
      <c r="V21128" s="18">
        <f t="shared" si="2647"/>
        <v>46252.945200000002</v>
      </c>
      <c r="W21128" s="21">
        <v>82929.5546875</v>
      </c>
      <c r="X21128" s="21">
        <v>88</v>
      </c>
      <c r="Y21128" s="21">
        <v>61</v>
      </c>
      <c r="Z21128" s="21">
        <v>83</v>
      </c>
      <c r="AA21128" s="21">
        <v>11</v>
      </c>
    </row>
    <row r="21129" spans="1:27" hidden="1" x14ac:dyDescent="0.35">
      <c r="A21129">
        <v>2139</v>
      </c>
      <c r="B21129" t="s">
        <v>177</v>
      </c>
      <c r="C21129">
        <v>0</v>
      </c>
      <c r="D21129" t="s">
        <v>4108</v>
      </c>
      <c r="E21129" t="s">
        <v>1307</v>
      </c>
      <c r="F21129" t="s">
        <v>14</v>
      </c>
      <c r="G21129" s="19">
        <v>734</v>
      </c>
      <c r="H21129" s="19">
        <v>560.27588000000003</v>
      </c>
      <c r="I21129" s="19">
        <v>1251.7828</v>
      </c>
      <c r="J21129" s="19">
        <v>928.55444</v>
      </c>
      <c r="K21129" s="19">
        <v>468.96719000000002</v>
      </c>
      <c r="L21129" s="19">
        <v>562.64013999999997</v>
      </c>
      <c r="M21129" s="19">
        <v>524.24774000000002</v>
      </c>
      <c r="N21129" s="19">
        <v>5030.4683000000005</v>
      </c>
      <c r="O21129" s="17">
        <f t="shared" si="2640"/>
        <v>8808</v>
      </c>
      <c r="P21129" s="18">
        <f t="shared" si="2641"/>
        <v>6723.3105599999999</v>
      </c>
      <c r="Q21129" s="18">
        <f t="shared" si="2642"/>
        <v>15021.393599999999</v>
      </c>
      <c r="R21129" s="18">
        <f t="shared" si="2643"/>
        <v>11142.65328</v>
      </c>
      <c r="S21129" s="18">
        <f t="shared" si="2644"/>
        <v>5627.60628</v>
      </c>
      <c r="T21129" s="18">
        <f t="shared" si="2645"/>
        <v>6751.6816799999997</v>
      </c>
      <c r="U21129" s="18">
        <f t="shared" si="2646"/>
        <v>6290.9728800000003</v>
      </c>
      <c r="V21129" s="18">
        <f t="shared" si="2647"/>
        <v>60365.619600000005</v>
      </c>
      <c r="W21129" s="21">
        <v>82929.5546875</v>
      </c>
      <c r="X21129" s="21">
        <v>88</v>
      </c>
      <c r="Y21129" s="21">
        <v>61</v>
      </c>
      <c r="Z21129" s="21">
        <v>83</v>
      </c>
      <c r="AA21129" s="21">
        <v>11</v>
      </c>
    </row>
    <row r="21130" spans="1:27" hidden="1" x14ac:dyDescent="0.35">
      <c r="A21130">
        <v>2139</v>
      </c>
      <c r="B21130" t="s">
        <v>177</v>
      </c>
      <c r="C21130">
        <v>0</v>
      </c>
      <c r="D21130" t="s">
        <v>4108</v>
      </c>
      <c r="E21130" t="s">
        <v>1307</v>
      </c>
      <c r="F21130" t="s">
        <v>15</v>
      </c>
      <c r="G21130" s="19">
        <v>734</v>
      </c>
      <c r="H21130" s="19">
        <v>709.57732999999996</v>
      </c>
      <c r="I21130" s="19">
        <v>1300.7135000000001</v>
      </c>
      <c r="J21130" s="19">
        <v>1109.9938999999999</v>
      </c>
      <c r="K21130" s="19">
        <v>523.06500000000005</v>
      </c>
      <c r="L21130" s="19">
        <v>991.26787999999999</v>
      </c>
      <c r="M21130" s="19">
        <v>507.27929999999998</v>
      </c>
      <c r="N21130" s="19">
        <v>5875.8969999999999</v>
      </c>
      <c r="O21130" s="17">
        <f t="shared" si="2640"/>
        <v>8808</v>
      </c>
      <c r="P21130" s="18">
        <f t="shared" si="2641"/>
        <v>8514.9279599999991</v>
      </c>
      <c r="Q21130" s="18">
        <f t="shared" si="2642"/>
        <v>15608.562000000002</v>
      </c>
      <c r="R21130" s="18">
        <f t="shared" si="2643"/>
        <v>13319.926799999999</v>
      </c>
      <c r="S21130" s="18">
        <f t="shared" si="2644"/>
        <v>6276.7800000000007</v>
      </c>
      <c r="T21130" s="18">
        <f t="shared" si="2645"/>
        <v>11895.21456</v>
      </c>
      <c r="U21130" s="18">
        <f t="shared" si="2646"/>
        <v>6087.3516</v>
      </c>
      <c r="V21130" s="18">
        <f t="shared" si="2647"/>
        <v>70510.763999999996</v>
      </c>
      <c r="W21130" s="21">
        <v>82929.5546875</v>
      </c>
      <c r="X21130" s="21">
        <v>88</v>
      </c>
      <c r="Y21130" s="21">
        <v>61</v>
      </c>
      <c r="Z21130" s="21">
        <v>83</v>
      </c>
      <c r="AA21130" s="21">
        <v>11</v>
      </c>
    </row>
    <row r="21131" spans="1:27" hidden="1" x14ac:dyDescent="0.35">
      <c r="A21131">
        <v>2139</v>
      </c>
      <c r="B21131" t="s">
        <v>177</v>
      </c>
      <c r="C21131">
        <v>0</v>
      </c>
      <c r="D21131" t="s">
        <v>4108</v>
      </c>
      <c r="E21131" t="s">
        <v>1307</v>
      </c>
      <c r="F21131" t="s">
        <v>110</v>
      </c>
      <c r="G21131" s="19">
        <v>913</v>
      </c>
      <c r="H21131" s="19">
        <v>866.34002999999996</v>
      </c>
      <c r="I21131" s="19">
        <v>1329.3177000000001</v>
      </c>
      <c r="J21131" s="19">
        <v>1291.4332999999999</v>
      </c>
      <c r="K21131" s="19">
        <v>644.7251</v>
      </c>
      <c r="L21131" s="19">
        <v>1123.1533999999999</v>
      </c>
      <c r="M21131" s="19">
        <v>525.38800000000003</v>
      </c>
      <c r="N21131" s="19">
        <v>6693.3573999999999</v>
      </c>
      <c r="O21131" s="17">
        <f t="shared" si="2640"/>
        <v>10956</v>
      </c>
      <c r="P21131" s="18">
        <f t="shared" si="2641"/>
        <v>10396.08036</v>
      </c>
      <c r="Q21131" s="18">
        <f t="shared" si="2642"/>
        <v>15951.812400000001</v>
      </c>
      <c r="R21131" s="18">
        <f t="shared" si="2643"/>
        <v>15497.1996</v>
      </c>
      <c r="S21131" s="18">
        <f t="shared" si="2644"/>
        <v>7736.7011999999995</v>
      </c>
      <c r="T21131" s="18">
        <f t="shared" si="2645"/>
        <v>13477.840799999998</v>
      </c>
      <c r="U21131" s="18">
        <f t="shared" si="2646"/>
        <v>6304.6560000000009</v>
      </c>
      <c r="V21131" s="18">
        <f t="shared" si="2647"/>
        <v>80320.288799999995</v>
      </c>
      <c r="W21131" s="21">
        <v>82929.5546875</v>
      </c>
      <c r="X21131" s="21">
        <v>88</v>
      </c>
      <c r="Y21131" s="21">
        <v>61</v>
      </c>
      <c r="Z21131" s="21">
        <v>83</v>
      </c>
      <c r="AA21131" s="21">
        <v>11</v>
      </c>
    </row>
    <row r="21132" spans="1:27" hidden="1" x14ac:dyDescent="0.35">
      <c r="A21132">
        <v>2139</v>
      </c>
      <c r="B21132" t="s">
        <v>177</v>
      </c>
      <c r="C21132">
        <v>0</v>
      </c>
      <c r="D21132" t="s">
        <v>4108</v>
      </c>
      <c r="E21132" t="s">
        <v>1307</v>
      </c>
      <c r="F21132" t="s">
        <v>111</v>
      </c>
      <c r="G21132" s="19">
        <v>913</v>
      </c>
      <c r="H21132" s="19">
        <v>1060.1925000000001</v>
      </c>
      <c r="I21132" s="19">
        <v>1396.3503000000001</v>
      </c>
      <c r="J21132" s="19">
        <v>1472.8728000000001</v>
      </c>
      <c r="K21132" s="19">
        <v>714.96545000000003</v>
      </c>
      <c r="L21132" s="19">
        <v>1123.1533999999999</v>
      </c>
      <c r="M21132" s="19">
        <v>468.92773</v>
      </c>
      <c r="N21132" s="19">
        <v>7149.4624000000003</v>
      </c>
      <c r="O21132" s="17">
        <f t="shared" si="2640"/>
        <v>10956</v>
      </c>
      <c r="P21132" s="18">
        <f t="shared" si="2641"/>
        <v>12722.310000000001</v>
      </c>
      <c r="Q21132" s="18">
        <f t="shared" si="2642"/>
        <v>16756.203600000001</v>
      </c>
      <c r="R21132" s="18">
        <f t="shared" si="2643"/>
        <v>17674.473600000001</v>
      </c>
      <c r="S21132" s="18">
        <f t="shared" si="2644"/>
        <v>8579.5853999999999</v>
      </c>
      <c r="T21132" s="18">
        <f t="shared" si="2645"/>
        <v>13477.840799999998</v>
      </c>
      <c r="U21132" s="18">
        <f t="shared" si="2646"/>
        <v>5627.1327600000004</v>
      </c>
      <c r="V21132" s="18">
        <f t="shared" si="2647"/>
        <v>85793.548800000004</v>
      </c>
      <c r="W21132" s="21">
        <v>82929.5546875</v>
      </c>
      <c r="X21132" s="21">
        <v>88</v>
      </c>
      <c r="Y21132" s="21">
        <v>61</v>
      </c>
      <c r="Z21132" s="21">
        <v>83</v>
      </c>
      <c r="AA21132" s="21">
        <v>11</v>
      </c>
    </row>
    <row r="21133" spans="1:27" x14ac:dyDescent="0.35">
      <c r="A21133">
        <v>3016</v>
      </c>
      <c r="B21133" t="s">
        <v>181</v>
      </c>
      <c r="C21133">
        <v>1</v>
      </c>
      <c r="D21133" t="s">
        <v>4109</v>
      </c>
      <c r="E21133" t="s">
        <v>3735</v>
      </c>
      <c r="F21133" t="s">
        <v>10</v>
      </c>
      <c r="G21133" s="19">
        <v>1021</v>
      </c>
      <c r="H21133" s="19">
        <v>289.63889</v>
      </c>
      <c r="I21133" s="19">
        <v>899.38013000000001</v>
      </c>
      <c r="J21133" s="19">
        <v>350.69833</v>
      </c>
      <c r="K21133" s="19">
        <v>474.89618000000002</v>
      </c>
      <c r="L21133" s="19">
        <v>0</v>
      </c>
      <c r="M21133" s="19">
        <v>477.04849000000002</v>
      </c>
      <c r="N21133" s="19">
        <v>3512.6621</v>
      </c>
      <c r="O21133" s="17">
        <f t="shared" si="2640"/>
        <v>12252</v>
      </c>
      <c r="P21133" s="18">
        <f t="shared" si="2641"/>
        <v>3475.6666800000003</v>
      </c>
      <c r="Q21133" s="18">
        <f t="shared" si="2642"/>
        <v>10792.56156</v>
      </c>
      <c r="R21133" s="18">
        <f t="shared" si="2643"/>
        <v>4208.3799600000002</v>
      </c>
      <c r="S21133" s="18">
        <f t="shared" si="2644"/>
        <v>5698.7541600000004</v>
      </c>
      <c r="T21133" s="18">
        <f t="shared" si="2645"/>
        <v>0</v>
      </c>
      <c r="U21133" s="18">
        <f t="shared" si="2646"/>
        <v>5724.5818799999997</v>
      </c>
      <c r="V21133" s="18">
        <f t="shared" si="2647"/>
        <v>42151.945200000002</v>
      </c>
      <c r="W21133" s="21">
        <v>88173.5546875</v>
      </c>
      <c r="X21133" s="21">
        <v>39</v>
      </c>
      <c r="Y21133" s="21">
        <v>8</v>
      </c>
      <c r="Z21133" s="21">
        <v>34</v>
      </c>
      <c r="AA21133" s="21">
        <v>5</v>
      </c>
    </row>
    <row r="21134" spans="1:27" hidden="1" x14ac:dyDescent="0.35">
      <c r="A21134">
        <v>2140</v>
      </c>
      <c r="B21134" t="s">
        <v>177</v>
      </c>
      <c r="C21134">
        <v>1</v>
      </c>
      <c r="D21134" t="s">
        <v>3762</v>
      </c>
      <c r="E21134" t="s">
        <v>1839</v>
      </c>
      <c r="F21134" t="s">
        <v>11</v>
      </c>
      <c r="G21134" s="19">
        <v>734</v>
      </c>
      <c r="H21134" s="19">
        <v>352.95373999999998</v>
      </c>
      <c r="I21134" s="19">
        <v>903.20025999999996</v>
      </c>
      <c r="J21134" s="19">
        <v>571.59753000000001</v>
      </c>
      <c r="K21134" s="19">
        <v>393.84618999999998</v>
      </c>
      <c r="L21134" s="19">
        <v>678.75451999999996</v>
      </c>
      <c r="M21134" s="19">
        <v>401.36523</v>
      </c>
      <c r="N21134" s="19">
        <v>4035.7175000000002</v>
      </c>
      <c r="O21134" s="17">
        <f t="shared" si="2640"/>
        <v>8808</v>
      </c>
      <c r="P21134" s="18">
        <f t="shared" si="2641"/>
        <v>4235.44488</v>
      </c>
      <c r="Q21134" s="18">
        <f t="shared" si="2642"/>
        <v>10838.403119999999</v>
      </c>
      <c r="R21134" s="18">
        <f t="shared" si="2643"/>
        <v>6859.1703600000001</v>
      </c>
      <c r="S21134" s="18">
        <f t="shared" si="2644"/>
        <v>4726.1542799999997</v>
      </c>
      <c r="T21134" s="18">
        <f t="shared" si="2645"/>
        <v>8145.0542399999995</v>
      </c>
      <c r="U21134" s="18">
        <f t="shared" si="2646"/>
        <v>4816.3827600000004</v>
      </c>
      <c r="V21134" s="18">
        <f t="shared" si="2647"/>
        <v>48428.61</v>
      </c>
      <c r="W21134" s="21">
        <v>63726.87890625</v>
      </c>
      <c r="X21134" s="21">
        <v>88</v>
      </c>
      <c r="Y21134" s="21">
        <v>46</v>
      </c>
      <c r="Z21134" s="21">
        <v>26</v>
      </c>
      <c r="AA21134" s="21">
        <v>64</v>
      </c>
    </row>
    <row r="21135" spans="1:27" hidden="1" x14ac:dyDescent="0.35">
      <c r="A21135">
        <v>2140</v>
      </c>
      <c r="B21135" t="s">
        <v>177</v>
      </c>
      <c r="C21135">
        <v>1</v>
      </c>
      <c r="D21135" t="s">
        <v>3762</v>
      </c>
      <c r="E21135" t="s">
        <v>1839</v>
      </c>
      <c r="F21135" t="s">
        <v>12</v>
      </c>
      <c r="G21135" s="19">
        <v>734</v>
      </c>
      <c r="H21135" s="19">
        <v>517.13616999999999</v>
      </c>
      <c r="I21135" s="19">
        <v>970.62048000000004</v>
      </c>
      <c r="J21135" s="19">
        <v>772.08258000000001</v>
      </c>
      <c r="K21135" s="19">
        <v>453.33600000000001</v>
      </c>
      <c r="L21135" s="19">
        <v>1166.4683</v>
      </c>
      <c r="M21135" s="19">
        <v>411.34732000000002</v>
      </c>
      <c r="N21135" s="19">
        <v>5024.9907000000003</v>
      </c>
      <c r="O21135" s="17">
        <f t="shared" si="2640"/>
        <v>8808</v>
      </c>
      <c r="P21135" s="18">
        <f t="shared" si="2641"/>
        <v>6205.6340399999999</v>
      </c>
      <c r="Q21135" s="18">
        <f t="shared" si="2642"/>
        <v>11647.445760000001</v>
      </c>
      <c r="R21135" s="18">
        <f t="shared" si="2643"/>
        <v>9264.9909599999992</v>
      </c>
      <c r="S21135" s="18">
        <f t="shared" si="2644"/>
        <v>5440.0320000000002</v>
      </c>
      <c r="T21135" s="18">
        <f t="shared" si="2645"/>
        <v>13997.6196</v>
      </c>
      <c r="U21135" s="18">
        <f t="shared" si="2646"/>
        <v>4936.1678400000001</v>
      </c>
      <c r="V21135" s="18">
        <f t="shared" si="2647"/>
        <v>60299.888400000003</v>
      </c>
      <c r="W21135" s="21">
        <v>63726.87890625</v>
      </c>
      <c r="X21135" s="21">
        <v>88</v>
      </c>
      <c r="Y21135" s="21">
        <v>46</v>
      </c>
      <c r="Z21135" s="21">
        <v>26</v>
      </c>
      <c r="AA21135" s="21">
        <v>64</v>
      </c>
    </row>
    <row r="21136" spans="1:27" hidden="1" x14ac:dyDescent="0.35">
      <c r="A21136">
        <v>2140</v>
      </c>
      <c r="B21136" t="s">
        <v>177</v>
      </c>
      <c r="C21136">
        <v>1</v>
      </c>
      <c r="D21136" t="s">
        <v>3762</v>
      </c>
      <c r="E21136" t="s">
        <v>1839</v>
      </c>
      <c r="F21136" t="s">
        <v>108</v>
      </c>
      <c r="G21136" s="19">
        <v>982</v>
      </c>
      <c r="H21136" s="19">
        <v>689.88251000000002</v>
      </c>
      <c r="I21136" s="19">
        <v>1063.6875</v>
      </c>
      <c r="J21136" s="19">
        <v>972.56763000000001</v>
      </c>
      <c r="K21136" s="19">
        <v>605.78899999999999</v>
      </c>
      <c r="L21136" s="19">
        <v>1316.5341000000001</v>
      </c>
      <c r="M21136" s="19">
        <v>525.65363000000002</v>
      </c>
      <c r="N21136" s="19">
        <v>6156.1143000000002</v>
      </c>
      <c r="O21136" s="17">
        <f t="shared" si="2640"/>
        <v>11784</v>
      </c>
      <c r="P21136" s="18">
        <f t="shared" si="2641"/>
        <v>8278.5901200000008</v>
      </c>
      <c r="Q21136" s="18">
        <f t="shared" si="2642"/>
        <v>12764.25</v>
      </c>
      <c r="R21136" s="18">
        <f t="shared" si="2643"/>
        <v>11670.81156</v>
      </c>
      <c r="S21136" s="18">
        <f t="shared" si="2644"/>
        <v>7269.4679999999998</v>
      </c>
      <c r="T21136" s="18">
        <f t="shared" si="2645"/>
        <v>15798.409200000002</v>
      </c>
      <c r="U21136" s="18">
        <f t="shared" si="2646"/>
        <v>6307.8435600000003</v>
      </c>
      <c r="V21136" s="18">
        <f t="shared" si="2647"/>
        <v>73873.371599999999</v>
      </c>
      <c r="W21136" s="21">
        <v>63726.87890625</v>
      </c>
      <c r="X21136" s="21">
        <v>88</v>
      </c>
      <c r="Y21136" s="21">
        <v>46</v>
      </c>
      <c r="Z21136" s="21">
        <v>26</v>
      </c>
      <c r="AA21136" s="21">
        <v>64</v>
      </c>
    </row>
    <row r="21137" spans="1:27" hidden="1" x14ac:dyDescent="0.35">
      <c r="A21137">
        <v>2140</v>
      </c>
      <c r="B21137" t="s">
        <v>177</v>
      </c>
      <c r="C21137">
        <v>1</v>
      </c>
      <c r="D21137" t="s">
        <v>3762</v>
      </c>
      <c r="E21137" t="s">
        <v>1839</v>
      </c>
      <c r="F21137" t="s">
        <v>109</v>
      </c>
      <c r="G21137" s="19">
        <v>982</v>
      </c>
      <c r="H21137" s="19">
        <v>844.46283000000005</v>
      </c>
      <c r="I21137" s="19">
        <v>1094.3373999999999</v>
      </c>
      <c r="J21137" s="19">
        <v>1173.0527</v>
      </c>
      <c r="K21137" s="19">
        <v>661.79956000000004</v>
      </c>
      <c r="L21137" s="19">
        <v>1316.5341000000001</v>
      </c>
      <c r="M21137" s="19">
        <v>463.97591999999997</v>
      </c>
      <c r="N21137" s="19">
        <v>6536.1625999999997</v>
      </c>
      <c r="O21137" s="17">
        <f t="shared" si="2640"/>
        <v>11784</v>
      </c>
      <c r="P21137" s="18">
        <f t="shared" si="2641"/>
        <v>10133.553960000001</v>
      </c>
      <c r="Q21137" s="18">
        <f t="shared" si="2642"/>
        <v>13132.048799999999</v>
      </c>
      <c r="R21137" s="18">
        <f t="shared" si="2643"/>
        <v>14076.632399999999</v>
      </c>
      <c r="S21137" s="18">
        <f t="shared" si="2644"/>
        <v>7941.594720000001</v>
      </c>
      <c r="T21137" s="18">
        <f t="shared" si="2645"/>
        <v>15798.409200000002</v>
      </c>
      <c r="U21137" s="18">
        <f t="shared" si="2646"/>
        <v>5567.7110400000001</v>
      </c>
      <c r="V21137" s="18">
        <f t="shared" si="2647"/>
        <v>78433.951199999996</v>
      </c>
      <c r="W21137" s="21">
        <v>63726.87890625</v>
      </c>
      <c r="X21137" s="21">
        <v>88</v>
      </c>
      <c r="Y21137" s="21">
        <v>46</v>
      </c>
      <c r="Z21137" s="21">
        <v>26</v>
      </c>
      <c r="AA21137" s="21">
        <v>64</v>
      </c>
    </row>
    <row r="21138" spans="1:27" hidden="1" x14ac:dyDescent="0.35">
      <c r="A21138">
        <v>2140</v>
      </c>
      <c r="B21138" t="s">
        <v>177</v>
      </c>
      <c r="C21138">
        <v>1</v>
      </c>
      <c r="D21138" t="s">
        <v>3762</v>
      </c>
      <c r="E21138" t="s">
        <v>1839</v>
      </c>
      <c r="F21138" t="s">
        <v>13</v>
      </c>
      <c r="G21138" s="19">
        <v>557</v>
      </c>
      <c r="H21138" s="19">
        <v>439.06957999999997</v>
      </c>
      <c r="I21138" s="19">
        <v>1020.4175</v>
      </c>
      <c r="J21138" s="19">
        <v>742.22497999999996</v>
      </c>
      <c r="K21138" s="19">
        <v>360.91528</v>
      </c>
      <c r="L21138" s="19">
        <v>0</v>
      </c>
      <c r="M21138" s="19">
        <v>419.78710999999998</v>
      </c>
      <c r="N21138" s="19">
        <v>3539.4146000000001</v>
      </c>
      <c r="O21138" s="17">
        <f t="shared" si="2640"/>
        <v>6684</v>
      </c>
      <c r="P21138" s="18">
        <f t="shared" si="2641"/>
        <v>5268.8349600000001</v>
      </c>
      <c r="Q21138" s="18">
        <f t="shared" si="2642"/>
        <v>12245.01</v>
      </c>
      <c r="R21138" s="18">
        <f t="shared" si="2643"/>
        <v>8906.6997599999995</v>
      </c>
      <c r="S21138" s="18">
        <f t="shared" si="2644"/>
        <v>4330.9833600000002</v>
      </c>
      <c r="T21138" s="18">
        <f t="shared" si="2645"/>
        <v>0</v>
      </c>
      <c r="U21138" s="18">
        <f t="shared" si="2646"/>
        <v>5037.4453199999998</v>
      </c>
      <c r="V21138" s="18">
        <f t="shared" si="2647"/>
        <v>42472.975200000001</v>
      </c>
      <c r="W21138" s="21">
        <v>63726.87890625</v>
      </c>
      <c r="X21138" s="21">
        <v>88</v>
      </c>
      <c r="Y21138" s="21">
        <v>46</v>
      </c>
      <c r="Z21138" s="21">
        <v>26</v>
      </c>
      <c r="AA21138" s="21">
        <v>64</v>
      </c>
    </row>
    <row r="21139" spans="1:27" hidden="1" x14ac:dyDescent="0.35">
      <c r="A21139">
        <v>2140</v>
      </c>
      <c r="B21139" t="s">
        <v>177</v>
      </c>
      <c r="C21139">
        <v>1</v>
      </c>
      <c r="D21139" t="s">
        <v>3762</v>
      </c>
      <c r="E21139" t="s">
        <v>1839</v>
      </c>
      <c r="F21139" t="s">
        <v>14</v>
      </c>
      <c r="G21139" s="19">
        <v>734</v>
      </c>
      <c r="H21139" s="19">
        <v>546.46631000000002</v>
      </c>
      <c r="I21139" s="19">
        <v>1084.5275999999999</v>
      </c>
      <c r="J21139" s="19">
        <v>942.71001999999999</v>
      </c>
      <c r="K21139" s="19">
        <v>463.96343999999999</v>
      </c>
      <c r="L21139" s="19">
        <v>678.75451999999996</v>
      </c>
      <c r="M21139" s="19">
        <v>510.73959000000002</v>
      </c>
      <c r="N21139" s="19">
        <v>4961.1616000000004</v>
      </c>
      <c r="O21139" s="17">
        <f t="shared" si="2640"/>
        <v>8808</v>
      </c>
      <c r="P21139" s="18">
        <f t="shared" si="2641"/>
        <v>6557.5957200000003</v>
      </c>
      <c r="Q21139" s="18">
        <f t="shared" si="2642"/>
        <v>13014.331199999999</v>
      </c>
      <c r="R21139" s="18">
        <f t="shared" si="2643"/>
        <v>11312.52024</v>
      </c>
      <c r="S21139" s="18">
        <f t="shared" si="2644"/>
        <v>5567.5612799999999</v>
      </c>
      <c r="T21139" s="18">
        <f t="shared" si="2645"/>
        <v>8145.0542399999995</v>
      </c>
      <c r="U21139" s="18">
        <f t="shared" si="2646"/>
        <v>6128.8750799999998</v>
      </c>
      <c r="V21139" s="18">
        <f t="shared" si="2647"/>
        <v>59533.939200000008</v>
      </c>
      <c r="W21139" s="21">
        <v>63726.87890625</v>
      </c>
      <c r="X21139" s="21">
        <v>88</v>
      </c>
      <c r="Y21139" s="21">
        <v>46</v>
      </c>
      <c r="Z21139" s="21">
        <v>26</v>
      </c>
      <c r="AA21139" s="21">
        <v>64</v>
      </c>
    </row>
    <row r="21140" spans="1:27" hidden="1" x14ac:dyDescent="0.35">
      <c r="A21140">
        <v>2140</v>
      </c>
      <c r="B21140" t="s">
        <v>177</v>
      </c>
      <c r="C21140">
        <v>1</v>
      </c>
      <c r="D21140" t="s">
        <v>3762</v>
      </c>
      <c r="E21140" t="s">
        <v>1839</v>
      </c>
      <c r="F21140" t="s">
        <v>15</v>
      </c>
      <c r="G21140" s="19">
        <v>734</v>
      </c>
      <c r="H21140" s="19">
        <v>692.08783000000005</v>
      </c>
      <c r="I21140" s="19">
        <v>1182.0444</v>
      </c>
      <c r="J21140" s="19">
        <v>1143.1950999999999</v>
      </c>
      <c r="K21140" s="19">
        <v>516.72790999999995</v>
      </c>
      <c r="L21140" s="19">
        <v>1166.4683</v>
      </c>
      <c r="M21140" s="19">
        <v>523.625</v>
      </c>
      <c r="N21140" s="19">
        <v>5958.1484</v>
      </c>
      <c r="O21140" s="17">
        <f t="shared" si="2640"/>
        <v>8808</v>
      </c>
      <c r="P21140" s="18">
        <f t="shared" si="2641"/>
        <v>8305.0539600000011</v>
      </c>
      <c r="Q21140" s="18">
        <f t="shared" si="2642"/>
        <v>14184.532800000001</v>
      </c>
      <c r="R21140" s="18">
        <f t="shared" si="2643"/>
        <v>13718.341199999999</v>
      </c>
      <c r="S21140" s="18">
        <f t="shared" si="2644"/>
        <v>6200.734919999999</v>
      </c>
      <c r="T21140" s="18">
        <f t="shared" si="2645"/>
        <v>13997.6196</v>
      </c>
      <c r="U21140" s="18">
        <f t="shared" si="2646"/>
        <v>6283.5</v>
      </c>
      <c r="V21140" s="18">
        <f t="shared" si="2647"/>
        <v>71497.780800000008</v>
      </c>
      <c r="W21140" s="21">
        <v>63726.87890625</v>
      </c>
      <c r="X21140" s="21">
        <v>88</v>
      </c>
      <c r="Y21140" s="21">
        <v>46</v>
      </c>
      <c r="Z21140" s="21">
        <v>26</v>
      </c>
      <c r="AA21140" s="21">
        <v>64</v>
      </c>
    </row>
    <row r="21141" spans="1:27" hidden="1" x14ac:dyDescent="0.35">
      <c r="A21141">
        <v>2140</v>
      </c>
      <c r="B21141" t="s">
        <v>177</v>
      </c>
      <c r="C21141">
        <v>1</v>
      </c>
      <c r="D21141" t="s">
        <v>3762</v>
      </c>
      <c r="E21141" t="s">
        <v>1839</v>
      </c>
      <c r="F21141" t="s">
        <v>110</v>
      </c>
      <c r="G21141" s="19">
        <v>982</v>
      </c>
      <c r="H21141" s="19">
        <v>844.98657000000003</v>
      </c>
      <c r="I21141" s="19">
        <v>1211.0066999999999</v>
      </c>
      <c r="J21141" s="19">
        <v>1343.6802</v>
      </c>
      <c r="K21141" s="19">
        <v>661.98925999999994</v>
      </c>
      <c r="L21141" s="19">
        <v>1316.5341000000001</v>
      </c>
      <c r="M21141" s="19">
        <v>573.87958000000003</v>
      </c>
      <c r="N21141" s="19">
        <v>6934.0762000000004</v>
      </c>
      <c r="O21141" s="17">
        <f t="shared" si="2640"/>
        <v>11784</v>
      </c>
      <c r="P21141" s="18">
        <f t="shared" si="2641"/>
        <v>10139.83884</v>
      </c>
      <c r="Q21141" s="18">
        <f t="shared" si="2642"/>
        <v>14532.080399999999</v>
      </c>
      <c r="R21141" s="18">
        <f t="shared" si="2643"/>
        <v>16124.162400000001</v>
      </c>
      <c r="S21141" s="18">
        <f t="shared" si="2644"/>
        <v>7943.8711199999998</v>
      </c>
      <c r="T21141" s="18">
        <f t="shared" si="2645"/>
        <v>15798.409200000002</v>
      </c>
      <c r="U21141" s="18">
        <f t="shared" si="2646"/>
        <v>6886.5549600000004</v>
      </c>
      <c r="V21141" s="18">
        <f t="shared" si="2647"/>
        <v>83208.914400000009</v>
      </c>
      <c r="W21141" s="21">
        <v>63726.87890625</v>
      </c>
      <c r="X21141" s="21">
        <v>88</v>
      </c>
      <c r="Y21141" s="21">
        <v>46</v>
      </c>
      <c r="Z21141" s="21">
        <v>26</v>
      </c>
      <c r="AA21141" s="21">
        <v>64</v>
      </c>
    </row>
    <row r="21142" spans="1:27" hidden="1" x14ac:dyDescent="0.35">
      <c r="A21142">
        <v>2140</v>
      </c>
      <c r="B21142" t="s">
        <v>177</v>
      </c>
      <c r="C21142">
        <v>1</v>
      </c>
      <c r="D21142" t="s">
        <v>3762</v>
      </c>
      <c r="E21142" t="s">
        <v>1839</v>
      </c>
      <c r="F21142" t="s">
        <v>111</v>
      </c>
      <c r="G21142" s="19">
        <v>982</v>
      </c>
      <c r="H21142" s="19">
        <v>1034.0609999999999</v>
      </c>
      <c r="I21142" s="19">
        <v>1223.8407</v>
      </c>
      <c r="J21142" s="19">
        <v>1544.1651999999999</v>
      </c>
      <c r="K21142" s="19">
        <v>730.49841000000004</v>
      </c>
      <c r="L21142" s="19">
        <v>1316.5341000000001</v>
      </c>
      <c r="M21142" s="19">
        <v>507.81835999999998</v>
      </c>
      <c r="N21142" s="19">
        <v>7338.9179999999997</v>
      </c>
      <c r="O21142" s="17">
        <f t="shared" si="2640"/>
        <v>11784</v>
      </c>
      <c r="P21142" s="18">
        <f t="shared" si="2641"/>
        <v>12408.732</v>
      </c>
      <c r="Q21142" s="18">
        <f t="shared" si="2642"/>
        <v>14686.088400000001</v>
      </c>
      <c r="R21142" s="18">
        <f t="shared" si="2643"/>
        <v>18529.982400000001</v>
      </c>
      <c r="S21142" s="18">
        <f t="shared" si="2644"/>
        <v>8765.98092</v>
      </c>
      <c r="T21142" s="18">
        <f t="shared" si="2645"/>
        <v>15798.409200000002</v>
      </c>
      <c r="U21142" s="18">
        <f t="shared" si="2646"/>
        <v>6093.8203199999998</v>
      </c>
      <c r="V21142" s="18">
        <f t="shared" si="2647"/>
        <v>88067.016000000003</v>
      </c>
      <c r="W21142" s="21">
        <v>63726.87890625</v>
      </c>
      <c r="X21142" s="21">
        <v>88</v>
      </c>
      <c r="Y21142" s="21">
        <v>46</v>
      </c>
      <c r="Z21142" s="21">
        <v>26</v>
      </c>
      <c r="AA21142" s="21">
        <v>64</v>
      </c>
    </row>
    <row r="21143" spans="1:27" x14ac:dyDescent="0.35">
      <c r="A21143">
        <v>838</v>
      </c>
      <c r="B21143" t="s">
        <v>132</v>
      </c>
      <c r="C21143">
        <v>1</v>
      </c>
      <c r="D21143" t="s">
        <v>2225</v>
      </c>
      <c r="E21143" t="s">
        <v>2055</v>
      </c>
      <c r="F21143" t="s">
        <v>10</v>
      </c>
      <c r="G21143" s="19">
        <v>534.52899000000002</v>
      </c>
      <c r="H21143" s="19">
        <v>259.37813999999997</v>
      </c>
      <c r="I21143" s="19">
        <v>971.10424999999998</v>
      </c>
      <c r="J21143" s="19">
        <v>403.11248999999998</v>
      </c>
      <c r="K21143" s="19">
        <v>287.66385000000002</v>
      </c>
      <c r="L21143" s="19">
        <v>0</v>
      </c>
      <c r="M21143" s="19">
        <v>467.08920000000001</v>
      </c>
      <c r="N21143" s="19">
        <v>2922.877</v>
      </c>
      <c r="O21143" s="17">
        <f t="shared" si="2640"/>
        <v>6414.3478800000003</v>
      </c>
      <c r="P21143" s="18">
        <f t="shared" si="2641"/>
        <v>3112.5376799999995</v>
      </c>
      <c r="Q21143" s="18">
        <f t="shared" si="2642"/>
        <v>11653.251</v>
      </c>
      <c r="R21143" s="18">
        <f t="shared" si="2643"/>
        <v>4837.3498799999998</v>
      </c>
      <c r="S21143" s="18">
        <f t="shared" si="2644"/>
        <v>3451.9662000000003</v>
      </c>
      <c r="T21143" s="18">
        <f t="shared" si="2645"/>
        <v>0</v>
      </c>
      <c r="U21143" s="18">
        <f t="shared" si="2646"/>
        <v>5605.0704000000005</v>
      </c>
      <c r="V21143" s="18">
        <f t="shared" si="2647"/>
        <v>35074.523999999998</v>
      </c>
      <c r="W21143" s="21">
        <v>78711.3515625</v>
      </c>
      <c r="X21143" s="21">
        <v>99</v>
      </c>
      <c r="Y21143" s="21">
        <v>10</v>
      </c>
      <c r="Z21143" s="21">
        <v>56</v>
      </c>
      <c r="AA21143" s="21">
        <v>24</v>
      </c>
    </row>
    <row r="21144" spans="1:27" hidden="1" x14ac:dyDescent="0.35">
      <c r="A21144">
        <v>2141</v>
      </c>
      <c r="B21144" t="s">
        <v>177</v>
      </c>
      <c r="C21144">
        <v>0</v>
      </c>
      <c r="D21144" t="s">
        <v>4110</v>
      </c>
      <c r="E21144" t="s">
        <v>4111</v>
      </c>
      <c r="F21144" t="s">
        <v>11</v>
      </c>
      <c r="G21144" s="19">
        <v>792</v>
      </c>
      <c r="H21144" s="19">
        <v>337.66329999999999</v>
      </c>
      <c r="I21144" s="19">
        <v>950.61548000000005</v>
      </c>
      <c r="J21144" s="19">
        <v>604.39368000000002</v>
      </c>
      <c r="K21144" s="19">
        <v>409.32155999999998</v>
      </c>
      <c r="L21144" s="19">
        <v>582.14617999999996</v>
      </c>
      <c r="M21144" s="19">
        <v>411.95767000000001</v>
      </c>
      <c r="N21144" s="19">
        <v>4088.0979000000002</v>
      </c>
      <c r="O21144" s="17">
        <f t="shared" si="2640"/>
        <v>9504</v>
      </c>
      <c r="P21144" s="18">
        <f t="shared" si="2641"/>
        <v>4051.9596000000001</v>
      </c>
      <c r="Q21144" s="18">
        <f t="shared" si="2642"/>
        <v>11407.385760000001</v>
      </c>
      <c r="R21144" s="18">
        <f t="shared" si="2643"/>
        <v>7252.7241599999998</v>
      </c>
      <c r="S21144" s="18">
        <f t="shared" si="2644"/>
        <v>4911.8587200000002</v>
      </c>
      <c r="T21144" s="18">
        <f t="shared" si="2645"/>
        <v>6985.7541599999995</v>
      </c>
      <c r="U21144" s="18">
        <f t="shared" si="2646"/>
        <v>4943.4920400000001</v>
      </c>
      <c r="V21144" s="18">
        <f t="shared" si="2647"/>
        <v>49057.174800000001</v>
      </c>
      <c r="W21144" s="21">
        <v>64898.48828125</v>
      </c>
      <c r="X21144" s="21">
        <v>88</v>
      </c>
      <c r="Y21144" s="21">
        <v>49</v>
      </c>
      <c r="Z21144" s="21">
        <v>29</v>
      </c>
      <c r="AA21144" s="21">
        <v>60</v>
      </c>
    </row>
    <row r="21145" spans="1:27" hidden="1" x14ac:dyDescent="0.35">
      <c r="A21145">
        <v>2141</v>
      </c>
      <c r="B21145" t="s">
        <v>177</v>
      </c>
      <c r="C21145">
        <v>0</v>
      </c>
      <c r="D21145" t="s">
        <v>4110</v>
      </c>
      <c r="E21145" t="s">
        <v>4111</v>
      </c>
      <c r="F21145" t="s">
        <v>12</v>
      </c>
      <c r="G21145" s="19">
        <v>792</v>
      </c>
      <c r="H21145" s="19">
        <v>494.73318</v>
      </c>
      <c r="I21145" s="19">
        <v>1011.3022</v>
      </c>
      <c r="J21145" s="19">
        <v>802.22979999999995</v>
      </c>
      <c r="K21145" s="19">
        <v>466.23415999999997</v>
      </c>
      <c r="L21145" s="19">
        <v>1025.6339</v>
      </c>
      <c r="M21145" s="19">
        <v>405.88022000000001</v>
      </c>
      <c r="N21145" s="19">
        <v>4998.0137000000004</v>
      </c>
      <c r="O21145" s="17">
        <f t="shared" si="2640"/>
        <v>9504</v>
      </c>
      <c r="P21145" s="18">
        <f t="shared" si="2641"/>
        <v>5936.7981600000003</v>
      </c>
      <c r="Q21145" s="18">
        <f t="shared" si="2642"/>
        <v>12135.626399999999</v>
      </c>
      <c r="R21145" s="18">
        <f t="shared" si="2643"/>
        <v>9626.757599999999</v>
      </c>
      <c r="S21145" s="18">
        <f t="shared" si="2644"/>
        <v>5594.8099199999997</v>
      </c>
      <c r="T21145" s="18">
        <f t="shared" si="2645"/>
        <v>12307.606800000001</v>
      </c>
      <c r="U21145" s="18">
        <f t="shared" si="2646"/>
        <v>4870.5626400000001</v>
      </c>
      <c r="V21145" s="18">
        <f t="shared" si="2647"/>
        <v>59976.164400000009</v>
      </c>
      <c r="W21145" s="21">
        <v>64898.48828125</v>
      </c>
      <c r="X21145" s="21">
        <v>88</v>
      </c>
      <c r="Y21145" s="21">
        <v>49</v>
      </c>
      <c r="Z21145" s="21">
        <v>29</v>
      </c>
      <c r="AA21145" s="21">
        <v>60</v>
      </c>
    </row>
    <row r="21146" spans="1:27" hidden="1" x14ac:dyDescent="0.35">
      <c r="A21146">
        <v>2141</v>
      </c>
      <c r="B21146" t="s">
        <v>177</v>
      </c>
      <c r="C21146">
        <v>0</v>
      </c>
      <c r="D21146" t="s">
        <v>4110</v>
      </c>
      <c r="E21146" t="s">
        <v>4111</v>
      </c>
      <c r="F21146" t="s">
        <v>108</v>
      </c>
      <c r="G21146" s="19">
        <v>985</v>
      </c>
      <c r="H21146" s="19">
        <v>659.99590999999998</v>
      </c>
      <c r="I21146" s="19">
        <v>1097.8094000000001</v>
      </c>
      <c r="J21146" s="19">
        <v>1000.066</v>
      </c>
      <c r="K21146" s="19">
        <v>596.04687999999999</v>
      </c>
      <c r="L21146" s="19">
        <v>1162.0917999999999</v>
      </c>
      <c r="M21146" s="19">
        <v>483.84244000000001</v>
      </c>
      <c r="N21146" s="19">
        <v>5984.8525</v>
      </c>
      <c r="O21146" s="17">
        <f t="shared" si="2640"/>
        <v>11820</v>
      </c>
      <c r="P21146" s="18">
        <f t="shared" si="2641"/>
        <v>7919.9509199999993</v>
      </c>
      <c r="Q21146" s="18">
        <f t="shared" si="2642"/>
        <v>13173.712800000001</v>
      </c>
      <c r="R21146" s="18">
        <f t="shared" si="2643"/>
        <v>12000.792000000001</v>
      </c>
      <c r="S21146" s="18">
        <f t="shared" si="2644"/>
        <v>7152.5625600000003</v>
      </c>
      <c r="T21146" s="18">
        <f t="shared" si="2645"/>
        <v>13945.101599999998</v>
      </c>
      <c r="U21146" s="18">
        <f t="shared" si="2646"/>
        <v>5806.1092800000006</v>
      </c>
      <c r="V21146" s="18">
        <f t="shared" si="2647"/>
        <v>71818.23</v>
      </c>
      <c r="W21146" s="21">
        <v>64898.48828125</v>
      </c>
      <c r="X21146" s="21">
        <v>88</v>
      </c>
      <c r="Y21146" s="21">
        <v>49</v>
      </c>
      <c r="Z21146" s="21">
        <v>29</v>
      </c>
      <c r="AA21146" s="21">
        <v>60</v>
      </c>
    </row>
    <row r="21147" spans="1:27" hidden="1" x14ac:dyDescent="0.35">
      <c r="A21147">
        <v>2141</v>
      </c>
      <c r="B21147" t="s">
        <v>177</v>
      </c>
      <c r="C21147">
        <v>0</v>
      </c>
      <c r="D21147" t="s">
        <v>4110</v>
      </c>
      <c r="E21147" t="s">
        <v>4111</v>
      </c>
      <c r="F21147" t="s">
        <v>109</v>
      </c>
      <c r="G21147" s="19">
        <v>985</v>
      </c>
      <c r="H21147" s="19">
        <v>807.87958000000003</v>
      </c>
      <c r="I21147" s="19">
        <v>1119.8159000000001</v>
      </c>
      <c r="J21147" s="19">
        <v>1197.9022</v>
      </c>
      <c r="K21147" s="19">
        <v>649.63098000000002</v>
      </c>
      <c r="L21147" s="19">
        <v>1162.0917999999999</v>
      </c>
      <c r="M21147" s="19">
        <v>410.65951999999999</v>
      </c>
      <c r="N21147" s="19">
        <v>6332.98</v>
      </c>
      <c r="O21147" s="17">
        <f t="shared" si="2640"/>
        <v>11820</v>
      </c>
      <c r="P21147" s="18">
        <f t="shared" si="2641"/>
        <v>9694.5549600000013</v>
      </c>
      <c r="Q21147" s="18">
        <f t="shared" si="2642"/>
        <v>13437.790800000001</v>
      </c>
      <c r="R21147" s="18">
        <f t="shared" si="2643"/>
        <v>14374.8264</v>
      </c>
      <c r="S21147" s="18">
        <f t="shared" si="2644"/>
        <v>7795.5717600000007</v>
      </c>
      <c r="T21147" s="18">
        <f t="shared" si="2645"/>
        <v>13945.101599999998</v>
      </c>
      <c r="U21147" s="18">
        <f t="shared" si="2646"/>
        <v>4927.9142400000001</v>
      </c>
      <c r="V21147" s="18">
        <f t="shared" si="2647"/>
        <v>75995.759999999995</v>
      </c>
      <c r="W21147" s="21">
        <v>64898.48828125</v>
      </c>
      <c r="X21147" s="21">
        <v>88</v>
      </c>
      <c r="Y21147" s="21">
        <v>49</v>
      </c>
      <c r="Z21147" s="21">
        <v>29</v>
      </c>
      <c r="AA21147" s="21">
        <v>60</v>
      </c>
    </row>
    <row r="21148" spans="1:27" hidden="1" x14ac:dyDescent="0.35">
      <c r="A21148">
        <v>2141</v>
      </c>
      <c r="B21148" t="s">
        <v>177</v>
      </c>
      <c r="C21148">
        <v>0</v>
      </c>
      <c r="D21148" t="s">
        <v>4110</v>
      </c>
      <c r="E21148" t="s">
        <v>4111</v>
      </c>
      <c r="F21148" t="s">
        <v>13</v>
      </c>
      <c r="G21148" s="19">
        <v>623</v>
      </c>
      <c r="H21148" s="19">
        <v>420.04849000000002</v>
      </c>
      <c r="I21148" s="19">
        <v>1056.0006000000001</v>
      </c>
      <c r="J21148" s="19">
        <v>813.11499000000003</v>
      </c>
      <c r="K21148" s="19">
        <v>377.93759</v>
      </c>
      <c r="L21148" s="19">
        <v>0</v>
      </c>
      <c r="M21148" s="19">
        <v>457.61459000000002</v>
      </c>
      <c r="N21148" s="19">
        <v>3747.7163</v>
      </c>
      <c r="O21148" s="17">
        <f t="shared" si="2640"/>
        <v>7476</v>
      </c>
      <c r="P21148" s="18">
        <f t="shared" si="2641"/>
        <v>5040.5818799999997</v>
      </c>
      <c r="Q21148" s="18">
        <f t="shared" si="2642"/>
        <v>12672.0072</v>
      </c>
      <c r="R21148" s="18">
        <f t="shared" si="2643"/>
        <v>9757.3798800000004</v>
      </c>
      <c r="S21148" s="18">
        <f t="shared" si="2644"/>
        <v>4535.25108</v>
      </c>
      <c r="T21148" s="18">
        <f t="shared" si="2645"/>
        <v>0</v>
      </c>
      <c r="U21148" s="18">
        <f t="shared" si="2646"/>
        <v>5491.3750799999998</v>
      </c>
      <c r="V21148" s="18">
        <f t="shared" si="2647"/>
        <v>44972.595600000001</v>
      </c>
      <c r="W21148" s="21">
        <v>64898.48828125</v>
      </c>
      <c r="X21148" s="21">
        <v>88</v>
      </c>
      <c r="Y21148" s="21">
        <v>49</v>
      </c>
      <c r="Z21148" s="21">
        <v>29</v>
      </c>
      <c r="AA21148" s="21">
        <v>60</v>
      </c>
    </row>
    <row r="21149" spans="1:27" hidden="1" x14ac:dyDescent="0.35">
      <c r="A21149">
        <v>2141</v>
      </c>
      <c r="B21149" t="s">
        <v>177</v>
      </c>
      <c r="C21149">
        <v>0</v>
      </c>
      <c r="D21149" t="s">
        <v>4110</v>
      </c>
      <c r="E21149" t="s">
        <v>4111</v>
      </c>
      <c r="F21149" t="s">
        <v>14</v>
      </c>
      <c r="G21149" s="19">
        <v>792</v>
      </c>
      <c r="H21149" s="19">
        <v>522.79265999999996</v>
      </c>
      <c r="I21149" s="19">
        <v>1112.8815</v>
      </c>
      <c r="J21149" s="19">
        <v>1010.9512</v>
      </c>
      <c r="K21149" s="19">
        <v>476.40125</v>
      </c>
      <c r="L21149" s="19">
        <v>582.14617999999996</v>
      </c>
      <c r="M21149" s="19">
        <v>522.05858999999998</v>
      </c>
      <c r="N21149" s="19">
        <v>5019.2313999999997</v>
      </c>
      <c r="O21149" s="17">
        <f t="shared" si="2640"/>
        <v>9504</v>
      </c>
      <c r="P21149" s="18">
        <f t="shared" si="2641"/>
        <v>6273.511919999999</v>
      </c>
      <c r="Q21149" s="18">
        <f t="shared" si="2642"/>
        <v>13354.578</v>
      </c>
      <c r="R21149" s="18">
        <f t="shared" si="2643"/>
        <v>12131.4144</v>
      </c>
      <c r="S21149" s="18">
        <f t="shared" si="2644"/>
        <v>5716.8150000000005</v>
      </c>
      <c r="T21149" s="18">
        <f t="shared" si="2645"/>
        <v>6985.7541599999995</v>
      </c>
      <c r="U21149" s="18">
        <f t="shared" si="2646"/>
        <v>6264.7030799999993</v>
      </c>
      <c r="V21149" s="18">
        <f t="shared" si="2647"/>
        <v>60230.776799999992</v>
      </c>
      <c r="W21149" s="21">
        <v>64898.48828125</v>
      </c>
      <c r="X21149" s="21">
        <v>88</v>
      </c>
      <c r="Y21149" s="21">
        <v>49</v>
      </c>
      <c r="Z21149" s="21">
        <v>29</v>
      </c>
      <c r="AA21149" s="21">
        <v>60</v>
      </c>
    </row>
    <row r="21150" spans="1:27" hidden="1" x14ac:dyDescent="0.35">
      <c r="A21150">
        <v>2141</v>
      </c>
      <c r="B21150" t="s">
        <v>177</v>
      </c>
      <c r="C21150">
        <v>0</v>
      </c>
      <c r="D21150" t="s">
        <v>4110</v>
      </c>
      <c r="E21150" t="s">
        <v>4111</v>
      </c>
      <c r="F21150" t="s">
        <v>15</v>
      </c>
      <c r="G21150" s="19">
        <v>792</v>
      </c>
      <c r="H21150" s="19">
        <v>662.10564999999997</v>
      </c>
      <c r="I21150" s="19">
        <v>1202.9982</v>
      </c>
      <c r="J21150" s="19">
        <v>1208.7873999999999</v>
      </c>
      <c r="K21150" s="19">
        <v>526.87982</v>
      </c>
      <c r="L21150" s="19">
        <v>1025.6339</v>
      </c>
      <c r="M21150" s="19">
        <v>519.63085999999998</v>
      </c>
      <c r="N21150" s="19">
        <v>5938.0356000000002</v>
      </c>
      <c r="O21150" s="17">
        <f t="shared" si="2640"/>
        <v>9504</v>
      </c>
      <c r="P21150" s="18">
        <f t="shared" si="2641"/>
        <v>7945.2677999999996</v>
      </c>
      <c r="Q21150" s="18">
        <f t="shared" si="2642"/>
        <v>14435.9784</v>
      </c>
      <c r="R21150" s="18">
        <f t="shared" si="2643"/>
        <v>14505.448799999998</v>
      </c>
      <c r="S21150" s="18">
        <f t="shared" si="2644"/>
        <v>6322.5578399999995</v>
      </c>
      <c r="T21150" s="18">
        <f t="shared" si="2645"/>
        <v>12307.606800000001</v>
      </c>
      <c r="U21150" s="18">
        <f t="shared" si="2646"/>
        <v>6235.5703199999998</v>
      </c>
      <c r="V21150" s="18">
        <f t="shared" si="2647"/>
        <v>71256.427200000006</v>
      </c>
      <c r="W21150" s="21">
        <v>64898.48828125</v>
      </c>
      <c r="X21150" s="21">
        <v>88</v>
      </c>
      <c r="Y21150" s="21">
        <v>49</v>
      </c>
      <c r="Z21150" s="21">
        <v>29</v>
      </c>
      <c r="AA21150" s="21">
        <v>60</v>
      </c>
    </row>
    <row r="21151" spans="1:27" hidden="1" x14ac:dyDescent="0.35">
      <c r="A21151">
        <v>2141</v>
      </c>
      <c r="B21151" t="s">
        <v>177</v>
      </c>
      <c r="C21151">
        <v>0</v>
      </c>
      <c r="D21151" t="s">
        <v>4110</v>
      </c>
      <c r="E21151" t="s">
        <v>4111</v>
      </c>
      <c r="F21151" t="s">
        <v>110</v>
      </c>
      <c r="G21151" s="19">
        <v>985</v>
      </c>
      <c r="H21151" s="19">
        <v>808.38067999999998</v>
      </c>
      <c r="I21151" s="19">
        <v>1223.194</v>
      </c>
      <c r="J21151" s="19">
        <v>1406.6234999999999</v>
      </c>
      <c r="K21151" s="19">
        <v>649.8125</v>
      </c>
      <c r="L21151" s="19">
        <v>1162.0917999999999</v>
      </c>
      <c r="M21151" s="19">
        <v>542.35546999999997</v>
      </c>
      <c r="N21151" s="19">
        <v>6777.4579999999996</v>
      </c>
      <c r="O21151" s="17">
        <f t="shared" si="2640"/>
        <v>11820</v>
      </c>
      <c r="P21151" s="18">
        <f t="shared" si="2641"/>
        <v>9700.5681599999989</v>
      </c>
      <c r="Q21151" s="18">
        <f t="shared" si="2642"/>
        <v>14678.328</v>
      </c>
      <c r="R21151" s="18">
        <f t="shared" si="2643"/>
        <v>16879.482</v>
      </c>
      <c r="S21151" s="18">
        <f t="shared" si="2644"/>
        <v>7797.75</v>
      </c>
      <c r="T21151" s="18">
        <f t="shared" si="2645"/>
        <v>13945.101599999998</v>
      </c>
      <c r="U21151" s="18">
        <f t="shared" si="2646"/>
        <v>6508.2656399999996</v>
      </c>
      <c r="V21151" s="18">
        <f t="shared" si="2647"/>
        <v>81329.495999999999</v>
      </c>
      <c r="W21151" s="21">
        <v>64898.48828125</v>
      </c>
      <c r="X21151" s="21">
        <v>88</v>
      </c>
      <c r="Y21151" s="21">
        <v>49</v>
      </c>
      <c r="Z21151" s="21">
        <v>29</v>
      </c>
      <c r="AA21151" s="21">
        <v>60</v>
      </c>
    </row>
    <row r="21152" spans="1:27" hidden="1" x14ac:dyDescent="0.35">
      <c r="A21152">
        <v>2141</v>
      </c>
      <c r="B21152" t="s">
        <v>177</v>
      </c>
      <c r="C21152">
        <v>0</v>
      </c>
      <c r="D21152" t="s">
        <v>4110</v>
      </c>
      <c r="E21152" t="s">
        <v>4111</v>
      </c>
      <c r="F21152" t="s">
        <v>111</v>
      </c>
      <c r="G21152" s="19">
        <v>985</v>
      </c>
      <c r="H21152" s="19">
        <v>989.26422000000002</v>
      </c>
      <c r="I21152" s="19">
        <v>1227.1565000000001</v>
      </c>
      <c r="J21152" s="19">
        <v>1604.4595999999999</v>
      </c>
      <c r="K21152" s="19">
        <v>715.35375999999997</v>
      </c>
      <c r="L21152" s="19">
        <v>1162.0917999999999</v>
      </c>
      <c r="M21152" s="19">
        <v>469.65039000000002</v>
      </c>
      <c r="N21152" s="19">
        <v>7152.9760999999999</v>
      </c>
      <c r="O21152" s="17">
        <f t="shared" si="2640"/>
        <v>11820</v>
      </c>
      <c r="P21152" s="18">
        <f t="shared" si="2641"/>
        <v>11871.17064</v>
      </c>
      <c r="Q21152" s="18">
        <f t="shared" si="2642"/>
        <v>14725.878000000001</v>
      </c>
      <c r="R21152" s="18">
        <f t="shared" si="2643"/>
        <v>19253.515199999998</v>
      </c>
      <c r="S21152" s="18">
        <f t="shared" si="2644"/>
        <v>8584.2451199999996</v>
      </c>
      <c r="T21152" s="18">
        <f t="shared" si="2645"/>
        <v>13945.101599999998</v>
      </c>
      <c r="U21152" s="18">
        <f t="shared" si="2646"/>
        <v>5635.8046800000002</v>
      </c>
      <c r="V21152" s="18">
        <f t="shared" si="2647"/>
        <v>85835.713199999998</v>
      </c>
      <c r="W21152" s="21">
        <v>64898.48828125</v>
      </c>
      <c r="X21152" s="21">
        <v>88</v>
      </c>
      <c r="Y21152" s="21">
        <v>49</v>
      </c>
      <c r="Z21152" s="21">
        <v>29</v>
      </c>
      <c r="AA21152" s="21">
        <v>60</v>
      </c>
    </row>
    <row r="21153" spans="1:27" x14ac:dyDescent="0.35">
      <c r="A21153">
        <v>860</v>
      </c>
      <c r="B21153" t="s">
        <v>132</v>
      </c>
      <c r="C21153">
        <v>1</v>
      </c>
      <c r="D21153" t="s">
        <v>2225</v>
      </c>
      <c r="E21153" t="s">
        <v>2280</v>
      </c>
      <c r="F21153" t="s">
        <v>10</v>
      </c>
      <c r="G21153" s="19">
        <v>617.51184000000001</v>
      </c>
      <c r="H21153" s="19">
        <v>259.37813999999997</v>
      </c>
      <c r="I21153" s="19">
        <v>948.79510000000005</v>
      </c>
      <c r="J21153" s="19">
        <v>403.11248999999998</v>
      </c>
      <c r="K21153" s="19">
        <v>317.73183999999998</v>
      </c>
      <c r="L21153" s="19">
        <v>0</v>
      </c>
      <c r="M21153" s="19">
        <v>490.41016000000002</v>
      </c>
      <c r="N21153" s="19">
        <v>3036.9395</v>
      </c>
      <c r="O21153" s="17">
        <f t="shared" si="2640"/>
        <v>7410.1420799999996</v>
      </c>
      <c r="P21153" s="18">
        <f t="shared" si="2641"/>
        <v>3112.5376799999995</v>
      </c>
      <c r="Q21153" s="18">
        <f t="shared" si="2642"/>
        <v>11385.5412</v>
      </c>
      <c r="R21153" s="18">
        <f t="shared" si="2643"/>
        <v>4837.3498799999998</v>
      </c>
      <c r="S21153" s="18">
        <f t="shared" si="2644"/>
        <v>3812.78208</v>
      </c>
      <c r="T21153" s="18">
        <f t="shared" si="2645"/>
        <v>0</v>
      </c>
      <c r="U21153" s="18">
        <f t="shared" si="2646"/>
        <v>5884.9219200000007</v>
      </c>
      <c r="V21153" s="18">
        <f t="shared" si="2647"/>
        <v>36443.273999999998</v>
      </c>
      <c r="W21153" s="21">
        <v>91690.4296875</v>
      </c>
      <c r="X21153" s="21">
        <v>99</v>
      </c>
      <c r="Y21153" s="21">
        <v>3</v>
      </c>
      <c r="Z21153" s="21">
        <v>89</v>
      </c>
      <c r="AA21153" s="21">
        <v>4</v>
      </c>
    </row>
    <row r="21154" spans="1:27" hidden="1" x14ac:dyDescent="0.35">
      <c r="A21154">
        <v>2142</v>
      </c>
      <c r="B21154" t="s">
        <v>177</v>
      </c>
      <c r="C21154">
        <v>0</v>
      </c>
      <c r="D21154" t="s">
        <v>4112</v>
      </c>
      <c r="E21154" t="s">
        <v>4113</v>
      </c>
      <c r="F21154" t="s">
        <v>11</v>
      </c>
      <c r="G21154" s="19">
        <v>747</v>
      </c>
      <c r="H21154" s="19">
        <v>328.7439</v>
      </c>
      <c r="I21154" s="19">
        <v>931.79674999999997</v>
      </c>
      <c r="J21154" s="19">
        <v>498.11588</v>
      </c>
      <c r="K21154" s="19">
        <v>389.78442000000001</v>
      </c>
      <c r="L21154" s="19">
        <v>581.94745</v>
      </c>
      <c r="M21154" s="19">
        <v>361.02895999999998</v>
      </c>
      <c r="N21154" s="19">
        <v>3838.4175</v>
      </c>
      <c r="O21154" s="17">
        <f t="shared" si="2640"/>
        <v>8964</v>
      </c>
      <c r="P21154" s="18">
        <f t="shared" si="2641"/>
        <v>3944.9268000000002</v>
      </c>
      <c r="Q21154" s="18">
        <f t="shared" si="2642"/>
        <v>11181.561</v>
      </c>
      <c r="R21154" s="18">
        <f t="shared" si="2643"/>
        <v>5977.3905599999998</v>
      </c>
      <c r="S21154" s="18">
        <f t="shared" si="2644"/>
        <v>4677.4130400000004</v>
      </c>
      <c r="T21154" s="18">
        <f t="shared" si="2645"/>
        <v>6983.3693999999996</v>
      </c>
      <c r="U21154" s="18">
        <f t="shared" si="2646"/>
        <v>4332.3475199999993</v>
      </c>
      <c r="V21154" s="18">
        <f t="shared" si="2647"/>
        <v>46061.01</v>
      </c>
      <c r="W21154" s="21">
        <v>68746</v>
      </c>
      <c r="X21154" s="21">
        <v>88</v>
      </c>
      <c r="Y21154" s="21">
        <v>88</v>
      </c>
      <c r="Z21154" s="21">
        <v>61</v>
      </c>
      <c r="AA21154" s="21">
        <v>44</v>
      </c>
    </row>
    <row r="21155" spans="1:27" hidden="1" x14ac:dyDescent="0.35">
      <c r="A21155">
        <v>2142</v>
      </c>
      <c r="B21155" t="s">
        <v>177</v>
      </c>
      <c r="C21155">
        <v>0</v>
      </c>
      <c r="D21155" t="s">
        <v>4112</v>
      </c>
      <c r="E21155" t="s">
        <v>4113</v>
      </c>
      <c r="F21155" t="s">
        <v>12</v>
      </c>
      <c r="G21155" s="19">
        <v>747</v>
      </c>
      <c r="H21155" s="19">
        <v>481.66469999999998</v>
      </c>
      <c r="I21155" s="19">
        <v>994.82153000000005</v>
      </c>
      <c r="J21155" s="19">
        <v>660.67431999999997</v>
      </c>
      <c r="K21155" s="19">
        <v>445.19366000000002</v>
      </c>
      <c r="L21155" s="19">
        <v>1025.2837999999999</v>
      </c>
      <c r="M21155" s="19">
        <v>345.18198000000001</v>
      </c>
      <c r="N21155" s="19">
        <v>4699.8198000000002</v>
      </c>
      <c r="O21155" s="17">
        <f t="shared" si="2640"/>
        <v>8964</v>
      </c>
      <c r="P21155" s="18">
        <f t="shared" si="2641"/>
        <v>5779.9763999999996</v>
      </c>
      <c r="Q21155" s="18">
        <f t="shared" si="2642"/>
        <v>11937.85836</v>
      </c>
      <c r="R21155" s="18">
        <f t="shared" si="2643"/>
        <v>7928.0918399999991</v>
      </c>
      <c r="S21155" s="18">
        <f t="shared" si="2644"/>
        <v>5342.3239200000007</v>
      </c>
      <c r="T21155" s="18">
        <f t="shared" si="2645"/>
        <v>12303.405599999998</v>
      </c>
      <c r="U21155" s="18">
        <f t="shared" si="2646"/>
        <v>4142.1837599999999</v>
      </c>
      <c r="V21155" s="18">
        <f t="shared" si="2647"/>
        <v>56397.837599999999</v>
      </c>
      <c r="W21155" s="21">
        <v>68746</v>
      </c>
      <c r="X21155" s="21">
        <v>88</v>
      </c>
      <c r="Y21155" s="21">
        <v>88</v>
      </c>
      <c r="Z21155" s="21">
        <v>61</v>
      </c>
      <c r="AA21155" s="21">
        <v>44</v>
      </c>
    </row>
    <row r="21156" spans="1:27" hidden="1" x14ac:dyDescent="0.35">
      <c r="A21156">
        <v>2142</v>
      </c>
      <c r="B21156" t="s">
        <v>177</v>
      </c>
      <c r="C21156">
        <v>0</v>
      </c>
      <c r="D21156" t="s">
        <v>4112</v>
      </c>
      <c r="E21156" t="s">
        <v>4113</v>
      </c>
      <c r="F21156" t="s">
        <v>108</v>
      </c>
      <c r="G21156" s="19">
        <v>1018</v>
      </c>
      <c r="H21156" s="19">
        <v>642.56195000000002</v>
      </c>
      <c r="I21156" s="19">
        <v>1083.2627</v>
      </c>
      <c r="J21156" s="19">
        <v>823.23272999999995</v>
      </c>
      <c r="K21156" s="19">
        <v>601.68713000000002</v>
      </c>
      <c r="L21156" s="19">
        <v>1161.6950999999999</v>
      </c>
      <c r="M21156" s="19">
        <v>428.60091999999997</v>
      </c>
      <c r="N21156" s="19">
        <v>5759.0405000000001</v>
      </c>
      <c r="O21156" s="17">
        <f t="shared" si="2640"/>
        <v>12216</v>
      </c>
      <c r="P21156" s="18">
        <f t="shared" si="2641"/>
        <v>7710.7434000000003</v>
      </c>
      <c r="Q21156" s="18">
        <f t="shared" si="2642"/>
        <v>12999.152399999999</v>
      </c>
      <c r="R21156" s="18">
        <f t="shared" si="2643"/>
        <v>9878.7927600000003</v>
      </c>
      <c r="S21156" s="18">
        <f t="shared" si="2644"/>
        <v>7220.2455600000003</v>
      </c>
      <c r="T21156" s="18">
        <f t="shared" si="2645"/>
        <v>13940.341199999999</v>
      </c>
      <c r="U21156" s="18">
        <f t="shared" si="2646"/>
        <v>5143.2110400000001</v>
      </c>
      <c r="V21156" s="18">
        <f t="shared" si="2647"/>
        <v>69108.486000000004</v>
      </c>
      <c r="W21156" s="21">
        <v>68746</v>
      </c>
      <c r="X21156" s="21">
        <v>88</v>
      </c>
      <c r="Y21156" s="21">
        <v>88</v>
      </c>
      <c r="Z21156" s="21">
        <v>61</v>
      </c>
      <c r="AA21156" s="21">
        <v>44</v>
      </c>
    </row>
    <row r="21157" spans="1:27" hidden="1" x14ac:dyDescent="0.35">
      <c r="A21157">
        <v>2142</v>
      </c>
      <c r="B21157" t="s">
        <v>177</v>
      </c>
      <c r="C21157">
        <v>0</v>
      </c>
      <c r="D21157" t="s">
        <v>4112</v>
      </c>
      <c r="E21157" t="s">
        <v>4113</v>
      </c>
      <c r="F21157" t="s">
        <v>109</v>
      </c>
      <c r="G21157" s="19">
        <v>1018</v>
      </c>
      <c r="H21157" s="19">
        <v>786.53931</v>
      </c>
      <c r="I21157" s="19">
        <v>1108.0282999999999</v>
      </c>
      <c r="J21157" s="19">
        <v>985.79114000000004</v>
      </c>
      <c r="K21157" s="19">
        <v>653.85577000000001</v>
      </c>
      <c r="L21157" s="19">
        <v>1161.6950999999999</v>
      </c>
      <c r="M21157" s="19">
        <v>342.97397000000001</v>
      </c>
      <c r="N21157" s="19">
        <v>6056.8837999999996</v>
      </c>
      <c r="O21157" s="17">
        <f t="shared" si="2640"/>
        <v>12216</v>
      </c>
      <c r="P21157" s="18">
        <f t="shared" si="2641"/>
        <v>9438.4717199999996</v>
      </c>
      <c r="Q21157" s="18">
        <f t="shared" si="2642"/>
        <v>13296.339599999999</v>
      </c>
      <c r="R21157" s="18">
        <f t="shared" si="2643"/>
        <v>11829.49368</v>
      </c>
      <c r="S21157" s="18">
        <f t="shared" si="2644"/>
        <v>7846.2692399999996</v>
      </c>
      <c r="T21157" s="18">
        <f t="shared" si="2645"/>
        <v>13940.341199999999</v>
      </c>
      <c r="U21157" s="18">
        <f t="shared" si="2646"/>
        <v>4115.6876400000001</v>
      </c>
      <c r="V21157" s="18">
        <f t="shared" si="2647"/>
        <v>72682.605599999995</v>
      </c>
      <c r="W21157" s="21">
        <v>68746</v>
      </c>
      <c r="X21157" s="21">
        <v>88</v>
      </c>
      <c r="Y21157" s="21">
        <v>88</v>
      </c>
      <c r="Z21157" s="21">
        <v>61</v>
      </c>
      <c r="AA21157" s="21">
        <v>44</v>
      </c>
    </row>
    <row r="21158" spans="1:27" hidden="1" x14ac:dyDescent="0.35">
      <c r="A21158">
        <v>2142</v>
      </c>
      <c r="B21158" t="s">
        <v>177</v>
      </c>
      <c r="C21158">
        <v>0</v>
      </c>
      <c r="D21158" t="s">
        <v>4112</v>
      </c>
      <c r="E21158" t="s">
        <v>4113</v>
      </c>
      <c r="F21158" t="s">
        <v>13</v>
      </c>
      <c r="G21158" s="19">
        <v>598</v>
      </c>
      <c r="H21158" s="19">
        <v>408.95287999999999</v>
      </c>
      <c r="I21158" s="19">
        <v>1044.3711000000001</v>
      </c>
      <c r="J21158" s="19">
        <v>671.11499000000003</v>
      </c>
      <c r="K21158" s="19">
        <v>364.85872999999998</v>
      </c>
      <c r="L21158" s="19">
        <v>0</v>
      </c>
      <c r="M21158" s="19">
        <v>412.6481</v>
      </c>
      <c r="N21158" s="19">
        <v>3499.9458</v>
      </c>
      <c r="O21158" s="17">
        <f t="shared" si="2640"/>
        <v>7176</v>
      </c>
      <c r="P21158" s="18">
        <f t="shared" si="2641"/>
        <v>4907.4345599999997</v>
      </c>
      <c r="Q21158" s="18">
        <f t="shared" si="2642"/>
        <v>12532.4532</v>
      </c>
      <c r="R21158" s="18">
        <f t="shared" si="2643"/>
        <v>8053.3798800000004</v>
      </c>
      <c r="S21158" s="18">
        <f t="shared" si="2644"/>
        <v>4378.30476</v>
      </c>
      <c r="T21158" s="18">
        <f t="shared" si="2645"/>
        <v>0</v>
      </c>
      <c r="U21158" s="18">
        <f t="shared" si="2646"/>
        <v>4951.7772000000004</v>
      </c>
      <c r="V21158" s="18">
        <f t="shared" si="2647"/>
        <v>41999.349600000001</v>
      </c>
      <c r="W21158" s="21">
        <v>68746</v>
      </c>
      <c r="X21158" s="21">
        <v>88</v>
      </c>
      <c r="Y21158" s="21">
        <v>88</v>
      </c>
      <c r="Z21158" s="21">
        <v>61</v>
      </c>
      <c r="AA21158" s="21">
        <v>44</v>
      </c>
    </row>
    <row r="21159" spans="1:27" hidden="1" x14ac:dyDescent="0.35">
      <c r="A21159">
        <v>2142</v>
      </c>
      <c r="B21159" t="s">
        <v>177</v>
      </c>
      <c r="C21159">
        <v>0</v>
      </c>
      <c r="D21159" t="s">
        <v>4112</v>
      </c>
      <c r="E21159" t="s">
        <v>4113</v>
      </c>
      <c r="F21159" t="s">
        <v>14</v>
      </c>
      <c r="G21159" s="19">
        <v>747</v>
      </c>
      <c r="H21159" s="19">
        <v>508.98302999999999</v>
      </c>
      <c r="I21159" s="19">
        <v>1103.6424999999999</v>
      </c>
      <c r="J21159" s="19">
        <v>833.67334000000005</v>
      </c>
      <c r="K21159" s="19">
        <v>455.09219000000002</v>
      </c>
      <c r="L21159" s="19">
        <v>581.94745</v>
      </c>
      <c r="M21159" s="19">
        <v>457.23959000000002</v>
      </c>
      <c r="N21159" s="19">
        <v>4687.5780999999997</v>
      </c>
      <c r="O21159" s="17">
        <f t="shared" si="2640"/>
        <v>8964</v>
      </c>
      <c r="P21159" s="18">
        <f t="shared" si="2641"/>
        <v>6107.7963600000003</v>
      </c>
      <c r="Q21159" s="18">
        <f t="shared" si="2642"/>
        <v>13243.71</v>
      </c>
      <c r="R21159" s="18">
        <f t="shared" si="2643"/>
        <v>10004.08008</v>
      </c>
      <c r="S21159" s="18">
        <f t="shared" si="2644"/>
        <v>5461.10628</v>
      </c>
      <c r="T21159" s="18">
        <f t="shared" si="2645"/>
        <v>6983.3693999999996</v>
      </c>
      <c r="U21159" s="18">
        <f t="shared" si="2646"/>
        <v>5486.8750799999998</v>
      </c>
      <c r="V21159" s="18">
        <f t="shared" si="2647"/>
        <v>56250.9372</v>
      </c>
      <c r="W21159" s="21">
        <v>68746</v>
      </c>
      <c r="X21159" s="21">
        <v>88</v>
      </c>
      <c r="Y21159" s="21">
        <v>88</v>
      </c>
      <c r="Z21159" s="21">
        <v>61</v>
      </c>
      <c r="AA21159" s="21">
        <v>44</v>
      </c>
    </row>
    <row r="21160" spans="1:27" hidden="1" x14ac:dyDescent="0.35">
      <c r="A21160">
        <v>2142</v>
      </c>
      <c r="B21160" t="s">
        <v>177</v>
      </c>
      <c r="C21160">
        <v>0</v>
      </c>
      <c r="D21160" t="s">
        <v>4112</v>
      </c>
      <c r="E21160" t="s">
        <v>4113</v>
      </c>
      <c r="F21160" t="s">
        <v>15</v>
      </c>
      <c r="G21160" s="19">
        <v>747</v>
      </c>
      <c r="H21160" s="19">
        <v>644.61603000000002</v>
      </c>
      <c r="I21160" s="19">
        <v>1196.0643</v>
      </c>
      <c r="J21160" s="19">
        <v>996.23175000000003</v>
      </c>
      <c r="K21160" s="19">
        <v>504.23734000000002</v>
      </c>
      <c r="L21160" s="19">
        <v>1025.2837999999999</v>
      </c>
      <c r="M21160" s="19">
        <v>442.71323000000001</v>
      </c>
      <c r="N21160" s="19">
        <v>5556.1464999999998</v>
      </c>
      <c r="O21160" s="17">
        <f t="shared" si="2640"/>
        <v>8964</v>
      </c>
      <c r="P21160" s="18">
        <f t="shared" si="2641"/>
        <v>7735.3923599999998</v>
      </c>
      <c r="Q21160" s="18">
        <f t="shared" si="2642"/>
        <v>14352.7716</v>
      </c>
      <c r="R21160" s="18">
        <f t="shared" si="2643"/>
        <v>11954.781000000001</v>
      </c>
      <c r="S21160" s="18">
        <f t="shared" si="2644"/>
        <v>6050.8480799999998</v>
      </c>
      <c r="T21160" s="18">
        <f t="shared" si="2645"/>
        <v>12303.405599999998</v>
      </c>
      <c r="U21160" s="18">
        <f t="shared" si="2646"/>
        <v>5312.5587599999999</v>
      </c>
      <c r="V21160" s="18">
        <f t="shared" si="2647"/>
        <v>66673.758000000002</v>
      </c>
      <c r="W21160" s="21">
        <v>68746</v>
      </c>
      <c r="X21160" s="21">
        <v>88</v>
      </c>
      <c r="Y21160" s="21">
        <v>88</v>
      </c>
      <c r="Z21160" s="21">
        <v>61</v>
      </c>
      <c r="AA21160" s="21">
        <v>44</v>
      </c>
    </row>
    <row r="21161" spans="1:27" hidden="1" x14ac:dyDescent="0.35">
      <c r="A21161">
        <v>2142</v>
      </c>
      <c r="B21161" t="s">
        <v>177</v>
      </c>
      <c r="C21161">
        <v>0</v>
      </c>
      <c r="D21161" t="s">
        <v>4112</v>
      </c>
      <c r="E21161" t="s">
        <v>4113</v>
      </c>
      <c r="F21161" t="s">
        <v>110</v>
      </c>
      <c r="G21161" s="19">
        <v>1018</v>
      </c>
      <c r="H21161" s="19">
        <v>787.02710000000002</v>
      </c>
      <c r="I21161" s="19">
        <v>1219.0986</v>
      </c>
      <c r="J21161" s="19">
        <v>1158.7902999999999</v>
      </c>
      <c r="K21161" s="19">
        <v>654.03252999999995</v>
      </c>
      <c r="L21161" s="19">
        <v>1161.6950999999999</v>
      </c>
      <c r="M21161" s="19">
        <v>482.42968999999999</v>
      </c>
      <c r="N21161" s="19">
        <v>6481.0731999999998</v>
      </c>
      <c r="O21161" s="17">
        <f t="shared" si="2640"/>
        <v>12216</v>
      </c>
      <c r="P21161" s="18">
        <f t="shared" si="2641"/>
        <v>9444.3251999999993</v>
      </c>
      <c r="Q21161" s="18">
        <f t="shared" si="2642"/>
        <v>14629.183199999999</v>
      </c>
      <c r="R21161" s="18">
        <f t="shared" si="2643"/>
        <v>13905.4836</v>
      </c>
      <c r="S21161" s="18">
        <f t="shared" si="2644"/>
        <v>7848.3903599999994</v>
      </c>
      <c r="T21161" s="18">
        <f t="shared" si="2645"/>
        <v>13940.341199999999</v>
      </c>
      <c r="U21161" s="18">
        <f t="shared" si="2646"/>
        <v>5789.1562800000002</v>
      </c>
      <c r="V21161" s="18">
        <f t="shared" si="2647"/>
        <v>77772.878400000001</v>
      </c>
      <c r="W21161" s="21">
        <v>68746</v>
      </c>
      <c r="X21161" s="21">
        <v>88</v>
      </c>
      <c r="Y21161" s="21">
        <v>88</v>
      </c>
      <c r="Z21161" s="21">
        <v>61</v>
      </c>
      <c r="AA21161" s="21">
        <v>44</v>
      </c>
    </row>
    <row r="21162" spans="1:27" hidden="1" x14ac:dyDescent="0.35">
      <c r="A21162">
        <v>2142</v>
      </c>
      <c r="B21162" t="s">
        <v>177</v>
      </c>
      <c r="C21162">
        <v>0</v>
      </c>
      <c r="D21162" t="s">
        <v>4112</v>
      </c>
      <c r="E21162" t="s">
        <v>4113</v>
      </c>
      <c r="F21162" t="s">
        <v>111</v>
      </c>
      <c r="G21162" s="19">
        <v>1018</v>
      </c>
      <c r="H21162" s="19">
        <v>963.13256999999999</v>
      </c>
      <c r="I21162" s="19">
        <v>1225.8599999999999</v>
      </c>
      <c r="J21162" s="19">
        <v>1321.3486</v>
      </c>
      <c r="K21162" s="19">
        <v>717.84247000000005</v>
      </c>
      <c r="L21162" s="19">
        <v>1161.6950999999999</v>
      </c>
      <c r="M21162" s="19">
        <v>395.21483999999998</v>
      </c>
      <c r="N21162" s="19">
        <v>6803.0937999999996</v>
      </c>
      <c r="O21162" s="17">
        <f t="shared" si="2640"/>
        <v>12216</v>
      </c>
      <c r="P21162" s="18">
        <f t="shared" si="2641"/>
        <v>11557.590840000001</v>
      </c>
      <c r="Q21162" s="18">
        <f t="shared" si="2642"/>
        <v>14710.32</v>
      </c>
      <c r="R21162" s="18">
        <f t="shared" si="2643"/>
        <v>15856.183199999999</v>
      </c>
      <c r="S21162" s="18">
        <f t="shared" si="2644"/>
        <v>8614.1096400000006</v>
      </c>
      <c r="T21162" s="18">
        <f t="shared" si="2645"/>
        <v>13940.341199999999</v>
      </c>
      <c r="U21162" s="18">
        <f t="shared" si="2646"/>
        <v>4742.5780799999993</v>
      </c>
      <c r="V21162" s="18">
        <f t="shared" si="2647"/>
        <v>81637.125599999999</v>
      </c>
      <c r="W21162" s="21">
        <v>68746</v>
      </c>
      <c r="X21162" s="21">
        <v>88</v>
      </c>
      <c r="Y21162" s="21">
        <v>88</v>
      </c>
      <c r="Z21162" s="21">
        <v>61</v>
      </c>
      <c r="AA21162" s="21">
        <v>44</v>
      </c>
    </row>
    <row r="21163" spans="1:27" x14ac:dyDescent="0.35">
      <c r="A21163">
        <v>873</v>
      </c>
      <c r="B21163" t="s">
        <v>132</v>
      </c>
      <c r="C21163">
        <v>1</v>
      </c>
      <c r="D21163" t="s">
        <v>2225</v>
      </c>
      <c r="E21163" t="s">
        <v>2308</v>
      </c>
      <c r="F21163" t="s">
        <v>10</v>
      </c>
      <c r="G21163" s="19">
        <v>629.47333000000003</v>
      </c>
      <c r="H21163" s="19">
        <v>243.81542999999999</v>
      </c>
      <c r="I21163" s="19">
        <v>856.19426999999996</v>
      </c>
      <c r="J21163" s="19">
        <v>403.11248999999998</v>
      </c>
      <c r="K21163" s="19">
        <v>316.42696999999998</v>
      </c>
      <c r="L21163" s="19">
        <v>0</v>
      </c>
      <c r="M21163" s="19">
        <v>465.34960999999998</v>
      </c>
      <c r="N21163" s="19">
        <v>2914.3721</v>
      </c>
      <c r="O21163" s="17">
        <f t="shared" si="2640"/>
        <v>7553.6799600000004</v>
      </c>
      <c r="P21163" s="18">
        <f t="shared" si="2641"/>
        <v>2925.7851599999999</v>
      </c>
      <c r="Q21163" s="18">
        <f t="shared" si="2642"/>
        <v>10274.33124</v>
      </c>
      <c r="R21163" s="18">
        <f t="shared" si="2643"/>
        <v>4837.3498799999998</v>
      </c>
      <c r="S21163" s="18">
        <f t="shared" si="2644"/>
        <v>3797.1236399999998</v>
      </c>
      <c r="T21163" s="18">
        <f t="shared" si="2645"/>
        <v>0</v>
      </c>
      <c r="U21163" s="18">
        <f t="shared" si="2646"/>
        <v>5584.1953199999998</v>
      </c>
      <c r="V21163" s="18">
        <f t="shared" si="2647"/>
        <v>34972.465199999999</v>
      </c>
      <c r="W21163" s="21">
        <v>75942</v>
      </c>
      <c r="X21163" s="21">
        <v>99</v>
      </c>
      <c r="Y21163" s="21">
        <v>6</v>
      </c>
      <c r="Z21163" s="21">
        <v>23</v>
      </c>
      <c r="AA21163" s="21">
        <v>35</v>
      </c>
    </row>
    <row r="21164" spans="1:27" hidden="1" x14ac:dyDescent="0.35">
      <c r="A21164">
        <v>2143</v>
      </c>
      <c r="B21164" t="s">
        <v>177</v>
      </c>
      <c r="C21164">
        <v>0</v>
      </c>
      <c r="D21164" t="s">
        <v>4114</v>
      </c>
      <c r="E21164" t="s">
        <v>4115</v>
      </c>
      <c r="F21164" t="s">
        <v>11</v>
      </c>
      <c r="G21164" s="19">
        <v>734</v>
      </c>
      <c r="H21164" s="19">
        <v>336.38909999999998</v>
      </c>
      <c r="I21164" s="19">
        <v>914.25445999999999</v>
      </c>
      <c r="J21164" s="19">
        <v>604.39368000000002</v>
      </c>
      <c r="K21164" s="19">
        <v>387.84420999999998</v>
      </c>
      <c r="L21164" s="19">
        <v>587.31035999999995</v>
      </c>
      <c r="M21164" s="19">
        <v>383.52246000000002</v>
      </c>
      <c r="N21164" s="19">
        <v>3947.7143999999998</v>
      </c>
      <c r="O21164" s="17">
        <f t="shared" si="2640"/>
        <v>8808</v>
      </c>
      <c r="P21164" s="18">
        <f t="shared" si="2641"/>
        <v>4036.6691999999998</v>
      </c>
      <c r="Q21164" s="18">
        <f t="shared" si="2642"/>
        <v>10971.053519999999</v>
      </c>
      <c r="R21164" s="18">
        <f t="shared" si="2643"/>
        <v>7252.7241599999998</v>
      </c>
      <c r="S21164" s="18">
        <f t="shared" si="2644"/>
        <v>4654.1305199999997</v>
      </c>
      <c r="T21164" s="18">
        <f t="shared" si="2645"/>
        <v>7047.7243199999994</v>
      </c>
      <c r="U21164" s="18">
        <f t="shared" si="2646"/>
        <v>4602.2695199999998</v>
      </c>
      <c r="V21164" s="18">
        <f t="shared" si="2647"/>
        <v>47372.572799999994</v>
      </c>
      <c r="W21164" s="21">
        <v>57112.06640625</v>
      </c>
      <c r="X21164" s="21">
        <v>88</v>
      </c>
      <c r="Y21164" s="21">
        <v>70</v>
      </c>
      <c r="Z21164" s="21">
        <v>8</v>
      </c>
      <c r="AA21164" s="21">
        <v>82</v>
      </c>
    </row>
    <row r="21165" spans="1:27" hidden="1" x14ac:dyDescent="0.35">
      <c r="A21165">
        <v>2143</v>
      </c>
      <c r="B21165" t="s">
        <v>177</v>
      </c>
      <c r="C21165">
        <v>0</v>
      </c>
      <c r="D21165" t="s">
        <v>4114</v>
      </c>
      <c r="E21165" t="s">
        <v>4115</v>
      </c>
      <c r="F21165" t="s">
        <v>12</v>
      </c>
      <c r="G21165" s="19">
        <v>734</v>
      </c>
      <c r="H21165" s="19">
        <v>492.86624</v>
      </c>
      <c r="I21165" s="19">
        <v>972.81560999999999</v>
      </c>
      <c r="J21165" s="19">
        <v>802.22979999999995</v>
      </c>
      <c r="K21165" s="19">
        <v>444.54201999999998</v>
      </c>
      <c r="L21165" s="19">
        <v>1034.7322999999999</v>
      </c>
      <c r="M21165" s="19">
        <v>377.60547000000003</v>
      </c>
      <c r="N21165" s="19">
        <v>4858.7915000000003</v>
      </c>
      <c r="O21165" s="17">
        <f t="shared" si="2640"/>
        <v>8808</v>
      </c>
      <c r="P21165" s="18">
        <f t="shared" si="2641"/>
        <v>5914.3948799999998</v>
      </c>
      <c r="Q21165" s="18">
        <f t="shared" si="2642"/>
        <v>11673.787319999999</v>
      </c>
      <c r="R21165" s="18">
        <f t="shared" si="2643"/>
        <v>9626.757599999999</v>
      </c>
      <c r="S21165" s="18">
        <f t="shared" si="2644"/>
        <v>5334.5042400000002</v>
      </c>
      <c r="T21165" s="18">
        <f t="shared" si="2645"/>
        <v>12416.7876</v>
      </c>
      <c r="U21165" s="18">
        <f t="shared" si="2646"/>
        <v>4531.2656400000005</v>
      </c>
      <c r="V21165" s="18">
        <f t="shared" si="2647"/>
        <v>58305.498000000007</v>
      </c>
      <c r="W21165" s="21">
        <v>57112.06640625</v>
      </c>
      <c r="X21165" s="21">
        <v>88</v>
      </c>
      <c r="Y21165" s="21">
        <v>70</v>
      </c>
      <c r="Z21165" s="21">
        <v>8</v>
      </c>
      <c r="AA21165" s="21">
        <v>82</v>
      </c>
    </row>
    <row r="21166" spans="1:27" hidden="1" x14ac:dyDescent="0.35">
      <c r="A21166">
        <v>2143</v>
      </c>
      <c r="B21166" t="s">
        <v>177</v>
      </c>
      <c r="C21166">
        <v>0</v>
      </c>
      <c r="D21166" t="s">
        <v>4114</v>
      </c>
      <c r="E21166" t="s">
        <v>4115</v>
      </c>
      <c r="F21166" t="s">
        <v>108</v>
      </c>
      <c r="G21166" s="19">
        <v>1050</v>
      </c>
      <c r="H21166" s="19">
        <v>657.50531000000001</v>
      </c>
      <c r="I21166" s="19">
        <v>1055.1934000000001</v>
      </c>
      <c r="J21166" s="19">
        <v>1000.066</v>
      </c>
      <c r="K21166" s="19">
        <v>618.69653000000005</v>
      </c>
      <c r="L21166" s="19">
        <v>1172.4005</v>
      </c>
      <c r="M21166" s="19">
        <v>500.84311000000002</v>
      </c>
      <c r="N21166" s="19">
        <v>6054.7051000000001</v>
      </c>
      <c r="O21166" s="17">
        <f t="shared" si="2640"/>
        <v>12600</v>
      </c>
      <c r="P21166" s="18">
        <f t="shared" si="2641"/>
        <v>7890.0637200000001</v>
      </c>
      <c r="Q21166" s="18">
        <f t="shared" si="2642"/>
        <v>12662.320800000001</v>
      </c>
      <c r="R21166" s="18">
        <f t="shared" si="2643"/>
        <v>12000.792000000001</v>
      </c>
      <c r="S21166" s="18">
        <f t="shared" si="2644"/>
        <v>7424.3583600000002</v>
      </c>
      <c r="T21166" s="18">
        <f t="shared" si="2645"/>
        <v>14068.806</v>
      </c>
      <c r="U21166" s="18">
        <f t="shared" si="2646"/>
        <v>6010.1173200000003</v>
      </c>
      <c r="V21166" s="18">
        <f t="shared" si="2647"/>
        <v>72656.461200000005</v>
      </c>
      <c r="W21166" s="21">
        <v>57112.06640625</v>
      </c>
      <c r="X21166" s="21">
        <v>88</v>
      </c>
      <c r="Y21166" s="21">
        <v>70</v>
      </c>
      <c r="Z21166" s="21">
        <v>8</v>
      </c>
      <c r="AA21166" s="21">
        <v>82</v>
      </c>
    </row>
    <row r="21167" spans="1:27" hidden="1" x14ac:dyDescent="0.35">
      <c r="A21167">
        <v>2143</v>
      </c>
      <c r="B21167" t="s">
        <v>177</v>
      </c>
      <c r="C21167">
        <v>0</v>
      </c>
      <c r="D21167" t="s">
        <v>4114</v>
      </c>
      <c r="E21167" t="s">
        <v>4115</v>
      </c>
      <c r="F21167" t="s">
        <v>109</v>
      </c>
      <c r="G21167" s="19">
        <v>1050</v>
      </c>
      <c r="H21167" s="19">
        <v>804.83099000000004</v>
      </c>
      <c r="I21167" s="19">
        <v>1074.8513</v>
      </c>
      <c r="J21167" s="19">
        <v>1197.9022</v>
      </c>
      <c r="K21167" s="19">
        <v>672.07843000000003</v>
      </c>
      <c r="L21167" s="19">
        <v>1172.4005</v>
      </c>
      <c r="M21167" s="19">
        <v>427.02670000000001</v>
      </c>
      <c r="N21167" s="19">
        <v>6399.0902999999998</v>
      </c>
      <c r="O21167" s="17">
        <f t="shared" si="2640"/>
        <v>12600</v>
      </c>
      <c r="P21167" s="18">
        <f t="shared" si="2641"/>
        <v>9657.971880000001</v>
      </c>
      <c r="Q21167" s="18">
        <f t="shared" si="2642"/>
        <v>12898.2156</v>
      </c>
      <c r="R21167" s="18">
        <f t="shared" si="2643"/>
        <v>14374.8264</v>
      </c>
      <c r="S21167" s="18">
        <f t="shared" si="2644"/>
        <v>8064.9411600000003</v>
      </c>
      <c r="T21167" s="18">
        <f t="shared" si="2645"/>
        <v>14068.806</v>
      </c>
      <c r="U21167" s="18">
        <f t="shared" si="2646"/>
        <v>5124.3204000000005</v>
      </c>
      <c r="V21167" s="18">
        <f t="shared" si="2647"/>
        <v>76789.083599999998</v>
      </c>
      <c r="W21167" s="21">
        <v>57112.06640625</v>
      </c>
      <c r="X21167" s="21">
        <v>88</v>
      </c>
      <c r="Y21167" s="21">
        <v>70</v>
      </c>
      <c r="Z21167" s="21">
        <v>8</v>
      </c>
      <c r="AA21167" s="21">
        <v>82</v>
      </c>
    </row>
    <row r="21168" spans="1:27" hidden="1" x14ac:dyDescent="0.35">
      <c r="A21168">
        <v>2143</v>
      </c>
      <c r="B21168" t="s">
        <v>177</v>
      </c>
      <c r="C21168">
        <v>0</v>
      </c>
      <c r="D21168" t="s">
        <v>4114</v>
      </c>
      <c r="E21168" t="s">
        <v>4115</v>
      </c>
      <c r="F21168" t="s">
        <v>13</v>
      </c>
      <c r="G21168" s="19">
        <v>644</v>
      </c>
      <c r="H21168" s="19">
        <v>418.46341000000001</v>
      </c>
      <c r="I21168" s="19">
        <v>1024.7751000000001</v>
      </c>
      <c r="J21168" s="19">
        <v>813.11499000000003</v>
      </c>
      <c r="K21168" s="19">
        <v>384.97237999999999</v>
      </c>
      <c r="L21168" s="19">
        <v>0</v>
      </c>
      <c r="M21168" s="19">
        <v>456.54525999999998</v>
      </c>
      <c r="N21168" s="19">
        <v>3741.8710999999998</v>
      </c>
      <c r="O21168" s="17">
        <f t="shared" si="2640"/>
        <v>7728</v>
      </c>
      <c r="P21168" s="18">
        <f t="shared" si="2641"/>
        <v>5021.5609199999999</v>
      </c>
      <c r="Q21168" s="18">
        <f t="shared" si="2642"/>
        <v>12297.301200000002</v>
      </c>
      <c r="R21168" s="18">
        <f t="shared" si="2643"/>
        <v>9757.3798800000004</v>
      </c>
      <c r="S21168" s="18">
        <f t="shared" si="2644"/>
        <v>4619.6685600000001</v>
      </c>
      <c r="T21168" s="18">
        <f t="shared" si="2645"/>
        <v>0</v>
      </c>
      <c r="U21168" s="18">
        <f t="shared" si="2646"/>
        <v>5478.5431200000003</v>
      </c>
      <c r="V21168" s="18">
        <f t="shared" si="2647"/>
        <v>44902.453199999996</v>
      </c>
      <c r="W21168" s="21">
        <v>57112.06640625</v>
      </c>
      <c r="X21168" s="21">
        <v>88</v>
      </c>
      <c r="Y21168" s="21">
        <v>70</v>
      </c>
      <c r="Z21168" s="21">
        <v>8</v>
      </c>
      <c r="AA21168" s="21">
        <v>82</v>
      </c>
    </row>
    <row r="21169" spans="1:27" hidden="1" x14ac:dyDescent="0.35">
      <c r="A21169">
        <v>2143</v>
      </c>
      <c r="B21169" t="s">
        <v>177</v>
      </c>
      <c r="C21169">
        <v>0</v>
      </c>
      <c r="D21169" t="s">
        <v>4114</v>
      </c>
      <c r="E21169" t="s">
        <v>4115</v>
      </c>
      <c r="F21169" t="s">
        <v>14</v>
      </c>
      <c r="G21169" s="19">
        <v>734</v>
      </c>
      <c r="H21169" s="19">
        <v>520.81982000000005</v>
      </c>
      <c r="I21169" s="19">
        <v>1079.5372</v>
      </c>
      <c r="J21169" s="19">
        <v>1010.9512</v>
      </c>
      <c r="K21169" s="19">
        <v>454.67072000000002</v>
      </c>
      <c r="L21169" s="19">
        <v>587.31035999999995</v>
      </c>
      <c r="M21169" s="19">
        <v>495.42935</v>
      </c>
      <c r="N21169" s="19">
        <v>4882.7187999999996</v>
      </c>
      <c r="O21169" s="17">
        <f t="shared" si="2640"/>
        <v>8808</v>
      </c>
      <c r="P21169" s="18">
        <f t="shared" si="2641"/>
        <v>6249.8378400000001</v>
      </c>
      <c r="Q21169" s="18">
        <f t="shared" si="2642"/>
        <v>12954.446400000001</v>
      </c>
      <c r="R21169" s="18">
        <f t="shared" si="2643"/>
        <v>12131.4144</v>
      </c>
      <c r="S21169" s="18">
        <f t="shared" si="2644"/>
        <v>5456.04864</v>
      </c>
      <c r="T21169" s="18">
        <f t="shared" si="2645"/>
        <v>7047.7243199999994</v>
      </c>
      <c r="U21169" s="18">
        <f t="shared" si="2646"/>
        <v>5945.1522000000004</v>
      </c>
      <c r="V21169" s="18">
        <f t="shared" si="2647"/>
        <v>58592.625599999999</v>
      </c>
      <c r="W21169" s="21">
        <v>57112.06640625</v>
      </c>
      <c r="X21169" s="21">
        <v>88</v>
      </c>
      <c r="Y21169" s="21">
        <v>70</v>
      </c>
      <c r="Z21169" s="21">
        <v>8</v>
      </c>
      <c r="AA21169" s="21">
        <v>82</v>
      </c>
    </row>
    <row r="21170" spans="1:27" hidden="1" x14ac:dyDescent="0.35">
      <c r="A21170">
        <v>2143</v>
      </c>
      <c r="B21170" t="s">
        <v>177</v>
      </c>
      <c r="C21170">
        <v>0</v>
      </c>
      <c r="D21170" t="s">
        <v>4114</v>
      </c>
      <c r="E21170" t="s">
        <v>4115</v>
      </c>
      <c r="F21170" t="s">
        <v>15</v>
      </c>
      <c r="G21170" s="19">
        <v>734</v>
      </c>
      <c r="H21170" s="19">
        <v>659.60712000000001</v>
      </c>
      <c r="I21170" s="19">
        <v>1165.9258</v>
      </c>
      <c r="J21170" s="19">
        <v>1208.7873999999999</v>
      </c>
      <c r="K21170" s="19">
        <v>504.95882999999998</v>
      </c>
      <c r="L21170" s="19">
        <v>1034.7322999999999</v>
      </c>
      <c r="M21170" s="19">
        <v>491.22753999999998</v>
      </c>
      <c r="N21170" s="19">
        <v>5799.2388000000001</v>
      </c>
      <c r="O21170" s="17">
        <f t="shared" si="2640"/>
        <v>8808</v>
      </c>
      <c r="P21170" s="18">
        <f t="shared" si="2641"/>
        <v>7915.2854399999997</v>
      </c>
      <c r="Q21170" s="18">
        <f t="shared" si="2642"/>
        <v>13991.1096</v>
      </c>
      <c r="R21170" s="18">
        <f t="shared" si="2643"/>
        <v>14505.448799999998</v>
      </c>
      <c r="S21170" s="18">
        <f t="shared" si="2644"/>
        <v>6059.5059599999995</v>
      </c>
      <c r="T21170" s="18">
        <f t="shared" si="2645"/>
        <v>12416.7876</v>
      </c>
      <c r="U21170" s="18">
        <f t="shared" si="2646"/>
        <v>5894.7304800000002</v>
      </c>
      <c r="V21170" s="18">
        <f t="shared" si="2647"/>
        <v>69590.865600000005</v>
      </c>
      <c r="W21170" s="21">
        <v>57112.06640625</v>
      </c>
      <c r="X21170" s="21">
        <v>88</v>
      </c>
      <c r="Y21170" s="21">
        <v>70</v>
      </c>
      <c r="Z21170" s="21">
        <v>8</v>
      </c>
      <c r="AA21170" s="21">
        <v>82</v>
      </c>
    </row>
    <row r="21171" spans="1:27" hidden="1" x14ac:dyDescent="0.35">
      <c r="A21171">
        <v>2143</v>
      </c>
      <c r="B21171" t="s">
        <v>177</v>
      </c>
      <c r="C21171">
        <v>0</v>
      </c>
      <c r="D21171" t="s">
        <v>4114</v>
      </c>
      <c r="E21171" t="s">
        <v>4115</v>
      </c>
      <c r="F21171" t="s">
        <v>110</v>
      </c>
      <c r="G21171" s="19">
        <v>1050</v>
      </c>
      <c r="H21171" s="19">
        <v>805.33014000000003</v>
      </c>
      <c r="I21171" s="19">
        <v>1183.9447</v>
      </c>
      <c r="J21171" s="19">
        <v>1406.6234999999999</v>
      </c>
      <c r="K21171" s="19">
        <v>672.25927999999999</v>
      </c>
      <c r="L21171" s="19">
        <v>1172.4005</v>
      </c>
      <c r="M21171" s="19">
        <v>556.34502999999995</v>
      </c>
      <c r="N21171" s="19">
        <v>6846.9032999999999</v>
      </c>
      <c r="O21171" s="17">
        <f t="shared" si="2640"/>
        <v>12600</v>
      </c>
      <c r="P21171" s="18">
        <f t="shared" si="2641"/>
        <v>9663.9616800000003</v>
      </c>
      <c r="Q21171" s="18">
        <f t="shared" si="2642"/>
        <v>14207.3364</v>
      </c>
      <c r="R21171" s="18">
        <f t="shared" si="2643"/>
        <v>16879.482</v>
      </c>
      <c r="S21171" s="18">
        <f t="shared" si="2644"/>
        <v>8067.1113599999999</v>
      </c>
      <c r="T21171" s="18">
        <f t="shared" si="2645"/>
        <v>14068.806</v>
      </c>
      <c r="U21171" s="18">
        <f t="shared" si="2646"/>
        <v>6676.1403599999994</v>
      </c>
      <c r="V21171" s="18">
        <f t="shared" si="2647"/>
        <v>82162.839600000007</v>
      </c>
      <c r="W21171" s="21">
        <v>57112.06640625</v>
      </c>
      <c r="X21171" s="21">
        <v>88</v>
      </c>
      <c r="Y21171" s="21">
        <v>70</v>
      </c>
      <c r="Z21171" s="21">
        <v>8</v>
      </c>
      <c r="AA21171" s="21">
        <v>82</v>
      </c>
    </row>
    <row r="21172" spans="1:27" hidden="1" x14ac:dyDescent="0.35">
      <c r="A21172">
        <v>2143</v>
      </c>
      <c r="B21172" t="s">
        <v>177</v>
      </c>
      <c r="C21172">
        <v>0</v>
      </c>
      <c r="D21172" t="s">
        <v>4114</v>
      </c>
      <c r="E21172" t="s">
        <v>4115</v>
      </c>
      <c r="F21172" t="s">
        <v>111</v>
      </c>
      <c r="G21172" s="19">
        <v>1050</v>
      </c>
      <c r="H21172" s="19">
        <v>985.53107</v>
      </c>
      <c r="I21172" s="19">
        <v>1185.7972</v>
      </c>
      <c r="J21172" s="19">
        <v>1604.4595999999999</v>
      </c>
      <c r="K21172" s="19">
        <v>737.55316000000005</v>
      </c>
      <c r="L21172" s="19">
        <v>1172.4005</v>
      </c>
      <c r="M21172" s="19">
        <v>483.20571999999999</v>
      </c>
      <c r="N21172" s="19">
        <v>7218.9472999999998</v>
      </c>
      <c r="O21172" s="17">
        <f t="shared" si="2640"/>
        <v>12600</v>
      </c>
      <c r="P21172" s="18">
        <f t="shared" si="2641"/>
        <v>11826.37284</v>
      </c>
      <c r="Q21172" s="18">
        <f t="shared" si="2642"/>
        <v>14229.5664</v>
      </c>
      <c r="R21172" s="18">
        <f t="shared" si="2643"/>
        <v>19253.515199999998</v>
      </c>
      <c r="S21172" s="18">
        <f t="shared" si="2644"/>
        <v>8850.637920000001</v>
      </c>
      <c r="T21172" s="18">
        <f t="shared" si="2645"/>
        <v>14068.806</v>
      </c>
      <c r="U21172" s="18">
        <f t="shared" si="2646"/>
        <v>5798.4686400000001</v>
      </c>
      <c r="V21172" s="18">
        <f t="shared" si="2647"/>
        <v>86627.367599999998</v>
      </c>
      <c r="W21172" s="21">
        <v>57112.06640625</v>
      </c>
      <c r="X21172" s="21">
        <v>88</v>
      </c>
      <c r="Y21172" s="21">
        <v>70</v>
      </c>
      <c r="Z21172" s="21">
        <v>8</v>
      </c>
      <c r="AA21172" s="21">
        <v>82</v>
      </c>
    </row>
    <row r="21173" spans="1:27" x14ac:dyDescent="0.35">
      <c r="A21173">
        <v>1689</v>
      </c>
      <c r="B21173" t="s">
        <v>173</v>
      </c>
      <c r="C21173">
        <v>1</v>
      </c>
      <c r="D21173" t="s">
        <v>2225</v>
      </c>
      <c r="E21173" t="s">
        <v>1406</v>
      </c>
      <c r="F21173" t="s">
        <v>10</v>
      </c>
      <c r="G21173" s="19">
        <v>613.02625</v>
      </c>
      <c r="H21173" s="19">
        <v>299.14944000000003</v>
      </c>
      <c r="I21173" s="19">
        <v>952.4248</v>
      </c>
      <c r="J21173" s="19">
        <v>443.11248999999998</v>
      </c>
      <c r="K21173" s="19">
        <v>330.51720999999998</v>
      </c>
      <c r="L21173" s="19">
        <v>0</v>
      </c>
      <c r="M21173" s="19">
        <v>479.72656000000001</v>
      </c>
      <c r="N21173" s="19">
        <v>3117.9567999999999</v>
      </c>
      <c r="O21173" s="17">
        <f t="shared" si="2640"/>
        <v>7356.3150000000005</v>
      </c>
      <c r="P21173" s="18">
        <f t="shared" si="2641"/>
        <v>3589.7932800000003</v>
      </c>
      <c r="Q21173" s="18">
        <f t="shared" si="2642"/>
        <v>11429.097600000001</v>
      </c>
      <c r="R21173" s="18">
        <f t="shared" si="2643"/>
        <v>5317.3498799999998</v>
      </c>
      <c r="S21173" s="18">
        <f t="shared" si="2644"/>
        <v>3966.2065199999997</v>
      </c>
      <c r="T21173" s="18">
        <f t="shared" si="2645"/>
        <v>0</v>
      </c>
      <c r="U21173" s="18">
        <f t="shared" si="2646"/>
        <v>5756.7187199999998</v>
      </c>
      <c r="V21173" s="18">
        <f t="shared" si="2647"/>
        <v>37415.481599999999</v>
      </c>
      <c r="W21173" s="21">
        <v>90595.8359375</v>
      </c>
      <c r="X21173" s="21">
        <v>93</v>
      </c>
      <c r="Y21173" s="21">
        <v>18</v>
      </c>
      <c r="Z21173" s="21">
        <v>89</v>
      </c>
      <c r="AA21173" s="21">
        <v>2</v>
      </c>
    </row>
    <row r="21174" spans="1:27" hidden="1" x14ac:dyDescent="0.35">
      <c r="A21174">
        <v>2144</v>
      </c>
      <c r="B21174" t="s">
        <v>177</v>
      </c>
      <c r="C21174">
        <v>0</v>
      </c>
      <c r="D21174" t="s">
        <v>4116</v>
      </c>
      <c r="E21174" t="s">
        <v>3893</v>
      </c>
      <c r="F21174" t="s">
        <v>11</v>
      </c>
      <c r="G21174" s="19">
        <v>748</v>
      </c>
      <c r="H21174" s="19">
        <v>335.11489999999998</v>
      </c>
      <c r="I21174" s="19">
        <v>952.17211999999995</v>
      </c>
      <c r="J21174" s="19">
        <v>498.11588</v>
      </c>
      <c r="K21174" s="19">
        <v>392.45522999999997</v>
      </c>
      <c r="L21174" s="19">
        <v>568.58765000000005</v>
      </c>
      <c r="M21174" s="19">
        <v>365.70639</v>
      </c>
      <c r="N21174" s="19">
        <v>3860.1520999999998</v>
      </c>
      <c r="O21174" s="17">
        <f t="shared" si="2640"/>
        <v>8976</v>
      </c>
      <c r="P21174" s="18">
        <f t="shared" si="2641"/>
        <v>4021.3787999999995</v>
      </c>
      <c r="Q21174" s="18">
        <f t="shared" si="2642"/>
        <v>11426.065439999998</v>
      </c>
      <c r="R21174" s="18">
        <f t="shared" si="2643"/>
        <v>5977.3905599999998</v>
      </c>
      <c r="S21174" s="18">
        <f t="shared" si="2644"/>
        <v>4709.4627599999994</v>
      </c>
      <c r="T21174" s="18">
        <f t="shared" si="2645"/>
        <v>6823.0518000000011</v>
      </c>
      <c r="U21174" s="18">
        <f t="shared" si="2646"/>
        <v>4388.4766799999998</v>
      </c>
      <c r="V21174" s="18">
        <f t="shared" si="2647"/>
        <v>46321.825199999999</v>
      </c>
      <c r="W21174" s="21">
        <v>65643.9609375</v>
      </c>
      <c r="X21174" s="21">
        <v>88</v>
      </c>
      <c r="Y21174" s="21">
        <v>87</v>
      </c>
      <c r="Z21174" s="21">
        <v>48</v>
      </c>
      <c r="AA21174" s="21">
        <v>56</v>
      </c>
    </row>
    <row r="21175" spans="1:27" hidden="1" x14ac:dyDescent="0.35">
      <c r="A21175">
        <v>2144</v>
      </c>
      <c r="B21175" t="s">
        <v>177</v>
      </c>
      <c r="C21175">
        <v>0</v>
      </c>
      <c r="D21175" t="s">
        <v>4116</v>
      </c>
      <c r="E21175" t="s">
        <v>3893</v>
      </c>
      <c r="F21175" t="s">
        <v>12</v>
      </c>
      <c r="G21175" s="19">
        <v>748</v>
      </c>
      <c r="H21175" s="19">
        <v>490.99939000000001</v>
      </c>
      <c r="I21175" s="19">
        <v>1011.8309</v>
      </c>
      <c r="J21175" s="19">
        <v>660.67431999999997</v>
      </c>
      <c r="K21175" s="19">
        <v>448.93835000000001</v>
      </c>
      <c r="L21175" s="19">
        <v>1001.7463</v>
      </c>
      <c r="M21175" s="19">
        <v>347.12207000000001</v>
      </c>
      <c r="N21175" s="19">
        <v>4709.3114999999998</v>
      </c>
      <c r="O21175" s="17">
        <f t="shared" si="2640"/>
        <v>8976</v>
      </c>
      <c r="P21175" s="18">
        <f t="shared" si="2641"/>
        <v>5891.9926800000003</v>
      </c>
      <c r="Q21175" s="18">
        <f t="shared" si="2642"/>
        <v>12141.970800000001</v>
      </c>
      <c r="R21175" s="18">
        <f t="shared" si="2643"/>
        <v>7928.0918399999991</v>
      </c>
      <c r="S21175" s="18">
        <f t="shared" si="2644"/>
        <v>5387.2602000000006</v>
      </c>
      <c r="T21175" s="18">
        <f t="shared" si="2645"/>
        <v>12020.955600000001</v>
      </c>
      <c r="U21175" s="18">
        <f t="shared" si="2646"/>
        <v>4165.4648400000005</v>
      </c>
      <c r="V21175" s="18">
        <f t="shared" si="2647"/>
        <v>56511.737999999998</v>
      </c>
      <c r="W21175" s="21">
        <v>65643.9609375</v>
      </c>
      <c r="X21175" s="21">
        <v>88</v>
      </c>
      <c r="Y21175" s="21">
        <v>87</v>
      </c>
      <c r="Z21175" s="21">
        <v>48</v>
      </c>
      <c r="AA21175" s="21">
        <v>56</v>
      </c>
    </row>
    <row r="21176" spans="1:27" hidden="1" x14ac:dyDescent="0.35">
      <c r="A21176">
        <v>2144</v>
      </c>
      <c r="B21176" t="s">
        <v>177</v>
      </c>
      <c r="C21176">
        <v>0</v>
      </c>
      <c r="D21176" t="s">
        <v>4116</v>
      </c>
      <c r="E21176" t="s">
        <v>3893</v>
      </c>
      <c r="F21176" t="s">
        <v>108</v>
      </c>
      <c r="G21176" s="19">
        <v>937</v>
      </c>
      <c r="H21176" s="19">
        <v>655.01482999999996</v>
      </c>
      <c r="I21176" s="19">
        <v>1098.0127</v>
      </c>
      <c r="J21176" s="19">
        <v>823.23272999999995</v>
      </c>
      <c r="K21176" s="19">
        <v>576.84978999999998</v>
      </c>
      <c r="L21176" s="19">
        <v>1135.0259000000001</v>
      </c>
      <c r="M21176" s="19">
        <v>395.73111</v>
      </c>
      <c r="N21176" s="19">
        <v>5620.8671999999997</v>
      </c>
      <c r="O21176" s="17">
        <f t="shared" si="2640"/>
        <v>11244</v>
      </c>
      <c r="P21176" s="18">
        <f t="shared" si="2641"/>
        <v>7860.1779599999991</v>
      </c>
      <c r="Q21176" s="18">
        <f t="shared" si="2642"/>
        <v>13176.152399999999</v>
      </c>
      <c r="R21176" s="18">
        <f t="shared" si="2643"/>
        <v>9878.7927600000003</v>
      </c>
      <c r="S21176" s="18">
        <f t="shared" si="2644"/>
        <v>6922.1974799999998</v>
      </c>
      <c r="T21176" s="18">
        <f t="shared" si="2645"/>
        <v>13620.310800000001</v>
      </c>
      <c r="U21176" s="18">
        <f t="shared" si="2646"/>
        <v>4748.7733200000002</v>
      </c>
      <c r="V21176" s="18">
        <f t="shared" si="2647"/>
        <v>67450.406399999993</v>
      </c>
      <c r="W21176" s="21">
        <v>65643.9609375</v>
      </c>
      <c r="X21176" s="21">
        <v>88</v>
      </c>
      <c r="Y21176" s="21">
        <v>87</v>
      </c>
      <c r="Z21176" s="21">
        <v>48</v>
      </c>
      <c r="AA21176" s="21">
        <v>56</v>
      </c>
    </row>
    <row r="21177" spans="1:27" hidden="1" x14ac:dyDescent="0.35">
      <c r="A21177">
        <v>2144</v>
      </c>
      <c r="B21177" t="s">
        <v>177</v>
      </c>
      <c r="C21177">
        <v>0</v>
      </c>
      <c r="D21177" t="s">
        <v>4116</v>
      </c>
      <c r="E21177" t="s">
        <v>3893</v>
      </c>
      <c r="F21177" t="s">
        <v>109</v>
      </c>
      <c r="G21177" s="19">
        <v>937</v>
      </c>
      <c r="H21177" s="19">
        <v>801.78241000000003</v>
      </c>
      <c r="I21177" s="19">
        <v>1119.8257000000001</v>
      </c>
      <c r="J21177" s="19">
        <v>985.79114000000004</v>
      </c>
      <c r="K21177" s="19">
        <v>630.02948000000004</v>
      </c>
      <c r="L21177" s="19">
        <v>1135.0259000000001</v>
      </c>
      <c r="M21177" s="19">
        <v>309.60287</v>
      </c>
      <c r="N21177" s="19">
        <v>5919.0576000000001</v>
      </c>
      <c r="O21177" s="17">
        <f t="shared" si="2640"/>
        <v>11244</v>
      </c>
      <c r="P21177" s="18">
        <f t="shared" si="2641"/>
        <v>9621.3889200000012</v>
      </c>
      <c r="Q21177" s="18">
        <f t="shared" si="2642"/>
        <v>13437.9084</v>
      </c>
      <c r="R21177" s="18">
        <f t="shared" si="2643"/>
        <v>11829.49368</v>
      </c>
      <c r="S21177" s="18">
        <f t="shared" si="2644"/>
        <v>7560.35376</v>
      </c>
      <c r="T21177" s="18">
        <f t="shared" si="2645"/>
        <v>13620.310800000001</v>
      </c>
      <c r="U21177" s="18">
        <f t="shared" si="2646"/>
        <v>3715.2344400000002</v>
      </c>
      <c r="V21177" s="18">
        <f t="shared" si="2647"/>
        <v>71028.691200000001</v>
      </c>
      <c r="W21177" s="21">
        <v>65643.9609375</v>
      </c>
      <c r="X21177" s="21">
        <v>88</v>
      </c>
      <c r="Y21177" s="21">
        <v>87</v>
      </c>
      <c r="Z21177" s="21">
        <v>48</v>
      </c>
      <c r="AA21177" s="21">
        <v>56</v>
      </c>
    </row>
    <row r="21178" spans="1:27" hidden="1" x14ac:dyDescent="0.35">
      <c r="A21178">
        <v>2144</v>
      </c>
      <c r="B21178" t="s">
        <v>177</v>
      </c>
      <c r="C21178">
        <v>0</v>
      </c>
      <c r="D21178" t="s">
        <v>4116</v>
      </c>
      <c r="E21178" t="s">
        <v>3893</v>
      </c>
      <c r="F21178" t="s">
        <v>13</v>
      </c>
      <c r="G21178" s="19">
        <v>594</v>
      </c>
      <c r="H21178" s="19">
        <v>416.87833000000001</v>
      </c>
      <c r="I21178" s="19">
        <v>1064.9350999999999</v>
      </c>
      <c r="J21178" s="19">
        <v>671.11499000000003</v>
      </c>
      <c r="K21178" s="19">
        <v>366.28107</v>
      </c>
      <c r="L21178" s="19">
        <v>0</v>
      </c>
      <c r="M21178" s="19">
        <v>418.37011999999999</v>
      </c>
      <c r="N21178" s="19">
        <v>3531.5796</v>
      </c>
      <c r="O21178" s="17">
        <f t="shared" si="2640"/>
        <v>7128</v>
      </c>
      <c r="P21178" s="18">
        <f t="shared" si="2641"/>
        <v>5002.5399600000001</v>
      </c>
      <c r="Q21178" s="18">
        <f t="shared" si="2642"/>
        <v>12779.2212</v>
      </c>
      <c r="R21178" s="18">
        <f t="shared" si="2643"/>
        <v>8053.3798800000004</v>
      </c>
      <c r="S21178" s="18">
        <f t="shared" si="2644"/>
        <v>4395.37284</v>
      </c>
      <c r="T21178" s="18">
        <f t="shared" si="2645"/>
        <v>0</v>
      </c>
      <c r="U21178" s="18">
        <f t="shared" si="2646"/>
        <v>5020.4414399999996</v>
      </c>
      <c r="V21178" s="18">
        <f t="shared" si="2647"/>
        <v>42378.955199999997</v>
      </c>
      <c r="W21178" s="21">
        <v>65643.9609375</v>
      </c>
      <c r="X21178" s="21">
        <v>88</v>
      </c>
      <c r="Y21178" s="21">
        <v>87</v>
      </c>
      <c r="Z21178" s="21">
        <v>48</v>
      </c>
      <c r="AA21178" s="21">
        <v>56</v>
      </c>
    </row>
    <row r="21179" spans="1:27" hidden="1" x14ac:dyDescent="0.35">
      <c r="A21179">
        <v>2144</v>
      </c>
      <c r="B21179" t="s">
        <v>177</v>
      </c>
      <c r="C21179">
        <v>0</v>
      </c>
      <c r="D21179" t="s">
        <v>4116</v>
      </c>
      <c r="E21179" t="s">
        <v>3893</v>
      </c>
      <c r="F21179" t="s">
        <v>14</v>
      </c>
      <c r="G21179" s="19">
        <v>748</v>
      </c>
      <c r="H21179" s="19">
        <v>518.84704999999997</v>
      </c>
      <c r="I21179" s="19">
        <v>1120.9846</v>
      </c>
      <c r="J21179" s="19">
        <v>833.67334000000005</v>
      </c>
      <c r="K21179" s="19">
        <v>459.02866</v>
      </c>
      <c r="L21179" s="19">
        <v>568.58765000000005</v>
      </c>
      <c r="M21179" s="19">
        <v>461.81966999999997</v>
      </c>
      <c r="N21179" s="19">
        <v>4710.9408999999996</v>
      </c>
      <c r="O21179" s="17">
        <f t="shared" si="2640"/>
        <v>8976</v>
      </c>
      <c r="P21179" s="18">
        <f t="shared" si="2641"/>
        <v>6226.1646000000001</v>
      </c>
      <c r="Q21179" s="18">
        <f t="shared" si="2642"/>
        <v>13451.815200000001</v>
      </c>
      <c r="R21179" s="18">
        <f t="shared" si="2643"/>
        <v>10004.08008</v>
      </c>
      <c r="S21179" s="18">
        <f t="shared" si="2644"/>
        <v>5508.3439200000003</v>
      </c>
      <c r="T21179" s="18">
        <f t="shared" si="2645"/>
        <v>6823.0518000000011</v>
      </c>
      <c r="U21179" s="18">
        <f t="shared" si="2646"/>
        <v>5541.8360400000001</v>
      </c>
      <c r="V21179" s="18">
        <f t="shared" si="2647"/>
        <v>56531.290799999995</v>
      </c>
      <c r="W21179" s="21">
        <v>65643.9609375</v>
      </c>
      <c r="X21179" s="21">
        <v>88</v>
      </c>
      <c r="Y21179" s="21">
        <v>87</v>
      </c>
      <c r="Z21179" s="21">
        <v>48</v>
      </c>
      <c r="AA21179" s="21">
        <v>56</v>
      </c>
    </row>
    <row r="21180" spans="1:27" hidden="1" x14ac:dyDescent="0.35">
      <c r="A21180">
        <v>2144</v>
      </c>
      <c r="B21180" t="s">
        <v>177</v>
      </c>
      <c r="C21180">
        <v>0</v>
      </c>
      <c r="D21180" t="s">
        <v>4116</v>
      </c>
      <c r="E21180" t="s">
        <v>3893</v>
      </c>
      <c r="F21180" t="s">
        <v>15</v>
      </c>
      <c r="G21180" s="19">
        <v>748</v>
      </c>
      <c r="H21180" s="19">
        <v>657.10864000000004</v>
      </c>
      <c r="I21180" s="19">
        <v>1211.2678000000001</v>
      </c>
      <c r="J21180" s="19">
        <v>996.23175000000003</v>
      </c>
      <c r="K21180" s="19">
        <v>509.12628000000001</v>
      </c>
      <c r="L21180" s="19">
        <v>1001.7463</v>
      </c>
      <c r="M21180" s="19">
        <v>445.2269</v>
      </c>
      <c r="N21180" s="19">
        <v>5568.7075000000004</v>
      </c>
      <c r="O21180" s="17">
        <f t="shared" si="2640"/>
        <v>8976</v>
      </c>
      <c r="P21180" s="18">
        <f t="shared" si="2641"/>
        <v>7885.3036800000009</v>
      </c>
      <c r="Q21180" s="18">
        <f t="shared" si="2642"/>
        <v>14535.213600000001</v>
      </c>
      <c r="R21180" s="18">
        <f t="shared" si="2643"/>
        <v>11954.781000000001</v>
      </c>
      <c r="S21180" s="18">
        <f t="shared" si="2644"/>
        <v>6109.5153600000003</v>
      </c>
      <c r="T21180" s="18">
        <f t="shared" si="2645"/>
        <v>12020.955600000001</v>
      </c>
      <c r="U21180" s="18">
        <f t="shared" si="2646"/>
        <v>5342.7227999999996</v>
      </c>
      <c r="V21180" s="18">
        <f t="shared" si="2647"/>
        <v>66824.490000000005</v>
      </c>
      <c r="W21180" s="21">
        <v>65643.9609375</v>
      </c>
      <c r="X21180" s="21">
        <v>88</v>
      </c>
      <c r="Y21180" s="21">
        <v>87</v>
      </c>
      <c r="Z21180" s="21">
        <v>48</v>
      </c>
      <c r="AA21180" s="21">
        <v>56</v>
      </c>
    </row>
    <row r="21181" spans="1:27" hidden="1" x14ac:dyDescent="0.35">
      <c r="A21181">
        <v>2144</v>
      </c>
      <c r="B21181" t="s">
        <v>177</v>
      </c>
      <c r="C21181">
        <v>0</v>
      </c>
      <c r="D21181" t="s">
        <v>4116</v>
      </c>
      <c r="E21181" t="s">
        <v>3893</v>
      </c>
      <c r="F21181" t="s">
        <v>110</v>
      </c>
      <c r="G21181" s="19">
        <v>937</v>
      </c>
      <c r="H21181" s="19">
        <v>802.27972</v>
      </c>
      <c r="I21181" s="19">
        <v>1231.3198</v>
      </c>
      <c r="J21181" s="19">
        <v>1158.7902999999999</v>
      </c>
      <c r="K21181" s="19">
        <v>630.20965999999999</v>
      </c>
      <c r="L21181" s="19">
        <v>1135.0259000000001</v>
      </c>
      <c r="M21181" s="19">
        <v>455.91665999999998</v>
      </c>
      <c r="N21181" s="19">
        <v>6350.5420000000004</v>
      </c>
      <c r="O21181" s="17">
        <f t="shared" si="2640"/>
        <v>11244</v>
      </c>
      <c r="P21181" s="18">
        <f t="shared" si="2641"/>
        <v>9627.35664</v>
      </c>
      <c r="Q21181" s="18">
        <f t="shared" si="2642"/>
        <v>14775.837599999999</v>
      </c>
      <c r="R21181" s="18">
        <f t="shared" si="2643"/>
        <v>13905.4836</v>
      </c>
      <c r="S21181" s="18">
        <f t="shared" si="2644"/>
        <v>7562.5159199999998</v>
      </c>
      <c r="T21181" s="18">
        <f t="shared" si="2645"/>
        <v>13620.310800000001</v>
      </c>
      <c r="U21181" s="18">
        <f t="shared" si="2646"/>
        <v>5470.9999200000002</v>
      </c>
      <c r="V21181" s="18">
        <f t="shared" si="2647"/>
        <v>76206.504000000001</v>
      </c>
      <c r="W21181" s="21">
        <v>65643.9609375</v>
      </c>
      <c r="X21181" s="21">
        <v>88</v>
      </c>
      <c r="Y21181" s="21">
        <v>87</v>
      </c>
      <c r="Z21181" s="21">
        <v>48</v>
      </c>
      <c r="AA21181" s="21">
        <v>56</v>
      </c>
    </row>
    <row r="21182" spans="1:27" hidden="1" x14ac:dyDescent="0.35">
      <c r="A21182">
        <v>2144</v>
      </c>
      <c r="B21182" t="s">
        <v>177</v>
      </c>
      <c r="C21182">
        <v>0</v>
      </c>
      <c r="D21182" t="s">
        <v>4116</v>
      </c>
      <c r="E21182" t="s">
        <v>3893</v>
      </c>
      <c r="F21182" t="s">
        <v>111</v>
      </c>
      <c r="G21182" s="19">
        <v>937</v>
      </c>
      <c r="H21182" s="19">
        <v>981.79809999999998</v>
      </c>
      <c r="I21182" s="19">
        <v>1235.1731</v>
      </c>
      <c r="J21182" s="19">
        <v>1321.3486</v>
      </c>
      <c r="K21182" s="19">
        <v>695.25622999999996</v>
      </c>
      <c r="L21182" s="19">
        <v>1135.0259000000001</v>
      </c>
      <c r="M21182" s="19">
        <v>368.54037</v>
      </c>
      <c r="N21182" s="19">
        <v>6674.1421</v>
      </c>
      <c r="O21182" s="17">
        <f t="shared" si="2640"/>
        <v>11244</v>
      </c>
      <c r="P21182" s="18">
        <f t="shared" si="2641"/>
        <v>11781.5772</v>
      </c>
      <c r="Q21182" s="18">
        <f t="shared" si="2642"/>
        <v>14822.0772</v>
      </c>
      <c r="R21182" s="18">
        <f t="shared" si="2643"/>
        <v>15856.183199999999</v>
      </c>
      <c r="S21182" s="18">
        <f t="shared" si="2644"/>
        <v>8343.0747599999995</v>
      </c>
      <c r="T21182" s="18">
        <f t="shared" si="2645"/>
        <v>13620.310800000001</v>
      </c>
      <c r="U21182" s="18">
        <f t="shared" si="2646"/>
        <v>4422.4844400000002</v>
      </c>
      <c r="V21182" s="18">
        <f t="shared" si="2647"/>
        <v>80089.705199999997</v>
      </c>
      <c r="W21182" s="21">
        <v>65643.9609375</v>
      </c>
      <c r="X21182" s="21">
        <v>88</v>
      </c>
      <c r="Y21182" s="21">
        <v>87</v>
      </c>
      <c r="Z21182" s="21">
        <v>48</v>
      </c>
      <c r="AA21182" s="21">
        <v>56</v>
      </c>
    </row>
    <row r="21183" spans="1:27" x14ac:dyDescent="0.35">
      <c r="A21183">
        <v>1704</v>
      </c>
      <c r="B21183" t="s">
        <v>173</v>
      </c>
      <c r="C21183">
        <v>1</v>
      </c>
      <c r="D21183" t="s">
        <v>2225</v>
      </c>
      <c r="E21183" t="s">
        <v>541</v>
      </c>
      <c r="F21183" t="s">
        <v>10</v>
      </c>
      <c r="G21183" s="19">
        <v>698.25189</v>
      </c>
      <c r="H21183" s="19">
        <v>261.97188999999997</v>
      </c>
      <c r="I21183" s="19">
        <v>751.38098000000002</v>
      </c>
      <c r="J21183" s="19">
        <v>454.11248999999998</v>
      </c>
      <c r="K21183" s="19">
        <v>347.92694</v>
      </c>
      <c r="L21183" s="19">
        <v>0</v>
      </c>
      <c r="M21183" s="19">
        <v>447.22005999999999</v>
      </c>
      <c r="N21183" s="19">
        <v>2960.8643000000002</v>
      </c>
      <c r="O21183" s="17">
        <f t="shared" si="2640"/>
        <v>8379.02268</v>
      </c>
      <c r="P21183" s="18">
        <f t="shared" si="2641"/>
        <v>3143.6626799999995</v>
      </c>
      <c r="Q21183" s="18">
        <f t="shared" si="2642"/>
        <v>9016.5717600000007</v>
      </c>
      <c r="R21183" s="18">
        <f t="shared" si="2643"/>
        <v>5449.3498799999998</v>
      </c>
      <c r="S21183" s="18">
        <f t="shared" si="2644"/>
        <v>4175.1232799999998</v>
      </c>
      <c r="T21183" s="18">
        <f t="shared" si="2645"/>
        <v>0</v>
      </c>
      <c r="U21183" s="18">
        <f t="shared" si="2646"/>
        <v>5366.6407199999994</v>
      </c>
      <c r="V21183" s="18">
        <f t="shared" si="2647"/>
        <v>35530.371599999999</v>
      </c>
      <c r="W21183" s="21">
        <v>86290.3515625</v>
      </c>
      <c r="X21183" s="21">
        <v>93</v>
      </c>
      <c r="Y21183" s="21">
        <v>24</v>
      </c>
      <c r="Z21183" s="21">
        <v>84</v>
      </c>
      <c r="AA21183" s="21">
        <v>5</v>
      </c>
    </row>
    <row r="21184" spans="1:27" hidden="1" x14ac:dyDescent="0.35">
      <c r="A21184">
        <v>2145</v>
      </c>
      <c r="B21184" t="s">
        <v>177</v>
      </c>
      <c r="C21184">
        <v>0</v>
      </c>
      <c r="D21184" t="s">
        <v>4117</v>
      </c>
      <c r="E21184" t="s">
        <v>328</v>
      </c>
      <c r="F21184" t="s">
        <v>11</v>
      </c>
      <c r="G21184" s="19">
        <v>736</v>
      </c>
      <c r="H21184" s="19">
        <v>338.93752999999998</v>
      </c>
      <c r="I21184" s="19">
        <v>953.97722999999996</v>
      </c>
      <c r="J21184" s="19">
        <v>565.47504000000004</v>
      </c>
      <c r="K21184" s="19">
        <v>389.49225000000001</v>
      </c>
      <c r="L21184" s="19">
        <v>576.89935000000003</v>
      </c>
      <c r="M21184" s="19">
        <v>382.65332000000001</v>
      </c>
      <c r="N21184" s="19">
        <v>3943.4348</v>
      </c>
      <c r="O21184" s="17">
        <f t="shared" si="2640"/>
        <v>8832</v>
      </c>
      <c r="P21184" s="18">
        <f t="shared" si="2641"/>
        <v>4067.25036</v>
      </c>
      <c r="Q21184" s="18">
        <f t="shared" si="2642"/>
        <v>11447.72676</v>
      </c>
      <c r="R21184" s="18">
        <f t="shared" si="2643"/>
        <v>6785.7004800000004</v>
      </c>
      <c r="S21184" s="18">
        <f t="shared" si="2644"/>
        <v>4673.9070000000002</v>
      </c>
      <c r="T21184" s="18">
        <f t="shared" si="2645"/>
        <v>6922.7921999999999</v>
      </c>
      <c r="U21184" s="18">
        <f t="shared" si="2646"/>
        <v>4591.8398400000005</v>
      </c>
      <c r="V21184" s="18">
        <f t="shared" si="2647"/>
        <v>47321.217600000004</v>
      </c>
      <c r="W21184" s="21">
        <v>79387</v>
      </c>
      <c r="X21184" s="21">
        <v>88</v>
      </c>
      <c r="Y21184" s="21">
        <v>75</v>
      </c>
      <c r="Z21184" s="21">
        <v>81</v>
      </c>
      <c r="AA21184" s="21">
        <v>18</v>
      </c>
    </row>
    <row r="21185" spans="1:27" hidden="1" x14ac:dyDescent="0.35">
      <c r="A21185">
        <v>2145</v>
      </c>
      <c r="B21185" t="s">
        <v>177</v>
      </c>
      <c r="C21185">
        <v>0</v>
      </c>
      <c r="D21185" t="s">
        <v>4117</v>
      </c>
      <c r="E21185" t="s">
        <v>328</v>
      </c>
      <c r="F21185" t="s">
        <v>12</v>
      </c>
      <c r="G21185" s="19">
        <v>736</v>
      </c>
      <c r="H21185" s="19">
        <v>496.6001</v>
      </c>
      <c r="I21185" s="19">
        <v>1059.1067</v>
      </c>
      <c r="J21185" s="19">
        <v>750.39257999999995</v>
      </c>
      <c r="K21185" s="19">
        <v>446.61962999999997</v>
      </c>
      <c r="L21185" s="19">
        <v>1016.39</v>
      </c>
      <c r="M21185" s="19">
        <v>383.71451000000002</v>
      </c>
      <c r="N21185" s="19">
        <v>4888.8231999999998</v>
      </c>
      <c r="O21185" s="17">
        <f t="shared" si="2640"/>
        <v>8832</v>
      </c>
      <c r="P21185" s="18">
        <f t="shared" si="2641"/>
        <v>5959.2011999999995</v>
      </c>
      <c r="Q21185" s="18">
        <f t="shared" si="2642"/>
        <v>12709.2804</v>
      </c>
      <c r="R21185" s="18">
        <f t="shared" si="2643"/>
        <v>9004.7109600000003</v>
      </c>
      <c r="S21185" s="18">
        <f t="shared" si="2644"/>
        <v>5359.4355599999999</v>
      </c>
      <c r="T21185" s="18">
        <f t="shared" si="2645"/>
        <v>12196.68</v>
      </c>
      <c r="U21185" s="18">
        <f t="shared" si="2646"/>
        <v>4604.5741200000002</v>
      </c>
      <c r="V21185" s="18">
        <f t="shared" si="2647"/>
        <v>58665.878400000001</v>
      </c>
      <c r="W21185" s="21">
        <v>79387</v>
      </c>
      <c r="X21185" s="21">
        <v>88</v>
      </c>
      <c r="Y21185" s="21">
        <v>75</v>
      </c>
      <c r="Z21185" s="21">
        <v>81</v>
      </c>
      <c r="AA21185" s="21">
        <v>18</v>
      </c>
    </row>
    <row r="21186" spans="1:27" hidden="1" x14ac:dyDescent="0.35">
      <c r="A21186">
        <v>2145</v>
      </c>
      <c r="B21186" t="s">
        <v>177</v>
      </c>
      <c r="C21186">
        <v>0</v>
      </c>
      <c r="D21186" t="s">
        <v>4117</v>
      </c>
      <c r="E21186" t="s">
        <v>328</v>
      </c>
      <c r="F21186" t="s">
        <v>108</v>
      </c>
      <c r="G21186" s="19">
        <v>999</v>
      </c>
      <c r="H21186" s="19">
        <v>662.48644999999999</v>
      </c>
      <c r="I21186" s="19">
        <v>1102.7256</v>
      </c>
      <c r="J21186" s="19">
        <v>935.31017999999995</v>
      </c>
      <c r="K21186" s="19">
        <v>602.02209000000005</v>
      </c>
      <c r="L21186" s="19">
        <v>1151.6178</v>
      </c>
      <c r="M21186" s="19">
        <v>468.53320000000002</v>
      </c>
      <c r="N21186" s="19">
        <v>5921.6953000000003</v>
      </c>
      <c r="O21186" s="17">
        <f t="shared" si="2640"/>
        <v>11988</v>
      </c>
      <c r="P21186" s="18">
        <f t="shared" si="2641"/>
        <v>7949.8374000000003</v>
      </c>
      <c r="Q21186" s="18">
        <f t="shared" si="2642"/>
        <v>13232.707200000001</v>
      </c>
      <c r="R21186" s="18">
        <f t="shared" si="2643"/>
        <v>11223.722159999999</v>
      </c>
      <c r="S21186" s="18">
        <f t="shared" si="2644"/>
        <v>7224.265080000001</v>
      </c>
      <c r="T21186" s="18">
        <f t="shared" si="2645"/>
        <v>13819.4136</v>
      </c>
      <c r="U21186" s="18">
        <f t="shared" si="2646"/>
        <v>5622.3984</v>
      </c>
      <c r="V21186" s="18">
        <f t="shared" si="2647"/>
        <v>71060.343600000007</v>
      </c>
      <c r="W21186" s="21">
        <v>79387</v>
      </c>
      <c r="X21186" s="21">
        <v>88</v>
      </c>
      <c r="Y21186" s="21">
        <v>75</v>
      </c>
      <c r="Z21186" s="21">
        <v>81</v>
      </c>
      <c r="AA21186" s="21">
        <v>18</v>
      </c>
    </row>
    <row r="21187" spans="1:27" hidden="1" x14ac:dyDescent="0.35">
      <c r="A21187">
        <v>2145</v>
      </c>
      <c r="B21187" t="s">
        <v>177</v>
      </c>
      <c r="C21187">
        <v>0</v>
      </c>
      <c r="D21187" t="s">
        <v>4117</v>
      </c>
      <c r="E21187" t="s">
        <v>328</v>
      </c>
      <c r="F21187" t="s">
        <v>109</v>
      </c>
      <c r="G21187" s="19">
        <v>999</v>
      </c>
      <c r="H21187" s="19">
        <v>810.92822000000001</v>
      </c>
      <c r="I21187" s="19">
        <v>1125.567</v>
      </c>
      <c r="J21187" s="19">
        <v>1120.2276999999999</v>
      </c>
      <c r="K21187" s="19">
        <v>655.80835000000002</v>
      </c>
      <c r="L21187" s="19">
        <v>1151.6178</v>
      </c>
      <c r="M21187" s="19">
        <v>391.29556000000002</v>
      </c>
      <c r="N21187" s="19">
        <v>6254.4448000000002</v>
      </c>
      <c r="O21187" s="17">
        <f t="shared" ref="O21187:O21250" si="2648">G21187*12</f>
        <v>11988</v>
      </c>
      <c r="P21187" s="18">
        <f t="shared" ref="P21187:P21250" si="2649">H21187*12</f>
        <v>9731.138640000001</v>
      </c>
      <c r="Q21187" s="18">
        <f t="shared" ref="Q21187:Q21250" si="2650">I21187*12</f>
        <v>13506.804</v>
      </c>
      <c r="R21187" s="18">
        <f t="shared" ref="R21187:R21250" si="2651">J21187*12</f>
        <v>13442.732399999999</v>
      </c>
      <c r="S21187" s="18">
        <f t="shared" ref="S21187:S21250" si="2652">K21187*12</f>
        <v>7869.7002000000002</v>
      </c>
      <c r="T21187" s="18">
        <f t="shared" ref="T21187:T21250" si="2653">L21187*12</f>
        <v>13819.4136</v>
      </c>
      <c r="U21187" s="18">
        <f t="shared" ref="U21187:U21250" si="2654">M21187*12</f>
        <v>4695.5467200000003</v>
      </c>
      <c r="V21187" s="18">
        <f t="shared" ref="V21187:V21250" si="2655">N21187*12</f>
        <v>75053.337599999999</v>
      </c>
      <c r="W21187" s="21">
        <v>79387</v>
      </c>
      <c r="X21187" s="21">
        <v>88</v>
      </c>
      <c r="Y21187" s="21">
        <v>75</v>
      </c>
      <c r="Z21187" s="21">
        <v>81</v>
      </c>
      <c r="AA21187" s="21">
        <v>18</v>
      </c>
    </row>
    <row r="21188" spans="1:27" hidden="1" x14ac:dyDescent="0.35">
      <c r="A21188">
        <v>2145</v>
      </c>
      <c r="B21188" t="s">
        <v>177</v>
      </c>
      <c r="C21188">
        <v>0</v>
      </c>
      <c r="D21188" t="s">
        <v>4117</v>
      </c>
      <c r="E21188" t="s">
        <v>328</v>
      </c>
      <c r="F21188" t="s">
        <v>13</v>
      </c>
      <c r="G21188" s="19">
        <v>614</v>
      </c>
      <c r="H21188" s="19">
        <v>421.63357999999999</v>
      </c>
      <c r="I21188" s="19">
        <v>1065.7089000000001</v>
      </c>
      <c r="J21188" s="19">
        <v>761.11499000000003</v>
      </c>
      <c r="K21188" s="19">
        <v>375.25089000000003</v>
      </c>
      <c r="L21188" s="19">
        <v>0</v>
      </c>
      <c r="M21188" s="19">
        <v>445.87954999999999</v>
      </c>
      <c r="N21188" s="19">
        <v>3683.5879</v>
      </c>
      <c r="O21188" s="17">
        <f t="shared" si="2648"/>
        <v>7368</v>
      </c>
      <c r="P21188" s="18">
        <f t="shared" si="2649"/>
        <v>5059.6029600000002</v>
      </c>
      <c r="Q21188" s="18">
        <f t="shared" si="2650"/>
        <v>12788.506800000001</v>
      </c>
      <c r="R21188" s="18">
        <f t="shared" si="2651"/>
        <v>9133.3798800000004</v>
      </c>
      <c r="S21188" s="18">
        <f t="shared" si="2652"/>
        <v>4503.0106800000003</v>
      </c>
      <c r="T21188" s="18">
        <f t="shared" si="2653"/>
        <v>0</v>
      </c>
      <c r="U21188" s="18">
        <f t="shared" si="2654"/>
        <v>5350.5545999999995</v>
      </c>
      <c r="V21188" s="18">
        <f t="shared" si="2655"/>
        <v>44203.054799999998</v>
      </c>
      <c r="W21188" s="21">
        <v>79387</v>
      </c>
      <c r="X21188" s="21">
        <v>88</v>
      </c>
      <c r="Y21188" s="21">
        <v>75</v>
      </c>
      <c r="Z21188" s="21">
        <v>81</v>
      </c>
      <c r="AA21188" s="21">
        <v>18</v>
      </c>
    </row>
    <row r="21189" spans="1:27" hidden="1" x14ac:dyDescent="0.35">
      <c r="A21189">
        <v>2145</v>
      </c>
      <c r="B21189" t="s">
        <v>177</v>
      </c>
      <c r="C21189">
        <v>0</v>
      </c>
      <c r="D21189" t="s">
        <v>4117</v>
      </c>
      <c r="E21189" t="s">
        <v>328</v>
      </c>
      <c r="F21189" t="s">
        <v>14</v>
      </c>
      <c r="G21189" s="19">
        <v>736</v>
      </c>
      <c r="H21189" s="19">
        <v>524.76544000000001</v>
      </c>
      <c r="I21189" s="19">
        <v>1173.67</v>
      </c>
      <c r="J21189" s="19">
        <v>946.03246999999999</v>
      </c>
      <c r="K21189" s="19">
        <v>456.82501000000002</v>
      </c>
      <c r="L21189" s="19">
        <v>576.89935000000003</v>
      </c>
      <c r="M21189" s="19">
        <v>501.95702999999997</v>
      </c>
      <c r="N21189" s="19">
        <v>4916.1494000000002</v>
      </c>
      <c r="O21189" s="17">
        <f t="shared" si="2648"/>
        <v>8832</v>
      </c>
      <c r="P21189" s="18">
        <f t="shared" si="2649"/>
        <v>6297.1852799999997</v>
      </c>
      <c r="Q21189" s="18">
        <f t="shared" si="2650"/>
        <v>14084.04</v>
      </c>
      <c r="R21189" s="18">
        <f t="shared" si="2651"/>
        <v>11352.389639999999</v>
      </c>
      <c r="S21189" s="18">
        <f t="shared" si="2652"/>
        <v>5481.9001200000002</v>
      </c>
      <c r="T21189" s="18">
        <f t="shared" si="2653"/>
        <v>6922.7921999999999</v>
      </c>
      <c r="U21189" s="18">
        <f t="shared" si="2654"/>
        <v>6023.4843599999995</v>
      </c>
      <c r="V21189" s="18">
        <f t="shared" si="2655"/>
        <v>58993.792800000003</v>
      </c>
      <c r="W21189" s="21">
        <v>79387</v>
      </c>
      <c r="X21189" s="21">
        <v>88</v>
      </c>
      <c r="Y21189" s="21">
        <v>75</v>
      </c>
      <c r="Z21189" s="21">
        <v>81</v>
      </c>
      <c r="AA21189" s="21">
        <v>18</v>
      </c>
    </row>
    <row r="21190" spans="1:27" hidden="1" x14ac:dyDescent="0.35">
      <c r="A21190">
        <v>2145</v>
      </c>
      <c r="B21190" t="s">
        <v>177</v>
      </c>
      <c r="C21190">
        <v>0</v>
      </c>
      <c r="D21190" t="s">
        <v>4117</v>
      </c>
      <c r="E21190" t="s">
        <v>328</v>
      </c>
      <c r="F21190" t="s">
        <v>15</v>
      </c>
      <c r="G21190" s="19">
        <v>736</v>
      </c>
      <c r="H21190" s="19">
        <v>664.60419000000002</v>
      </c>
      <c r="I21190" s="19">
        <v>1214.4916000000001</v>
      </c>
      <c r="J21190" s="19">
        <v>1130.9501</v>
      </c>
      <c r="K21190" s="19">
        <v>507.49414000000002</v>
      </c>
      <c r="L21190" s="19">
        <v>1016.39</v>
      </c>
      <c r="M21190" s="19">
        <v>481.75844999999998</v>
      </c>
      <c r="N21190" s="19">
        <v>5751.6885000000002</v>
      </c>
      <c r="O21190" s="17">
        <f t="shared" si="2648"/>
        <v>8832</v>
      </c>
      <c r="P21190" s="18">
        <f t="shared" si="2649"/>
        <v>7975.2502800000002</v>
      </c>
      <c r="Q21190" s="18">
        <f t="shared" si="2650"/>
        <v>14573.8992</v>
      </c>
      <c r="R21190" s="18">
        <f t="shared" si="2651"/>
        <v>13571.4012</v>
      </c>
      <c r="S21190" s="18">
        <f t="shared" si="2652"/>
        <v>6089.9296800000002</v>
      </c>
      <c r="T21190" s="18">
        <f t="shared" si="2653"/>
        <v>12196.68</v>
      </c>
      <c r="U21190" s="18">
        <f t="shared" si="2654"/>
        <v>5781.1013999999996</v>
      </c>
      <c r="V21190" s="18">
        <f t="shared" si="2655"/>
        <v>69020.262000000002</v>
      </c>
      <c r="W21190" s="21">
        <v>79387</v>
      </c>
      <c r="X21190" s="21">
        <v>88</v>
      </c>
      <c r="Y21190" s="21">
        <v>75</v>
      </c>
      <c r="Z21190" s="21">
        <v>81</v>
      </c>
      <c r="AA21190" s="21">
        <v>18</v>
      </c>
    </row>
    <row r="21191" spans="1:27" hidden="1" x14ac:dyDescent="0.35">
      <c r="A21191">
        <v>2145</v>
      </c>
      <c r="B21191" t="s">
        <v>177</v>
      </c>
      <c r="C21191">
        <v>0</v>
      </c>
      <c r="D21191" t="s">
        <v>4117</v>
      </c>
      <c r="E21191" t="s">
        <v>328</v>
      </c>
      <c r="F21191" t="s">
        <v>110</v>
      </c>
      <c r="G21191" s="19">
        <v>999</v>
      </c>
      <c r="H21191" s="19">
        <v>811.43109000000004</v>
      </c>
      <c r="I21191" s="19">
        <v>1235.4646</v>
      </c>
      <c r="J21191" s="19">
        <v>1315.8677</v>
      </c>
      <c r="K21191" s="19">
        <v>655.99059999999997</v>
      </c>
      <c r="L21191" s="19">
        <v>1151.6178</v>
      </c>
      <c r="M21191" s="19">
        <v>525.74347</v>
      </c>
      <c r="N21191" s="19">
        <v>6695.1152000000002</v>
      </c>
      <c r="O21191" s="17">
        <f t="shared" si="2648"/>
        <v>11988</v>
      </c>
      <c r="P21191" s="18">
        <f t="shared" si="2649"/>
        <v>9737.1730800000005</v>
      </c>
      <c r="Q21191" s="18">
        <f t="shared" si="2650"/>
        <v>14825.575199999999</v>
      </c>
      <c r="R21191" s="18">
        <f t="shared" si="2651"/>
        <v>15790.412400000001</v>
      </c>
      <c r="S21191" s="18">
        <f t="shared" si="2652"/>
        <v>7871.8871999999992</v>
      </c>
      <c r="T21191" s="18">
        <f t="shared" si="2653"/>
        <v>13819.4136</v>
      </c>
      <c r="U21191" s="18">
        <f t="shared" si="2654"/>
        <v>6308.9216400000005</v>
      </c>
      <c r="V21191" s="18">
        <f t="shared" si="2655"/>
        <v>80341.382400000002</v>
      </c>
      <c r="W21191" s="21">
        <v>79387</v>
      </c>
      <c r="X21191" s="21">
        <v>88</v>
      </c>
      <c r="Y21191" s="21">
        <v>75</v>
      </c>
      <c r="Z21191" s="21">
        <v>81</v>
      </c>
      <c r="AA21191" s="21">
        <v>18</v>
      </c>
    </row>
    <row r="21192" spans="1:27" hidden="1" x14ac:dyDescent="0.35">
      <c r="A21192">
        <v>2145</v>
      </c>
      <c r="B21192" t="s">
        <v>177</v>
      </c>
      <c r="C21192">
        <v>0</v>
      </c>
      <c r="D21192" t="s">
        <v>4117</v>
      </c>
      <c r="E21192" t="s">
        <v>328</v>
      </c>
      <c r="F21192" t="s">
        <v>111</v>
      </c>
      <c r="G21192" s="19">
        <v>999</v>
      </c>
      <c r="H21192" s="19">
        <v>992.99725000000001</v>
      </c>
      <c r="I21192" s="19">
        <v>1240.0009</v>
      </c>
      <c r="J21192" s="19">
        <v>1500.7852</v>
      </c>
      <c r="K21192" s="19">
        <v>721.77917000000002</v>
      </c>
      <c r="L21192" s="19">
        <v>1151.6178</v>
      </c>
      <c r="M21192" s="19">
        <v>446.64127000000002</v>
      </c>
      <c r="N21192" s="19">
        <v>7052.8212999999996</v>
      </c>
      <c r="O21192" s="17">
        <f t="shared" si="2648"/>
        <v>11988</v>
      </c>
      <c r="P21192" s="18">
        <f t="shared" si="2649"/>
        <v>11915.967000000001</v>
      </c>
      <c r="Q21192" s="18">
        <f t="shared" si="2650"/>
        <v>14880.0108</v>
      </c>
      <c r="R21192" s="18">
        <f t="shared" si="2651"/>
        <v>18009.422399999999</v>
      </c>
      <c r="S21192" s="18">
        <f t="shared" si="2652"/>
        <v>8661.3500400000012</v>
      </c>
      <c r="T21192" s="18">
        <f t="shared" si="2653"/>
        <v>13819.4136</v>
      </c>
      <c r="U21192" s="18">
        <f t="shared" si="2654"/>
        <v>5359.69524</v>
      </c>
      <c r="V21192" s="18">
        <f t="shared" si="2655"/>
        <v>84633.855599999995</v>
      </c>
      <c r="W21192" s="21">
        <v>79387</v>
      </c>
      <c r="X21192" s="21">
        <v>88</v>
      </c>
      <c r="Y21192" s="21">
        <v>75</v>
      </c>
      <c r="Z21192" s="21">
        <v>81</v>
      </c>
      <c r="AA21192" s="21">
        <v>18</v>
      </c>
    </row>
    <row r="21193" spans="1:27" x14ac:dyDescent="0.35">
      <c r="A21193">
        <v>1753</v>
      </c>
      <c r="B21193" t="s">
        <v>173</v>
      </c>
      <c r="C21193">
        <v>1</v>
      </c>
      <c r="D21193" t="s">
        <v>2225</v>
      </c>
      <c r="E21193" t="s">
        <v>3719</v>
      </c>
      <c r="F21193" t="s">
        <v>10</v>
      </c>
      <c r="G21193" s="19">
        <v>752.07854999999995</v>
      </c>
      <c r="H21193" s="19">
        <v>261.10732999999999</v>
      </c>
      <c r="I21193" s="19">
        <v>815.97064</v>
      </c>
      <c r="J21193" s="19">
        <v>454.11248999999998</v>
      </c>
      <c r="K21193" s="19">
        <v>367.11721999999997</v>
      </c>
      <c r="L21193" s="19">
        <v>0</v>
      </c>
      <c r="M21193" s="19">
        <v>483.02652</v>
      </c>
      <c r="N21193" s="19">
        <v>3133.4128000000001</v>
      </c>
      <c r="O21193" s="17">
        <f t="shared" si="2648"/>
        <v>9024.9425999999985</v>
      </c>
      <c r="P21193" s="18">
        <f t="shared" si="2649"/>
        <v>3133.2879599999997</v>
      </c>
      <c r="Q21193" s="18">
        <f t="shared" si="2650"/>
        <v>9791.64768</v>
      </c>
      <c r="R21193" s="18">
        <f t="shared" si="2651"/>
        <v>5449.3498799999998</v>
      </c>
      <c r="S21193" s="18">
        <f t="shared" si="2652"/>
        <v>4405.4066399999992</v>
      </c>
      <c r="T21193" s="18">
        <f t="shared" si="2653"/>
        <v>0</v>
      </c>
      <c r="U21193" s="18">
        <f t="shared" si="2654"/>
        <v>5796.3182400000005</v>
      </c>
      <c r="V21193" s="18">
        <f t="shared" si="2655"/>
        <v>37600.953600000001</v>
      </c>
      <c r="W21193" s="21">
        <v>99497.390625</v>
      </c>
      <c r="X21193" s="21">
        <v>93</v>
      </c>
      <c r="Y21193" s="21">
        <v>2</v>
      </c>
      <c r="Z21193" s="21">
        <v>92</v>
      </c>
      <c r="AA21193" s="21">
        <v>1</v>
      </c>
    </row>
    <row r="21194" spans="1:27" hidden="1" x14ac:dyDescent="0.35">
      <c r="A21194">
        <v>2146</v>
      </c>
      <c r="B21194" t="s">
        <v>177</v>
      </c>
      <c r="C21194">
        <v>1</v>
      </c>
      <c r="D21194" t="s">
        <v>1350</v>
      </c>
      <c r="E21194" t="s">
        <v>1351</v>
      </c>
      <c r="F21194" t="s">
        <v>11</v>
      </c>
      <c r="G21194" s="19">
        <v>752.68109000000004</v>
      </c>
      <c r="H21194" s="19">
        <v>374.61514</v>
      </c>
      <c r="I21194" s="19">
        <v>871.52739999999994</v>
      </c>
      <c r="J21194" s="19">
        <v>540.16327000000001</v>
      </c>
      <c r="K21194" s="19">
        <v>408.46390000000002</v>
      </c>
      <c r="L21194" s="19">
        <v>665.58514000000002</v>
      </c>
      <c r="M21194" s="19">
        <v>395.95181000000002</v>
      </c>
      <c r="N21194" s="19">
        <v>4008.9877999999999</v>
      </c>
      <c r="O21194" s="17">
        <f t="shared" si="2648"/>
        <v>9032.1730800000005</v>
      </c>
      <c r="P21194" s="18">
        <f t="shared" si="2649"/>
        <v>4495.3816800000004</v>
      </c>
      <c r="Q21194" s="18">
        <f t="shared" si="2650"/>
        <v>10458.328799999999</v>
      </c>
      <c r="R21194" s="18">
        <f t="shared" si="2651"/>
        <v>6481.9592400000001</v>
      </c>
      <c r="S21194" s="18">
        <f t="shared" si="2652"/>
        <v>4901.5668000000005</v>
      </c>
      <c r="T21194" s="18">
        <f t="shared" si="2653"/>
        <v>7987.0216799999998</v>
      </c>
      <c r="U21194" s="18">
        <f t="shared" si="2654"/>
        <v>4751.4217200000003</v>
      </c>
      <c r="V21194" s="18">
        <f t="shared" si="2655"/>
        <v>48107.853600000002</v>
      </c>
      <c r="W21194" s="21">
        <v>70077.796875</v>
      </c>
      <c r="X21194" s="21">
        <v>88</v>
      </c>
      <c r="Y21194" s="21">
        <v>50</v>
      </c>
      <c r="Z21194" s="21">
        <v>51</v>
      </c>
      <c r="AA21194" s="21">
        <v>38</v>
      </c>
    </row>
    <row r="21195" spans="1:27" hidden="1" x14ac:dyDescent="0.35">
      <c r="A21195">
        <v>2146</v>
      </c>
      <c r="B21195" t="s">
        <v>177</v>
      </c>
      <c r="C21195">
        <v>1</v>
      </c>
      <c r="D21195" t="s">
        <v>1350</v>
      </c>
      <c r="E21195" t="s">
        <v>1351</v>
      </c>
      <c r="F21195" t="s">
        <v>12</v>
      </c>
      <c r="G21195" s="19">
        <v>752.68109000000004</v>
      </c>
      <c r="H21195" s="19">
        <v>548.87378000000001</v>
      </c>
      <c r="I21195" s="19">
        <v>988.23748999999998</v>
      </c>
      <c r="J21195" s="19">
        <v>730.21405000000004</v>
      </c>
      <c r="K21195" s="19">
        <v>471.60467999999997</v>
      </c>
      <c r="L21195" s="19">
        <v>1143.8361</v>
      </c>
      <c r="M21195" s="19">
        <v>416.88247999999999</v>
      </c>
      <c r="N21195" s="19">
        <v>5052.3296</v>
      </c>
      <c r="O21195" s="17">
        <f t="shared" si="2648"/>
        <v>9032.1730800000005</v>
      </c>
      <c r="P21195" s="18">
        <f t="shared" si="2649"/>
        <v>6586.4853600000006</v>
      </c>
      <c r="Q21195" s="18">
        <f t="shared" si="2650"/>
        <v>11858.84988</v>
      </c>
      <c r="R21195" s="18">
        <f t="shared" si="2651"/>
        <v>8762.5686000000005</v>
      </c>
      <c r="S21195" s="18">
        <f t="shared" si="2652"/>
        <v>5659.2561599999999</v>
      </c>
      <c r="T21195" s="18">
        <f t="shared" si="2653"/>
        <v>13726.0332</v>
      </c>
      <c r="U21195" s="18">
        <f t="shared" si="2654"/>
        <v>5002.5897599999998</v>
      </c>
      <c r="V21195" s="18">
        <f t="shared" si="2655"/>
        <v>60627.955199999997</v>
      </c>
      <c r="W21195" s="21">
        <v>70077.796875</v>
      </c>
      <c r="X21195" s="21">
        <v>88</v>
      </c>
      <c r="Y21195" s="21">
        <v>50</v>
      </c>
      <c r="Z21195" s="21">
        <v>51</v>
      </c>
      <c r="AA21195" s="21">
        <v>38</v>
      </c>
    </row>
    <row r="21196" spans="1:27" hidden="1" x14ac:dyDescent="0.35">
      <c r="A21196">
        <v>2146</v>
      </c>
      <c r="B21196" t="s">
        <v>177</v>
      </c>
      <c r="C21196">
        <v>1</v>
      </c>
      <c r="D21196" t="s">
        <v>1350</v>
      </c>
      <c r="E21196" t="s">
        <v>1351</v>
      </c>
      <c r="F21196" t="s">
        <v>108</v>
      </c>
      <c r="G21196" s="19">
        <v>960.14446999999996</v>
      </c>
      <c r="H21196" s="19">
        <v>732.22185999999999</v>
      </c>
      <c r="I21196" s="19">
        <v>1048.1460999999999</v>
      </c>
      <c r="J21196" s="19">
        <v>920.26477</v>
      </c>
      <c r="K21196" s="19">
        <v>613.21105999999997</v>
      </c>
      <c r="L21196" s="19">
        <v>1290.9902</v>
      </c>
      <c r="M21196" s="19">
        <v>504.43164000000002</v>
      </c>
      <c r="N21196" s="19">
        <v>6069.4102000000003</v>
      </c>
      <c r="O21196" s="17">
        <f t="shared" si="2648"/>
        <v>11521.733639999999</v>
      </c>
      <c r="P21196" s="18">
        <f t="shared" si="2649"/>
        <v>8786.6623199999995</v>
      </c>
      <c r="Q21196" s="18">
        <f t="shared" si="2650"/>
        <v>12577.753199999999</v>
      </c>
      <c r="R21196" s="18">
        <f t="shared" si="2651"/>
        <v>11043.177240000001</v>
      </c>
      <c r="S21196" s="18">
        <f t="shared" si="2652"/>
        <v>7358.5327199999992</v>
      </c>
      <c r="T21196" s="18">
        <f t="shared" si="2653"/>
        <v>15491.882399999999</v>
      </c>
      <c r="U21196" s="18">
        <f t="shared" si="2654"/>
        <v>6053.1796800000002</v>
      </c>
      <c r="V21196" s="18">
        <f t="shared" si="2655"/>
        <v>72832.92240000001</v>
      </c>
      <c r="W21196" s="21">
        <v>70077.796875</v>
      </c>
      <c r="X21196" s="21">
        <v>88</v>
      </c>
      <c r="Y21196" s="21">
        <v>50</v>
      </c>
      <c r="Z21196" s="21">
        <v>51</v>
      </c>
      <c r="AA21196" s="21">
        <v>38</v>
      </c>
    </row>
    <row r="21197" spans="1:27" hidden="1" x14ac:dyDescent="0.35">
      <c r="A21197">
        <v>2146</v>
      </c>
      <c r="B21197" t="s">
        <v>177</v>
      </c>
      <c r="C21197">
        <v>1</v>
      </c>
      <c r="D21197" t="s">
        <v>1350</v>
      </c>
      <c r="E21197" t="s">
        <v>1351</v>
      </c>
      <c r="F21197" t="s">
        <v>109</v>
      </c>
      <c r="G21197" s="19">
        <v>960.14446999999996</v>
      </c>
      <c r="H21197" s="19">
        <v>896.28905999999995</v>
      </c>
      <c r="I21197" s="19">
        <v>1087.5755999999999</v>
      </c>
      <c r="J21197" s="19">
        <v>1110.3157000000001</v>
      </c>
      <c r="K21197" s="19">
        <v>672.65912000000003</v>
      </c>
      <c r="L21197" s="19">
        <v>1290.9902</v>
      </c>
      <c r="M21197" s="19">
        <v>442.20312999999999</v>
      </c>
      <c r="N21197" s="19">
        <v>6460.1772000000001</v>
      </c>
      <c r="O21197" s="17">
        <f t="shared" si="2648"/>
        <v>11521.733639999999</v>
      </c>
      <c r="P21197" s="18">
        <f t="shared" si="2649"/>
        <v>10755.468719999999</v>
      </c>
      <c r="Q21197" s="18">
        <f t="shared" si="2650"/>
        <v>13050.907199999998</v>
      </c>
      <c r="R21197" s="18">
        <f t="shared" si="2651"/>
        <v>13323.788400000001</v>
      </c>
      <c r="S21197" s="18">
        <f t="shared" si="2652"/>
        <v>8071.9094400000004</v>
      </c>
      <c r="T21197" s="18">
        <f t="shared" si="2653"/>
        <v>15491.882399999999</v>
      </c>
      <c r="U21197" s="18">
        <f t="shared" si="2654"/>
        <v>5306.4375600000003</v>
      </c>
      <c r="V21197" s="18">
        <f t="shared" si="2655"/>
        <v>77522.126400000008</v>
      </c>
      <c r="W21197" s="21">
        <v>70077.796875</v>
      </c>
      <c r="X21197" s="21">
        <v>88</v>
      </c>
      <c r="Y21197" s="21">
        <v>50</v>
      </c>
      <c r="Z21197" s="21">
        <v>51</v>
      </c>
      <c r="AA21197" s="21">
        <v>38</v>
      </c>
    </row>
    <row r="21198" spans="1:27" hidden="1" x14ac:dyDescent="0.35">
      <c r="A21198">
        <v>2146</v>
      </c>
      <c r="B21198" t="s">
        <v>177</v>
      </c>
      <c r="C21198">
        <v>1</v>
      </c>
      <c r="D21198" t="s">
        <v>1350</v>
      </c>
      <c r="E21198" t="s">
        <v>1351</v>
      </c>
      <c r="F21198" t="s">
        <v>13</v>
      </c>
      <c r="G21198" s="19">
        <v>571.27593999999999</v>
      </c>
      <c r="H21198" s="19">
        <v>466.01607999999999</v>
      </c>
      <c r="I21198" s="19">
        <v>988.07617000000005</v>
      </c>
      <c r="J21198" s="19">
        <v>700.22497999999996</v>
      </c>
      <c r="K21198" s="19">
        <v>375.85181</v>
      </c>
      <c r="L21198" s="19">
        <v>0</v>
      </c>
      <c r="M21198" s="19">
        <v>415.77148</v>
      </c>
      <c r="N21198" s="19">
        <v>3517.2166000000002</v>
      </c>
      <c r="O21198" s="17">
        <f t="shared" si="2648"/>
        <v>6855.3112799999999</v>
      </c>
      <c r="P21198" s="18">
        <f t="shared" si="2649"/>
        <v>5592.1929600000003</v>
      </c>
      <c r="Q21198" s="18">
        <f t="shared" si="2650"/>
        <v>11856.91404</v>
      </c>
      <c r="R21198" s="18">
        <f t="shared" si="2651"/>
        <v>8402.6997599999995</v>
      </c>
      <c r="S21198" s="18">
        <f t="shared" si="2652"/>
        <v>4510.2217199999996</v>
      </c>
      <c r="T21198" s="18">
        <f t="shared" si="2653"/>
        <v>0</v>
      </c>
      <c r="U21198" s="18">
        <f t="shared" si="2654"/>
        <v>4989.2577600000004</v>
      </c>
      <c r="V21198" s="18">
        <f t="shared" si="2655"/>
        <v>42206.599200000004</v>
      </c>
      <c r="W21198" s="21">
        <v>70077.796875</v>
      </c>
      <c r="X21198" s="21">
        <v>88</v>
      </c>
      <c r="Y21198" s="21">
        <v>50</v>
      </c>
      <c r="Z21198" s="21">
        <v>51</v>
      </c>
      <c r="AA21198" s="21">
        <v>38</v>
      </c>
    </row>
    <row r="21199" spans="1:27" hidden="1" x14ac:dyDescent="0.35">
      <c r="A21199">
        <v>2146</v>
      </c>
      <c r="B21199" t="s">
        <v>177</v>
      </c>
      <c r="C21199">
        <v>1</v>
      </c>
      <c r="D21199" t="s">
        <v>1350</v>
      </c>
      <c r="E21199" t="s">
        <v>1351</v>
      </c>
      <c r="F21199" t="s">
        <v>14</v>
      </c>
      <c r="G21199" s="19">
        <v>752.68109000000004</v>
      </c>
      <c r="H21199" s="19">
        <v>580.00396999999998</v>
      </c>
      <c r="I21199" s="19">
        <v>1108.4166</v>
      </c>
      <c r="J21199" s="19">
        <v>890.27581999999995</v>
      </c>
      <c r="K21199" s="19">
        <v>482.88436999999999</v>
      </c>
      <c r="L21199" s="19">
        <v>665.58514000000002</v>
      </c>
      <c r="M21199" s="19">
        <v>517.86523</v>
      </c>
      <c r="N21199" s="19">
        <v>4997.7124000000003</v>
      </c>
      <c r="O21199" s="17">
        <f t="shared" si="2648"/>
        <v>9032.1730800000005</v>
      </c>
      <c r="P21199" s="18">
        <f t="shared" si="2649"/>
        <v>6960.0476399999998</v>
      </c>
      <c r="Q21199" s="18">
        <f t="shared" si="2650"/>
        <v>13300.9992</v>
      </c>
      <c r="R21199" s="18">
        <f t="shared" si="2651"/>
        <v>10683.30984</v>
      </c>
      <c r="S21199" s="18">
        <f t="shared" si="2652"/>
        <v>5794.6124399999999</v>
      </c>
      <c r="T21199" s="18">
        <f t="shared" si="2653"/>
        <v>7987.0216799999998</v>
      </c>
      <c r="U21199" s="18">
        <f t="shared" si="2654"/>
        <v>6214.3827600000004</v>
      </c>
      <c r="V21199" s="18">
        <f t="shared" si="2655"/>
        <v>59972.548800000004</v>
      </c>
      <c r="W21199" s="21">
        <v>70077.796875</v>
      </c>
      <c r="X21199" s="21">
        <v>88</v>
      </c>
      <c r="Y21199" s="21">
        <v>50</v>
      </c>
      <c r="Z21199" s="21">
        <v>51</v>
      </c>
      <c r="AA21199" s="21">
        <v>38</v>
      </c>
    </row>
    <row r="21200" spans="1:27" hidden="1" x14ac:dyDescent="0.35">
      <c r="A21200">
        <v>2146</v>
      </c>
      <c r="B21200" t="s">
        <v>177</v>
      </c>
      <c r="C21200">
        <v>1</v>
      </c>
      <c r="D21200" t="s">
        <v>1350</v>
      </c>
      <c r="E21200" t="s">
        <v>1351</v>
      </c>
      <c r="F21200" t="s">
        <v>15</v>
      </c>
      <c r="G21200" s="19">
        <v>752.68109000000004</v>
      </c>
      <c r="H21200" s="19">
        <v>734.56244000000004</v>
      </c>
      <c r="I21200" s="19">
        <v>1166.0114000000001</v>
      </c>
      <c r="J21200" s="19">
        <v>1080.3264999999999</v>
      </c>
      <c r="K21200" s="19">
        <v>538.88696000000004</v>
      </c>
      <c r="L21200" s="19">
        <v>1143.8361</v>
      </c>
      <c r="M21200" s="19">
        <v>519.11035000000004</v>
      </c>
      <c r="N21200" s="19">
        <v>5935.415</v>
      </c>
      <c r="O21200" s="17">
        <f t="shared" si="2648"/>
        <v>9032.1730800000005</v>
      </c>
      <c r="P21200" s="18">
        <f t="shared" si="2649"/>
        <v>8814.74928</v>
      </c>
      <c r="Q21200" s="18">
        <f t="shared" si="2650"/>
        <v>13992.1368</v>
      </c>
      <c r="R21200" s="18">
        <f t="shared" si="2651"/>
        <v>12963.917999999998</v>
      </c>
      <c r="S21200" s="18">
        <f t="shared" si="2652"/>
        <v>6466.6435200000005</v>
      </c>
      <c r="T21200" s="18">
        <f t="shared" si="2653"/>
        <v>13726.0332</v>
      </c>
      <c r="U21200" s="18">
        <f t="shared" si="2654"/>
        <v>6229.3242000000009</v>
      </c>
      <c r="V21200" s="18">
        <f t="shared" si="2655"/>
        <v>71224.98</v>
      </c>
      <c r="W21200" s="21">
        <v>70077.796875</v>
      </c>
      <c r="X21200" s="21">
        <v>88</v>
      </c>
      <c r="Y21200" s="21">
        <v>50</v>
      </c>
      <c r="Z21200" s="21">
        <v>51</v>
      </c>
      <c r="AA21200" s="21">
        <v>38</v>
      </c>
    </row>
    <row r="21201" spans="1:27" hidden="1" x14ac:dyDescent="0.35">
      <c r="A21201">
        <v>2146</v>
      </c>
      <c r="B21201" t="s">
        <v>177</v>
      </c>
      <c r="C21201">
        <v>1</v>
      </c>
      <c r="D21201" t="s">
        <v>1350</v>
      </c>
      <c r="E21201" t="s">
        <v>1351</v>
      </c>
      <c r="F21201" t="s">
        <v>110</v>
      </c>
      <c r="G21201" s="19">
        <v>960.14446999999996</v>
      </c>
      <c r="H21201" s="19">
        <v>896.84491000000003</v>
      </c>
      <c r="I21201" s="19">
        <v>1203.8051</v>
      </c>
      <c r="J21201" s="19">
        <v>1270.3773000000001</v>
      </c>
      <c r="K21201" s="19">
        <v>672.86046999999996</v>
      </c>
      <c r="L21201" s="19">
        <v>1290.9902</v>
      </c>
      <c r="M21201" s="19">
        <v>557.47002999999995</v>
      </c>
      <c r="N21201" s="19">
        <v>6852.4926999999998</v>
      </c>
      <c r="O21201" s="17">
        <f t="shared" si="2648"/>
        <v>11521.733639999999</v>
      </c>
      <c r="P21201" s="18">
        <f t="shared" si="2649"/>
        <v>10762.138920000001</v>
      </c>
      <c r="Q21201" s="18">
        <f t="shared" si="2650"/>
        <v>14445.6612</v>
      </c>
      <c r="R21201" s="18">
        <f t="shared" si="2651"/>
        <v>15244.527600000001</v>
      </c>
      <c r="S21201" s="18">
        <f t="shared" si="2652"/>
        <v>8074.3256399999991</v>
      </c>
      <c r="T21201" s="18">
        <f t="shared" si="2653"/>
        <v>15491.882399999999</v>
      </c>
      <c r="U21201" s="18">
        <f t="shared" si="2654"/>
        <v>6689.6403599999994</v>
      </c>
      <c r="V21201" s="18">
        <f t="shared" si="2655"/>
        <v>82229.912400000001</v>
      </c>
      <c r="W21201" s="21">
        <v>70077.796875</v>
      </c>
      <c r="X21201" s="21">
        <v>88</v>
      </c>
      <c r="Y21201" s="21">
        <v>50</v>
      </c>
      <c r="Z21201" s="21">
        <v>51</v>
      </c>
      <c r="AA21201" s="21">
        <v>38</v>
      </c>
    </row>
    <row r="21202" spans="1:27" hidden="1" x14ac:dyDescent="0.35">
      <c r="A21202">
        <v>2146</v>
      </c>
      <c r="B21202" t="s">
        <v>177</v>
      </c>
      <c r="C21202">
        <v>1</v>
      </c>
      <c r="D21202" t="s">
        <v>1350</v>
      </c>
      <c r="E21202" t="s">
        <v>1351</v>
      </c>
      <c r="F21202" t="s">
        <v>111</v>
      </c>
      <c r="G21202" s="19">
        <v>960.14446999999996</v>
      </c>
      <c r="H21202" s="19">
        <v>1097.5233000000001</v>
      </c>
      <c r="I21202" s="19">
        <v>1225.4436000000001</v>
      </c>
      <c r="J21202" s="19">
        <v>1460.4281000000001</v>
      </c>
      <c r="K21202" s="19">
        <v>745.57416000000001</v>
      </c>
      <c r="L21202" s="19">
        <v>1290.9902</v>
      </c>
      <c r="M21202" s="19">
        <v>494.66406000000001</v>
      </c>
      <c r="N21202" s="19">
        <v>7274.7681000000002</v>
      </c>
      <c r="O21202" s="17">
        <f t="shared" si="2648"/>
        <v>11521.733639999999</v>
      </c>
      <c r="P21202" s="18">
        <f t="shared" si="2649"/>
        <v>13170.279600000002</v>
      </c>
      <c r="Q21202" s="18">
        <f t="shared" si="2650"/>
        <v>14705.323200000001</v>
      </c>
      <c r="R21202" s="18">
        <f t="shared" si="2651"/>
        <v>17525.137200000001</v>
      </c>
      <c r="S21202" s="18">
        <f t="shared" si="2652"/>
        <v>8946.8899199999996</v>
      </c>
      <c r="T21202" s="18">
        <f t="shared" si="2653"/>
        <v>15491.882399999999</v>
      </c>
      <c r="U21202" s="18">
        <f t="shared" si="2654"/>
        <v>5935.9687199999998</v>
      </c>
      <c r="V21202" s="18">
        <f t="shared" si="2655"/>
        <v>87297.217199999999</v>
      </c>
      <c r="W21202" s="21">
        <v>70077.796875</v>
      </c>
      <c r="X21202" s="21">
        <v>88</v>
      </c>
      <c r="Y21202" s="21">
        <v>50</v>
      </c>
      <c r="Z21202" s="21">
        <v>51</v>
      </c>
      <c r="AA21202" s="21">
        <v>38</v>
      </c>
    </row>
    <row r="21203" spans="1:27" x14ac:dyDescent="0.35">
      <c r="A21203">
        <v>1765</v>
      </c>
      <c r="B21203" t="s">
        <v>173</v>
      </c>
      <c r="C21203">
        <v>1</v>
      </c>
      <c r="D21203" t="s">
        <v>2225</v>
      </c>
      <c r="E21203" t="s">
        <v>351</v>
      </c>
      <c r="F21203" t="s">
        <v>10</v>
      </c>
      <c r="G21203" s="19">
        <v>552.47125000000005</v>
      </c>
      <c r="H21203" s="19">
        <v>270.61788999999999</v>
      </c>
      <c r="I21203" s="19">
        <v>952.43395999999996</v>
      </c>
      <c r="J21203" s="19">
        <v>454.11248999999998</v>
      </c>
      <c r="K21203" s="19">
        <v>298.23764</v>
      </c>
      <c r="L21203" s="19">
        <v>0</v>
      </c>
      <c r="M21203" s="19">
        <v>450.83251999999999</v>
      </c>
      <c r="N21203" s="19">
        <v>2978.7058000000002</v>
      </c>
      <c r="O21203" s="17">
        <f t="shared" si="2648"/>
        <v>6629.6550000000007</v>
      </c>
      <c r="P21203" s="18">
        <f t="shared" si="2649"/>
        <v>3247.4146799999999</v>
      </c>
      <c r="Q21203" s="18">
        <f t="shared" si="2650"/>
        <v>11429.20752</v>
      </c>
      <c r="R21203" s="18">
        <f t="shared" si="2651"/>
        <v>5449.3498799999998</v>
      </c>
      <c r="S21203" s="18">
        <f t="shared" si="2652"/>
        <v>3578.8516799999998</v>
      </c>
      <c r="T21203" s="18">
        <f t="shared" si="2653"/>
        <v>0</v>
      </c>
      <c r="U21203" s="18">
        <f t="shared" si="2654"/>
        <v>5409.9902400000001</v>
      </c>
      <c r="V21203" s="18">
        <f t="shared" si="2655"/>
        <v>35744.469600000004</v>
      </c>
      <c r="W21203" s="21">
        <v>88770.140625</v>
      </c>
      <c r="X21203" s="21">
        <v>93</v>
      </c>
      <c r="Y21203" s="21">
        <v>67</v>
      </c>
      <c r="Z21203" s="21">
        <v>90</v>
      </c>
      <c r="AA21203" s="21">
        <v>4</v>
      </c>
    </row>
    <row r="21204" spans="1:27" hidden="1" x14ac:dyDescent="0.35">
      <c r="A21204">
        <v>2147</v>
      </c>
      <c r="B21204" t="s">
        <v>177</v>
      </c>
      <c r="C21204">
        <v>1</v>
      </c>
      <c r="D21204" t="s">
        <v>199</v>
      </c>
      <c r="E21204" t="s">
        <v>203</v>
      </c>
      <c r="F21204" t="s">
        <v>11</v>
      </c>
      <c r="G21204" s="19">
        <v>841.34618999999998</v>
      </c>
      <c r="H21204" s="19">
        <v>400.09915000000001</v>
      </c>
      <c r="I21204" s="19">
        <v>839.05939000000001</v>
      </c>
      <c r="J21204" s="19">
        <v>553.63513</v>
      </c>
      <c r="K21204" s="19">
        <v>449.82458000000003</v>
      </c>
      <c r="L21204" s="19">
        <v>700.19916000000001</v>
      </c>
      <c r="M21204" s="19">
        <v>438.95346000000001</v>
      </c>
      <c r="N21204" s="19">
        <v>4223.1171999999997</v>
      </c>
      <c r="O21204" s="17">
        <f t="shared" si="2648"/>
        <v>10096.154279999999</v>
      </c>
      <c r="P21204" s="18">
        <f t="shared" si="2649"/>
        <v>4801.1898000000001</v>
      </c>
      <c r="Q21204" s="18">
        <f t="shared" si="2650"/>
        <v>10068.712680000001</v>
      </c>
      <c r="R21204" s="18">
        <f t="shared" si="2651"/>
        <v>6643.6215599999996</v>
      </c>
      <c r="S21204" s="18">
        <f t="shared" si="2652"/>
        <v>5397.8949600000005</v>
      </c>
      <c r="T21204" s="18">
        <f t="shared" si="2653"/>
        <v>8402.3899199999996</v>
      </c>
      <c r="U21204" s="18">
        <f t="shared" si="2654"/>
        <v>5267.4415200000003</v>
      </c>
      <c r="V21204" s="18">
        <f t="shared" si="2655"/>
        <v>50677.406399999993</v>
      </c>
      <c r="W21204" s="21">
        <v>77673.2265625</v>
      </c>
      <c r="X21204" s="21">
        <v>88</v>
      </c>
      <c r="Y21204" s="21">
        <v>20</v>
      </c>
      <c r="Z21204" s="21">
        <v>64</v>
      </c>
      <c r="AA21204" s="21">
        <v>23</v>
      </c>
    </row>
    <row r="21205" spans="1:27" hidden="1" x14ac:dyDescent="0.35">
      <c r="A21205">
        <v>2147</v>
      </c>
      <c r="B21205" t="s">
        <v>177</v>
      </c>
      <c r="C21205">
        <v>1</v>
      </c>
      <c r="D21205" t="s">
        <v>199</v>
      </c>
      <c r="E21205" t="s">
        <v>203</v>
      </c>
      <c r="F21205" t="s">
        <v>12</v>
      </c>
      <c r="G21205" s="19">
        <v>841.34618999999998</v>
      </c>
      <c r="H21205" s="19">
        <v>586.21216000000004</v>
      </c>
      <c r="I21205" s="19">
        <v>961.30877999999996</v>
      </c>
      <c r="J21205" s="19">
        <v>748.15770999999995</v>
      </c>
      <c r="K21205" s="19">
        <v>517.26067999999998</v>
      </c>
      <c r="L21205" s="19">
        <v>1203.3217</v>
      </c>
      <c r="M21205" s="19">
        <v>474.81801999999999</v>
      </c>
      <c r="N21205" s="19">
        <v>5332.4252999999999</v>
      </c>
      <c r="O21205" s="17">
        <f t="shared" si="2648"/>
        <v>10096.154279999999</v>
      </c>
      <c r="P21205" s="18">
        <f t="shared" si="2649"/>
        <v>7034.5459200000005</v>
      </c>
      <c r="Q21205" s="18">
        <f t="shared" si="2650"/>
        <v>11535.70536</v>
      </c>
      <c r="R21205" s="18">
        <f t="shared" si="2651"/>
        <v>8977.8925199999994</v>
      </c>
      <c r="S21205" s="18">
        <f t="shared" si="2652"/>
        <v>6207.1281600000002</v>
      </c>
      <c r="T21205" s="18">
        <f t="shared" si="2653"/>
        <v>14439.8604</v>
      </c>
      <c r="U21205" s="18">
        <f t="shared" si="2654"/>
        <v>5697.8162400000001</v>
      </c>
      <c r="V21205" s="18">
        <f t="shared" si="2655"/>
        <v>63989.103600000002</v>
      </c>
      <c r="W21205" s="21">
        <v>77673.2265625</v>
      </c>
      <c r="X21205" s="21">
        <v>88</v>
      </c>
      <c r="Y21205" s="21">
        <v>20</v>
      </c>
      <c r="Z21205" s="21">
        <v>64</v>
      </c>
      <c r="AA21205" s="21">
        <v>23</v>
      </c>
    </row>
    <row r="21206" spans="1:27" hidden="1" x14ac:dyDescent="0.35">
      <c r="A21206">
        <v>2147</v>
      </c>
      <c r="B21206" t="s">
        <v>177</v>
      </c>
      <c r="C21206">
        <v>1</v>
      </c>
      <c r="D21206" t="s">
        <v>199</v>
      </c>
      <c r="E21206" t="s">
        <v>203</v>
      </c>
      <c r="F21206" t="s">
        <v>108</v>
      </c>
      <c r="G21206" s="19">
        <v>1059.3628000000001</v>
      </c>
      <c r="H21206" s="19">
        <v>782.03290000000004</v>
      </c>
      <c r="I21206" s="19">
        <v>1028.5223000000001</v>
      </c>
      <c r="J21206" s="19">
        <v>942.68029999999999</v>
      </c>
      <c r="K21206" s="19">
        <v>667.21033</v>
      </c>
      <c r="L21206" s="19">
        <v>1358.1287</v>
      </c>
      <c r="M21206" s="19">
        <v>593.83856000000003</v>
      </c>
      <c r="N21206" s="19">
        <v>6431.7758999999996</v>
      </c>
      <c r="O21206" s="17">
        <f t="shared" si="2648"/>
        <v>12712.353600000002</v>
      </c>
      <c r="P21206" s="18">
        <f t="shared" si="2649"/>
        <v>9384.3948</v>
      </c>
      <c r="Q21206" s="18">
        <f t="shared" si="2650"/>
        <v>12342.267600000001</v>
      </c>
      <c r="R21206" s="18">
        <f t="shared" si="2651"/>
        <v>11312.1636</v>
      </c>
      <c r="S21206" s="18">
        <f t="shared" si="2652"/>
        <v>8006.5239600000004</v>
      </c>
      <c r="T21206" s="18">
        <f t="shared" si="2653"/>
        <v>16297.544399999999</v>
      </c>
      <c r="U21206" s="18">
        <f t="shared" si="2654"/>
        <v>7126.0627199999999</v>
      </c>
      <c r="V21206" s="18">
        <f t="shared" si="2655"/>
        <v>77181.310799999992</v>
      </c>
      <c r="W21206" s="21">
        <v>77673.2265625</v>
      </c>
      <c r="X21206" s="21">
        <v>88</v>
      </c>
      <c r="Y21206" s="21">
        <v>20</v>
      </c>
      <c r="Z21206" s="21">
        <v>64</v>
      </c>
      <c r="AA21206" s="21">
        <v>23</v>
      </c>
    </row>
    <row r="21207" spans="1:27" hidden="1" x14ac:dyDescent="0.35">
      <c r="A21207">
        <v>2147</v>
      </c>
      <c r="B21207" t="s">
        <v>177</v>
      </c>
      <c r="C21207">
        <v>1</v>
      </c>
      <c r="D21207" t="s">
        <v>199</v>
      </c>
      <c r="E21207" t="s">
        <v>203</v>
      </c>
      <c r="F21207" t="s">
        <v>109</v>
      </c>
      <c r="G21207" s="19">
        <v>1059.3628000000001</v>
      </c>
      <c r="H21207" s="19">
        <v>957.26104999999995</v>
      </c>
      <c r="I21207" s="19">
        <v>1075.4244000000001</v>
      </c>
      <c r="J21207" s="19">
        <v>1137.2029</v>
      </c>
      <c r="K21207" s="19">
        <v>730.70232999999996</v>
      </c>
      <c r="L21207" s="19">
        <v>1358.1287</v>
      </c>
      <c r="M21207" s="19">
        <v>566.20117000000005</v>
      </c>
      <c r="N21207" s="19">
        <v>6884.2831999999999</v>
      </c>
      <c r="O21207" s="17">
        <f t="shared" si="2648"/>
        <v>12712.353600000002</v>
      </c>
      <c r="P21207" s="18">
        <f t="shared" si="2649"/>
        <v>11487.132599999999</v>
      </c>
      <c r="Q21207" s="18">
        <f t="shared" si="2650"/>
        <v>12905.092800000002</v>
      </c>
      <c r="R21207" s="18">
        <f t="shared" si="2651"/>
        <v>13646.434799999999</v>
      </c>
      <c r="S21207" s="18">
        <f t="shared" si="2652"/>
        <v>8768.4279599999991</v>
      </c>
      <c r="T21207" s="18">
        <f t="shared" si="2653"/>
        <v>16297.544399999999</v>
      </c>
      <c r="U21207" s="18">
        <f t="shared" si="2654"/>
        <v>6794.4140400000006</v>
      </c>
      <c r="V21207" s="18">
        <f t="shared" si="2655"/>
        <v>82611.398400000005</v>
      </c>
      <c r="W21207" s="21">
        <v>77673.2265625</v>
      </c>
      <c r="X21207" s="21">
        <v>88</v>
      </c>
      <c r="Y21207" s="21">
        <v>20</v>
      </c>
      <c r="Z21207" s="21">
        <v>64</v>
      </c>
      <c r="AA21207" s="21">
        <v>23</v>
      </c>
    </row>
    <row r="21208" spans="1:27" hidden="1" x14ac:dyDescent="0.35">
      <c r="A21208">
        <v>2147</v>
      </c>
      <c r="B21208" t="s">
        <v>177</v>
      </c>
      <c r="C21208">
        <v>1</v>
      </c>
      <c r="D21208" t="s">
        <v>199</v>
      </c>
      <c r="E21208" t="s">
        <v>203</v>
      </c>
      <c r="F21208" t="s">
        <v>13</v>
      </c>
      <c r="G21208" s="19">
        <v>658.01397999999995</v>
      </c>
      <c r="H21208" s="19">
        <v>497.71785999999997</v>
      </c>
      <c r="I21208" s="19">
        <v>952.99890000000005</v>
      </c>
      <c r="J21208" s="19">
        <v>718.22497999999996</v>
      </c>
      <c r="K21208" s="19">
        <v>418.76720999999998</v>
      </c>
      <c r="L21208" s="19">
        <v>0</v>
      </c>
      <c r="M21208" s="19">
        <v>447.67446999999999</v>
      </c>
      <c r="N21208" s="19">
        <v>3693.3975</v>
      </c>
      <c r="O21208" s="17">
        <f t="shared" si="2648"/>
        <v>7896.1677599999994</v>
      </c>
      <c r="P21208" s="18">
        <f t="shared" si="2649"/>
        <v>5972.6143199999997</v>
      </c>
      <c r="Q21208" s="18">
        <f t="shared" si="2650"/>
        <v>11435.986800000001</v>
      </c>
      <c r="R21208" s="18">
        <f t="shared" si="2651"/>
        <v>8618.6997599999995</v>
      </c>
      <c r="S21208" s="18">
        <f t="shared" si="2652"/>
        <v>5025.2065199999997</v>
      </c>
      <c r="T21208" s="18">
        <f t="shared" si="2653"/>
        <v>0</v>
      </c>
      <c r="U21208" s="18">
        <f t="shared" si="2654"/>
        <v>5372.0936400000001</v>
      </c>
      <c r="V21208" s="18">
        <f t="shared" si="2655"/>
        <v>44320.770000000004</v>
      </c>
      <c r="W21208" s="21">
        <v>77673.2265625</v>
      </c>
      <c r="X21208" s="21">
        <v>88</v>
      </c>
      <c r="Y21208" s="21">
        <v>20</v>
      </c>
      <c r="Z21208" s="21">
        <v>64</v>
      </c>
      <c r="AA21208" s="21">
        <v>23</v>
      </c>
    </row>
    <row r="21209" spans="1:27" hidden="1" x14ac:dyDescent="0.35">
      <c r="A21209">
        <v>2147</v>
      </c>
      <c r="B21209" t="s">
        <v>177</v>
      </c>
      <c r="C21209">
        <v>1</v>
      </c>
      <c r="D21209" t="s">
        <v>199</v>
      </c>
      <c r="E21209" t="s">
        <v>203</v>
      </c>
      <c r="F21209" t="s">
        <v>14</v>
      </c>
      <c r="G21209" s="19">
        <v>841.34618999999998</v>
      </c>
      <c r="H21209" s="19">
        <v>619.46001999999999</v>
      </c>
      <c r="I21209" s="19">
        <v>1078.8289</v>
      </c>
      <c r="J21209" s="19">
        <v>912.74761999999998</v>
      </c>
      <c r="K21209" s="19">
        <v>529.30768</v>
      </c>
      <c r="L21209" s="19">
        <v>700.19916000000001</v>
      </c>
      <c r="M21209" s="19">
        <v>566.64227000000005</v>
      </c>
      <c r="N21209" s="19">
        <v>5248.5316999999995</v>
      </c>
      <c r="O21209" s="17">
        <f t="shared" si="2648"/>
        <v>10096.154279999999</v>
      </c>
      <c r="P21209" s="18">
        <f t="shared" si="2649"/>
        <v>7433.5202399999998</v>
      </c>
      <c r="Q21209" s="18">
        <f t="shared" si="2650"/>
        <v>12945.9468</v>
      </c>
      <c r="R21209" s="18">
        <f t="shared" si="2651"/>
        <v>10952.971439999999</v>
      </c>
      <c r="S21209" s="18">
        <f t="shared" si="2652"/>
        <v>6351.6921600000005</v>
      </c>
      <c r="T21209" s="18">
        <f t="shared" si="2653"/>
        <v>8402.3899199999996</v>
      </c>
      <c r="U21209" s="18">
        <f t="shared" si="2654"/>
        <v>6799.7072400000006</v>
      </c>
      <c r="V21209" s="18">
        <f t="shared" si="2655"/>
        <v>62982.380399999995</v>
      </c>
      <c r="W21209" s="21">
        <v>77673.2265625</v>
      </c>
      <c r="X21209" s="21">
        <v>88</v>
      </c>
      <c r="Y21209" s="21">
        <v>20</v>
      </c>
      <c r="Z21209" s="21">
        <v>64</v>
      </c>
      <c r="AA21209" s="21">
        <v>23</v>
      </c>
    </row>
    <row r="21210" spans="1:27" hidden="1" x14ac:dyDescent="0.35">
      <c r="A21210">
        <v>2147</v>
      </c>
      <c r="B21210" t="s">
        <v>177</v>
      </c>
      <c r="C21210">
        <v>1</v>
      </c>
      <c r="D21210" t="s">
        <v>199</v>
      </c>
      <c r="E21210" t="s">
        <v>203</v>
      </c>
      <c r="F21210" t="s">
        <v>15</v>
      </c>
      <c r="G21210" s="19">
        <v>841.34618999999998</v>
      </c>
      <c r="H21210" s="19">
        <v>784.53270999999995</v>
      </c>
      <c r="I21210" s="19">
        <v>1143.7791</v>
      </c>
      <c r="J21210" s="19">
        <v>1107.2702999999999</v>
      </c>
      <c r="K21210" s="19">
        <v>589.12005999999997</v>
      </c>
      <c r="L21210" s="19">
        <v>1203.3217</v>
      </c>
      <c r="M21210" s="19">
        <v>585.38018999999997</v>
      </c>
      <c r="N21210" s="19">
        <v>6254.75</v>
      </c>
      <c r="O21210" s="17">
        <f t="shared" si="2648"/>
        <v>10096.154279999999</v>
      </c>
      <c r="P21210" s="18">
        <f t="shared" si="2649"/>
        <v>9414.3925199999994</v>
      </c>
      <c r="Q21210" s="18">
        <f t="shared" si="2650"/>
        <v>13725.349200000001</v>
      </c>
      <c r="R21210" s="18">
        <f t="shared" si="2651"/>
        <v>13287.243599999998</v>
      </c>
      <c r="S21210" s="18">
        <f t="shared" si="2652"/>
        <v>7069.4407199999996</v>
      </c>
      <c r="T21210" s="18">
        <f t="shared" si="2653"/>
        <v>14439.8604</v>
      </c>
      <c r="U21210" s="18">
        <f t="shared" si="2654"/>
        <v>7024.5622800000001</v>
      </c>
      <c r="V21210" s="18">
        <f t="shared" si="2655"/>
        <v>75057</v>
      </c>
      <c r="W21210" s="21">
        <v>77673.2265625</v>
      </c>
      <c r="X21210" s="21">
        <v>88</v>
      </c>
      <c r="Y21210" s="21">
        <v>20</v>
      </c>
      <c r="Z21210" s="21">
        <v>64</v>
      </c>
      <c r="AA21210" s="21">
        <v>23</v>
      </c>
    </row>
    <row r="21211" spans="1:27" hidden="1" x14ac:dyDescent="0.35">
      <c r="A21211">
        <v>2147</v>
      </c>
      <c r="B21211" t="s">
        <v>177</v>
      </c>
      <c r="C21211">
        <v>1</v>
      </c>
      <c r="D21211" t="s">
        <v>199</v>
      </c>
      <c r="E21211" t="s">
        <v>203</v>
      </c>
      <c r="F21211" t="s">
        <v>110</v>
      </c>
      <c r="G21211" s="19">
        <v>1059.3628000000001</v>
      </c>
      <c r="H21211" s="19">
        <v>957.85479999999995</v>
      </c>
      <c r="I21211" s="19">
        <v>1189.0786000000001</v>
      </c>
      <c r="J21211" s="19">
        <v>1301.7927999999999</v>
      </c>
      <c r="K21211" s="19">
        <v>730.91747999999995</v>
      </c>
      <c r="L21211" s="19">
        <v>1358.1287</v>
      </c>
      <c r="M21211" s="19">
        <v>633.44073000000003</v>
      </c>
      <c r="N21211" s="19">
        <v>7230.5762000000004</v>
      </c>
      <c r="O21211" s="17">
        <f t="shared" si="2648"/>
        <v>12712.353600000002</v>
      </c>
      <c r="P21211" s="18">
        <f t="shared" si="2649"/>
        <v>11494.257599999999</v>
      </c>
      <c r="Q21211" s="18">
        <f t="shared" si="2650"/>
        <v>14268.943200000002</v>
      </c>
      <c r="R21211" s="18">
        <f t="shared" si="2651"/>
        <v>15621.513599999998</v>
      </c>
      <c r="S21211" s="18">
        <f t="shared" si="2652"/>
        <v>8771.009759999999</v>
      </c>
      <c r="T21211" s="18">
        <f t="shared" si="2653"/>
        <v>16297.544399999999</v>
      </c>
      <c r="U21211" s="18">
        <f t="shared" si="2654"/>
        <v>7601.2887600000004</v>
      </c>
      <c r="V21211" s="18">
        <f t="shared" si="2655"/>
        <v>86766.914400000009</v>
      </c>
      <c r="W21211" s="21">
        <v>77673.2265625</v>
      </c>
      <c r="X21211" s="21">
        <v>88</v>
      </c>
      <c r="Y21211" s="21">
        <v>20</v>
      </c>
      <c r="Z21211" s="21">
        <v>64</v>
      </c>
      <c r="AA21211" s="21">
        <v>23</v>
      </c>
    </row>
    <row r="21212" spans="1:27" hidden="1" x14ac:dyDescent="0.35">
      <c r="A21212">
        <v>2147</v>
      </c>
      <c r="B21212" t="s">
        <v>177</v>
      </c>
      <c r="C21212">
        <v>1</v>
      </c>
      <c r="D21212" t="s">
        <v>199</v>
      </c>
      <c r="E21212" t="s">
        <v>203</v>
      </c>
      <c r="F21212" t="s">
        <v>111</v>
      </c>
      <c r="G21212" s="19">
        <v>1059.3628000000001</v>
      </c>
      <c r="H21212" s="19">
        <v>1172.1847</v>
      </c>
      <c r="I21212" s="19">
        <v>1218.1233999999999</v>
      </c>
      <c r="J21212" s="19">
        <v>1496.3154</v>
      </c>
      <c r="K21212" s="19">
        <v>808.57763999999997</v>
      </c>
      <c r="L21212" s="19">
        <v>1358.1287</v>
      </c>
      <c r="M21212" s="19">
        <v>585.02863000000002</v>
      </c>
      <c r="N21212" s="19">
        <v>7697.7212</v>
      </c>
      <c r="O21212" s="17">
        <f t="shared" si="2648"/>
        <v>12712.353600000002</v>
      </c>
      <c r="P21212" s="18">
        <f t="shared" si="2649"/>
        <v>14066.216400000001</v>
      </c>
      <c r="Q21212" s="18">
        <f t="shared" si="2650"/>
        <v>14617.480799999999</v>
      </c>
      <c r="R21212" s="18">
        <f t="shared" si="2651"/>
        <v>17955.784800000001</v>
      </c>
      <c r="S21212" s="18">
        <f t="shared" si="2652"/>
        <v>9702.9316799999997</v>
      </c>
      <c r="T21212" s="18">
        <f t="shared" si="2653"/>
        <v>16297.544399999999</v>
      </c>
      <c r="U21212" s="18">
        <f t="shared" si="2654"/>
        <v>7020.3435600000003</v>
      </c>
      <c r="V21212" s="18">
        <f t="shared" si="2655"/>
        <v>92372.654399999999</v>
      </c>
      <c r="W21212" s="21">
        <v>77673.2265625</v>
      </c>
      <c r="X21212" s="21">
        <v>88</v>
      </c>
      <c r="Y21212" s="21">
        <v>20</v>
      </c>
      <c r="Z21212" s="21">
        <v>64</v>
      </c>
      <c r="AA21212" s="21">
        <v>23</v>
      </c>
    </row>
    <row r="21213" spans="1:27" x14ac:dyDescent="0.35">
      <c r="A21213">
        <v>593</v>
      </c>
      <c r="B21213" t="s">
        <v>153</v>
      </c>
      <c r="C21213">
        <v>0</v>
      </c>
      <c r="D21213" t="s">
        <v>1768</v>
      </c>
      <c r="E21213" t="s">
        <v>1769</v>
      </c>
      <c r="F21213" t="s">
        <v>10</v>
      </c>
      <c r="G21213" s="19">
        <v>641</v>
      </c>
      <c r="H21213" s="19">
        <v>264.56569999999999</v>
      </c>
      <c r="I21213" s="19">
        <v>1035.5431000000001</v>
      </c>
      <c r="J21213" s="19">
        <v>421.77334999999999</v>
      </c>
      <c r="K21213" s="19">
        <v>328.12216000000001</v>
      </c>
      <c r="L21213" s="19">
        <v>0</v>
      </c>
      <c r="M21213" s="19">
        <v>519.45489999999995</v>
      </c>
      <c r="N21213" s="19">
        <v>3210.4591999999998</v>
      </c>
      <c r="O21213" s="17">
        <f t="shared" si="2648"/>
        <v>7692</v>
      </c>
      <c r="P21213" s="18">
        <f t="shared" si="2649"/>
        <v>3174.7883999999999</v>
      </c>
      <c r="Q21213" s="18">
        <f t="shared" si="2650"/>
        <v>12426.517200000002</v>
      </c>
      <c r="R21213" s="18">
        <f t="shared" si="2651"/>
        <v>5061.2802000000001</v>
      </c>
      <c r="S21213" s="18">
        <f t="shared" si="2652"/>
        <v>3937.4659200000001</v>
      </c>
      <c r="T21213" s="18">
        <f t="shared" si="2653"/>
        <v>0</v>
      </c>
      <c r="U21213" s="18">
        <f t="shared" si="2654"/>
        <v>6233.4587999999994</v>
      </c>
      <c r="V21213" s="18">
        <f t="shared" si="2655"/>
        <v>38525.510399999999</v>
      </c>
      <c r="W21213" s="21">
        <v>62474.1484375</v>
      </c>
      <c r="X21213" s="21">
        <v>44</v>
      </c>
      <c r="Y21213" s="21">
        <v>17</v>
      </c>
      <c r="Z21213" s="21">
        <v>19</v>
      </c>
      <c r="AA21213" s="21">
        <v>23</v>
      </c>
    </row>
    <row r="21214" spans="1:27" hidden="1" x14ac:dyDescent="0.35">
      <c r="A21214">
        <v>2148</v>
      </c>
      <c r="B21214" t="s">
        <v>177</v>
      </c>
      <c r="C21214">
        <v>1</v>
      </c>
      <c r="D21214" t="s">
        <v>4086</v>
      </c>
      <c r="E21214" t="s">
        <v>4118</v>
      </c>
      <c r="F21214" t="s">
        <v>11</v>
      </c>
      <c r="G21214" s="19">
        <v>731.04363999999998</v>
      </c>
      <c r="H21214" s="19">
        <v>352.95373999999998</v>
      </c>
      <c r="I21214" s="19">
        <v>898.93127000000004</v>
      </c>
      <c r="J21214" s="19">
        <v>537.16956000000005</v>
      </c>
      <c r="K21214" s="19">
        <v>392.77496000000002</v>
      </c>
      <c r="L21214" s="19">
        <v>663.89715999999999</v>
      </c>
      <c r="M21214" s="19">
        <v>386.72719999999998</v>
      </c>
      <c r="N21214" s="19">
        <v>3963.4976000000001</v>
      </c>
      <c r="O21214" s="17">
        <f t="shared" si="2648"/>
        <v>8772.5236800000002</v>
      </c>
      <c r="P21214" s="18">
        <f t="shared" si="2649"/>
        <v>4235.44488</v>
      </c>
      <c r="Q21214" s="18">
        <f t="shared" si="2650"/>
        <v>10787.17524</v>
      </c>
      <c r="R21214" s="18">
        <f t="shared" si="2651"/>
        <v>6446.0347200000006</v>
      </c>
      <c r="S21214" s="18">
        <f t="shared" si="2652"/>
        <v>4713.2995200000005</v>
      </c>
      <c r="T21214" s="18">
        <f t="shared" si="2653"/>
        <v>7966.7659199999998</v>
      </c>
      <c r="U21214" s="18">
        <f t="shared" si="2654"/>
        <v>4640.7263999999996</v>
      </c>
      <c r="V21214" s="18">
        <f t="shared" si="2655"/>
        <v>47561.9712</v>
      </c>
      <c r="W21214" s="21">
        <v>61474.0234375</v>
      </c>
      <c r="X21214" s="21">
        <v>88</v>
      </c>
      <c r="Y21214" s="21">
        <v>67</v>
      </c>
      <c r="Z21214" s="21">
        <v>22</v>
      </c>
      <c r="AA21214" s="21">
        <v>69</v>
      </c>
    </row>
    <row r="21215" spans="1:27" hidden="1" x14ac:dyDescent="0.35">
      <c r="A21215">
        <v>2148</v>
      </c>
      <c r="B21215" t="s">
        <v>177</v>
      </c>
      <c r="C21215">
        <v>1</v>
      </c>
      <c r="D21215" t="s">
        <v>4086</v>
      </c>
      <c r="E21215" t="s">
        <v>4118</v>
      </c>
      <c r="F21215" t="s">
        <v>12</v>
      </c>
      <c r="G21215" s="19">
        <v>731.04363999999998</v>
      </c>
      <c r="H21215" s="19">
        <v>517.13616999999999</v>
      </c>
      <c r="I21215" s="19">
        <v>965.34729000000004</v>
      </c>
      <c r="J21215" s="19">
        <v>726.22655999999995</v>
      </c>
      <c r="K21215" s="19">
        <v>452.26477</v>
      </c>
      <c r="L21215" s="19">
        <v>1140.9351999999999</v>
      </c>
      <c r="M21215" s="19">
        <v>390.81509</v>
      </c>
      <c r="N21215" s="19">
        <v>4923.7686000000003</v>
      </c>
      <c r="O21215" s="17">
        <f t="shared" si="2648"/>
        <v>8772.5236800000002</v>
      </c>
      <c r="P21215" s="18">
        <f t="shared" si="2649"/>
        <v>6205.6340399999999</v>
      </c>
      <c r="Q21215" s="18">
        <f t="shared" si="2650"/>
        <v>11584.16748</v>
      </c>
      <c r="R21215" s="18">
        <f t="shared" si="2651"/>
        <v>8714.7187199999989</v>
      </c>
      <c r="S21215" s="18">
        <f t="shared" si="2652"/>
        <v>5427.17724</v>
      </c>
      <c r="T21215" s="18">
        <f t="shared" si="2653"/>
        <v>13691.222399999999</v>
      </c>
      <c r="U21215" s="18">
        <f t="shared" si="2654"/>
        <v>4689.7810799999997</v>
      </c>
      <c r="V21215" s="18">
        <f t="shared" si="2655"/>
        <v>59085.223200000008</v>
      </c>
      <c r="W21215" s="21">
        <v>61474.0234375</v>
      </c>
      <c r="X21215" s="21">
        <v>88</v>
      </c>
      <c r="Y21215" s="21">
        <v>67</v>
      </c>
      <c r="Z21215" s="21">
        <v>22</v>
      </c>
      <c r="AA21215" s="21">
        <v>69</v>
      </c>
    </row>
    <row r="21216" spans="1:27" hidden="1" x14ac:dyDescent="0.35">
      <c r="A21216">
        <v>2148</v>
      </c>
      <c r="B21216" t="s">
        <v>177</v>
      </c>
      <c r="C21216">
        <v>1</v>
      </c>
      <c r="D21216" t="s">
        <v>4086</v>
      </c>
      <c r="E21216" t="s">
        <v>4118</v>
      </c>
      <c r="F21216" t="s">
        <v>108</v>
      </c>
      <c r="G21216" s="19">
        <v>962.10924999999997</v>
      </c>
      <c r="H21216" s="19">
        <v>689.88251000000002</v>
      </c>
      <c r="I21216" s="19">
        <v>1056.6423</v>
      </c>
      <c r="J21216" s="19">
        <v>915.28357000000005</v>
      </c>
      <c r="K21216" s="19">
        <v>598.58172999999999</v>
      </c>
      <c r="L21216" s="19">
        <v>1287.7162000000001</v>
      </c>
      <c r="M21216" s="19">
        <v>486.79622999999998</v>
      </c>
      <c r="N21216" s="19">
        <v>5997.0117</v>
      </c>
      <c r="O21216" s="17">
        <f t="shared" si="2648"/>
        <v>11545.311</v>
      </c>
      <c r="P21216" s="18">
        <f t="shared" si="2649"/>
        <v>8278.5901200000008</v>
      </c>
      <c r="Q21216" s="18">
        <f t="shared" si="2650"/>
        <v>12679.7076</v>
      </c>
      <c r="R21216" s="18">
        <f t="shared" si="2651"/>
        <v>10983.402840000001</v>
      </c>
      <c r="S21216" s="18">
        <f t="shared" si="2652"/>
        <v>7182.9807600000004</v>
      </c>
      <c r="T21216" s="18">
        <f t="shared" si="2653"/>
        <v>15452.594400000002</v>
      </c>
      <c r="U21216" s="18">
        <f t="shared" si="2654"/>
        <v>5841.55476</v>
      </c>
      <c r="V21216" s="18">
        <f t="shared" si="2655"/>
        <v>71964.140400000004</v>
      </c>
      <c r="W21216" s="21">
        <v>61474.0234375</v>
      </c>
      <c r="X21216" s="21">
        <v>88</v>
      </c>
      <c r="Y21216" s="21">
        <v>67</v>
      </c>
      <c r="Z21216" s="21">
        <v>22</v>
      </c>
      <c r="AA21216" s="21">
        <v>69</v>
      </c>
    </row>
    <row r="21217" spans="1:27" hidden="1" x14ac:dyDescent="0.35">
      <c r="A21217">
        <v>2148</v>
      </c>
      <c r="B21217" t="s">
        <v>177</v>
      </c>
      <c r="C21217">
        <v>1</v>
      </c>
      <c r="D21217" t="s">
        <v>4086</v>
      </c>
      <c r="E21217" t="s">
        <v>4118</v>
      </c>
      <c r="F21217" t="s">
        <v>109</v>
      </c>
      <c r="G21217" s="19">
        <v>962.10924999999997</v>
      </c>
      <c r="H21217" s="19">
        <v>844.46283000000005</v>
      </c>
      <c r="I21217" s="19">
        <v>1085.7528</v>
      </c>
      <c r="J21217" s="19">
        <v>1104.3406</v>
      </c>
      <c r="K21217" s="19">
        <v>654.59229000000005</v>
      </c>
      <c r="L21217" s="19">
        <v>1287.7162000000001</v>
      </c>
      <c r="M21217" s="19">
        <v>416.13022000000001</v>
      </c>
      <c r="N21217" s="19">
        <v>6355.1040000000003</v>
      </c>
      <c r="O21217" s="17">
        <f t="shared" si="2648"/>
        <v>11545.311</v>
      </c>
      <c r="P21217" s="18">
        <f t="shared" si="2649"/>
        <v>10133.553960000001</v>
      </c>
      <c r="Q21217" s="18">
        <f t="shared" si="2650"/>
        <v>13029.033599999999</v>
      </c>
      <c r="R21217" s="18">
        <f t="shared" si="2651"/>
        <v>13252.0872</v>
      </c>
      <c r="S21217" s="18">
        <f t="shared" si="2652"/>
        <v>7855.1074800000006</v>
      </c>
      <c r="T21217" s="18">
        <f t="shared" si="2653"/>
        <v>15452.594400000002</v>
      </c>
      <c r="U21217" s="18">
        <f t="shared" si="2654"/>
        <v>4993.5626400000001</v>
      </c>
      <c r="V21217" s="18">
        <f t="shared" si="2655"/>
        <v>76261.248000000007</v>
      </c>
      <c r="W21217" s="21">
        <v>61474.0234375</v>
      </c>
      <c r="X21217" s="21">
        <v>88</v>
      </c>
      <c r="Y21217" s="21">
        <v>67</v>
      </c>
      <c r="Z21217" s="21">
        <v>22</v>
      </c>
      <c r="AA21217" s="21">
        <v>69</v>
      </c>
    </row>
    <row r="21218" spans="1:27" hidden="1" x14ac:dyDescent="0.35">
      <c r="A21218">
        <v>2148</v>
      </c>
      <c r="B21218" t="s">
        <v>177</v>
      </c>
      <c r="C21218">
        <v>1</v>
      </c>
      <c r="D21218" t="s">
        <v>4086</v>
      </c>
      <c r="E21218" t="s">
        <v>4118</v>
      </c>
      <c r="F21218" t="s">
        <v>13</v>
      </c>
      <c r="G21218" s="19">
        <v>582.64380000000006</v>
      </c>
      <c r="H21218" s="19">
        <v>439.06957999999997</v>
      </c>
      <c r="I21218" s="19">
        <v>1011.726</v>
      </c>
      <c r="J21218" s="19">
        <v>696.22497999999996</v>
      </c>
      <c r="K21218" s="19">
        <v>370.20706000000001</v>
      </c>
      <c r="L21218" s="19">
        <v>0</v>
      </c>
      <c r="M21218" s="19">
        <v>415.4248</v>
      </c>
      <c r="N21218" s="19">
        <v>3515.2961</v>
      </c>
      <c r="O21218" s="17">
        <f t="shared" si="2648"/>
        <v>6991.7256000000007</v>
      </c>
      <c r="P21218" s="18">
        <f t="shared" si="2649"/>
        <v>5268.8349600000001</v>
      </c>
      <c r="Q21218" s="18">
        <f t="shared" si="2650"/>
        <v>12140.712</v>
      </c>
      <c r="R21218" s="18">
        <f t="shared" si="2651"/>
        <v>8354.6997599999995</v>
      </c>
      <c r="S21218" s="18">
        <f t="shared" si="2652"/>
        <v>4442.4847200000004</v>
      </c>
      <c r="T21218" s="18">
        <f t="shared" si="2653"/>
        <v>0</v>
      </c>
      <c r="U21218" s="18">
        <f t="shared" si="2654"/>
        <v>4985.0976000000001</v>
      </c>
      <c r="V21218" s="18">
        <f t="shared" si="2655"/>
        <v>42183.553200000002</v>
      </c>
      <c r="W21218" s="21">
        <v>61474.0234375</v>
      </c>
      <c r="X21218" s="21">
        <v>88</v>
      </c>
      <c r="Y21218" s="21">
        <v>67</v>
      </c>
      <c r="Z21218" s="21">
        <v>22</v>
      </c>
      <c r="AA21218" s="21">
        <v>69</v>
      </c>
    </row>
    <row r="21219" spans="1:27" hidden="1" x14ac:dyDescent="0.35">
      <c r="A21219">
        <v>2148</v>
      </c>
      <c r="B21219" t="s">
        <v>177</v>
      </c>
      <c r="C21219">
        <v>1</v>
      </c>
      <c r="D21219" t="s">
        <v>4086</v>
      </c>
      <c r="E21219" t="s">
        <v>4118</v>
      </c>
      <c r="F21219" t="s">
        <v>14</v>
      </c>
      <c r="G21219" s="19">
        <v>731.04363999999998</v>
      </c>
      <c r="H21219" s="19">
        <v>546.46631000000002</v>
      </c>
      <c r="I21219" s="19">
        <v>1074.6599000000001</v>
      </c>
      <c r="J21219" s="19">
        <v>885.28204000000005</v>
      </c>
      <c r="K21219" s="19">
        <v>462.89227</v>
      </c>
      <c r="L21219" s="19">
        <v>663.89715999999999</v>
      </c>
      <c r="M21219" s="19">
        <v>489.83267000000001</v>
      </c>
      <c r="N21219" s="19">
        <v>4854.0742</v>
      </c>
      <c r="O21219" s="17">
        <f t="shared" si="2648"/>
        <v>8772.5236800000002</v>
      </c>
      <c r="P21219" s="18">
        <f t="shared" si="2649"/>
        <v>6557.5957200000003</v>
      </c>
      <c r="Q21219" s="18">
        <f t="shared" si="2650"/>
        <v>12895.918800000001</v>
      </c>
      <c r="R21219" s="18">
        <f t="shared" si="2651"/>
        <v>10623.384480000001</v>
      </c>
      <c r="S21219" s="18">
        <f t="shared" si="2652"/>
        <v>5554.7072399999997</v>
      </c>
      <c r="T21219" s="18">
        <f t="shared" si="2653"/>
        <v>7966.7659199999998</v>
      </c>
      <c r="U21219" s="18">
        <f t="shared" si="2654"/>
        <v>5877.9920400000001</v>
      </c>
      <c r="V21219" s="18">
        <f t="shared" si="2655"/>
        <v>58248.890400000004</v>
      </c>
      <c r="W21219" s="21">
        <v>61474.0234375</v>
      </c>
      <c r="X21219" s="21">
        <v>88</v>
      </c>
      <c r="Y21219" s="21">
        <v>67</v>
      </c>
      <c r="Z21219" s="21">
        <v>22</v>
      </c>
      <c r="AA21219" s="21">
        <v>69</v>
      </c>
    </row>
    <row r="21220" spans="1:27" hidden="1" x14ac:dyDescent="0.35">
      <c r="A21220">
        <v>2148</v>
      </c>
      <c r="B21220" t="s">
        <v>177</v>
      </c>
      <c r="C21220">
        <v>1</v>
      </c>
      <c r="D21220" t="s">
        <v>4086</v>
      </c>
      <c r="E21220" t="s">
        <v>4118</v>
      </c>
      <c r="F21220" t="s">
        <v>15</v>
      </c>
      <c r="G21220" s="19">
        <v>731.04363999999998</v>
      </c>
      <c r="H21220" s="19">
        <v>692.08783000000005</v>
      </c>
      <c r="I21220" s="19">
        <v>1170.0616</v>
      </c>
      <c r="J21220" s="19">
        <v>1074.3390999999999</v>
      </c>
      <c r="K21220" s="19">
        <v>515.65668000000005</v>
      </c>
      <c r="L21220" s="19">
        <v>1140.9351999999999</v>
      </c>
      <c r="M21220" s="19">
        <v>495.22949</v>
      </c>
      <c r="N21220" s="19">
        <v>5819.3535000000002</v>
      </c>
      <c r="O21220" s="17">
        <f t="shared" si="2648"/>
        <v>8772.5236800000002</v>
      </c>
      <c r="P21220" s="18">
        <f t="shared" si="2649"/>
        <v>8305.0539600000011</v>
      </c>
      <c r="Q21220" s="18">
        <f t="shared" si="2650"/>
        <v>14040.7392</v>
      </c>
      <c r="R21220" s="18">
        <f t="shared" si="2651"/>
        <v>12892.069199999998</v>
      </c>
      <c r="S21220" s="18">
        <f t="shared" si="2652"/>
        <v>6187.8801600000006</v>
      </c>
      <c r="T21220" s="18">
        <f t="shared" si="2653"/>
        <v>13691.222399999999</v>
      </c>
      <c r="U21220" s="18">
        <f t="shared" si="2654"/>
        <v>5942.7538800000002</v>
      </c>
      <c r="V21220" s="18">
        <f t="shared" si="2655"/>
        <v>69832.241999999998</v>
      </c>
      <c r="W21220" s="21">
        <v>61474.0234375</v>
      </c>
      <c r="X21220" s="21">
        <v>88</v>
      </c>
      <c r="Y21220" s="21">
        <v>67</v>
      </c>
      <c r="Z21220" s="21">
        <v>22</v>
      </c>
      <c r="AA21220" s="21">
        <v>69</v>
      </c>
    </row>
    <row r="21221" spans="1:27" hidden="1" x14ac:dyDescent="0.35">
      <c r="A21221">
        <v>2148</v>
      </c>
      <c r="B21221" t="s">
        <v>177</v>
      </c>
      <c r="C21221">
        <v>1</v>
      </c>
      <c r="D21221" t="s">
        <v>4086</v>
      </c>
      <c r="E21221" t="s">
        <v>4118</v>
      </c>
      <c r="F21221" t="s">
        <v>110</v>
      </c>
      <c r="G21221" s="19">
        <v>962.10924999999997</v>
      </c>
      <c r="H21221" s="19">
        <v>844.98657000000003</v>
      </c>
      <c r="I21221" s="19">
        <v>1197.4197999999999</v>
      </c>
      <c r="J21221" s="19">
        <v>1263.3960999999999</v>
      </c>
      <c r="K21221" s="19">
        <v>654.78210000000001</v>
      </c>
      <c r="L21221" s="19">
        <v>1287.7162000000001</v>
      </c>
      <c r="M21221" s="19">
        <v>536.11847</v>
      </c>
      <c r="N21221" s="19">
        <v>6746.5282999999999</v>
      </c>
      <c r="O21221" s="17">
        <f t="shared" si="2648"/>
        <v>11545.311</v>
      </c>
      <c r="P21221" s="18">
        <f t="shared" si="2649"/>
        <v>10139.83884</v>
      </c>
      <c r="Q21221" s="18">
        <f t="shared" si="2650"/>
        <v>14369.0376</v>
      </c>
      <c r="R21221" s="18">
        <f t="shared" si="2651"/>
        <v>15160.753199999999</v>
      </c>
      <c r="S21221" s="18">
        <f t="shared" si="2652"/>
        <v>7857.3852000000006</v>
      </c>
      <c r="T21221" s="18">
        <f t="shared" si="2653"/>
        <v>15452.594400000002</v>
      </c>
      <c r="U21221" s="18">
        <f t="shared" si="2654"/>
        <v>6433.4216400000005</v>
      </c>
      <c r="V21221" s="18">
        <f t="shared" si="2655"/>
        <v>80958.339600000007</v>
      </c>
      <c r="W21221" s="21">
        <v>61474.0234375</v>
      </c>
      <c r="X21221" s="21">
        <v>88</v>
      </c>
      <c r="Y21221" s="21">
        <v>67</v>
      </c>
      <c r="Z21221" s="21">
        <v>22</v>
      </c>
      <c r="AA21221" s="21">
        <v>69</v>
      </c>
    </row>
    <row r="21222" spans="1:27" hidden="1" x14ac:dyDescent="0.35">
      <c r="A21222">
        <v>2148</v>
      </c>
      <c r="B21222" t="s">
        <v>177</v>
      </c>
      <c r="C21222">
        <v>1</v>
      </c>
      <c r="D21222" t="s">
        <v>4086</v>
      </c>
      <c r="E21222" t="s">
        <v>4118</v>
      </c>
      <c r="F21222" t="s">
        <v>111</v>
      </c>
      <c r="G21222" s="19">
        <v>962.10924999999997</v>
      </c>
      <c r="H21222" s="19">
        <v>1034.0609999999999</v>
      </c>
      <c r="I21222" s="19">
        <v>1208.5984000000001</v>
      </c>
      <c r="J21222" s="19">
        <v>1452.4530999999999</v>
      </c>
      <c r="K21222" s="19">
        <v>723.2912</v>
      </c>
      <c r="L21222" s="19">
        <v>1287.7162000000001</v>
      </c>
      <c r="M21222" s="19">
        <v>465.74218999999999</v>
      </c>
      <c r="N21222" s="19">
        <v>7133.9712</v>
      </c>
      <c r="O21222" s="17">
        <f t="shared" si="2648"/>
        <v>11545.311</v>
      </c>
      <c r="P21222" s="18">
        <f t="shared" si="2649"/>
        <v>12408.732</v>
      </c>
      <c r="Q21222" s="18">
        <f t="shared" si="2650"/>
        <v>14503.180800000002</v>
      </c>
      <c r="R21222" s="18">
        <f t="shared" si="2651"/>
        <v>17429.4372</v>
      </c>
      <c r="S21222" s="18">
        <f t="shared" si="2652"/>
        <v>8679.4943999999996</v>
      </c>
      <c r="T21222" s="18">
        <f t="shared" si="2653"/>
        <v>15452.594400000002</v>
      </c>
      <c r="U21222" s="18">
        <f t="shared" si="2654"/>
        <v>5588.9062800000002</v>
      </c>
      <c r="V21222" s="18">
        <f t="shared" si="2655"/>
        <v>85607.654399999999</v>
      </c>
      <c r="W21222" s="21">
        <v>61474.0234375</v>
      </c>
      <c r="X21222" s="21">
        <v>88</v>
      </c>
      <c r="Y21222" s="21">
        <v>67</v>
      </c>
      <c r="Z21222" s="21">
        <v>22</v>
      </c>
      <c r="AA21222" s="21">
        <v>69</v>
      </c>
    </row>
    <row r="21223" spans="1:27" x14ac:dyDescent="0.35">
      <c r="A21223">
        <v>3120</v>
      </c>
      <c r="B21223" t="s">
        <v>185</v>
      </c>
      <c r="C21223">
        <v>0</v>
      </c>
      <c r="D21223" t="s">
        <v>4119</v>
      </c>
      <c r="E21223" t="s">
        <v>1769</v>
      </c>
      <c r="F21223" t="s">
        <v>10</v>
      </c>
      <c r="G21223" s="19">
        <v>528</v>
      </c>
      <c r="H21223" s="19">
        <v>247.27382</v>
      </c>
      <c r="I21223" s="19">
        <v>943.24512000000004</v>
      </c>
      <c r="J21223" s="19">
        <v>441.5575</v>
      </c>
      <c r="K21223" s="19">
        <v>280.91226</v>
      </c>
      <c r="L21223" s="19">
        <v>0</v>
      </c>
      <c r="M21223" s="19">
        <v>430.01807000000002</v>
      </c>
      <c r="N21223" s="19">
        <v>2871.0068000000001</v>
      </c>
      <c r="O21223" s="17">
        <f t="shared" si="2648"/>
        <v>6336</v>
      </c>
      <c r="P21223" s="18">
        <f t="shared" si="2649"/>
        <v>2967.28584</v>
      </c>
      <c r="Q21223" s="18">
        <f t="shared" si="2650"/>
        <v>11318.941440000001</v>
      </c>
      <c r="R21223" s="18">
        <f t="shared" si="2651"/>
        <v>5298.6900000000005</v>
      </c>
      <c r="S21223" s="18">
        <f t="shared" si="2652"/>
        <v>3370.9471199999998</v>
      </c>
      <c r="T21223" s="18">
        <f t="shared" si="2653"/>
        <v>0</v>
      </c>
      <c r="U21223" s="18">
        <f t="shared" si="2654"/>
        <v>5160.21684</v>
      </c>
      <c r="V21223" s="18">
        <f t="shared" si="2655"/>
        <v>34452.081600000005</v>
      </c>
      <c r="W21223" s="21">
        <v>74454.1328125</v>
      </c>
      <c r="X21223" s="21">
        <v>72</v>
      </c>
      <c r="Y21223" s="21">
        <v>45</v>
      </c>
      <c r="Z21223" s="21">
        <v>42</v>
      </c>
      <c r="AA21223" s="21">
        <v>33</v>
      </c>
    </row>
    <row r="21224" spans="1:27" hidden="1" x14ac:dyDescent="0.35">
      <c r="A21224">
        <v>2149</v>
      </c>
      <c r="B21224" t="s">
        <v>177</v>
      </c>
      <c r="C21224">
        <v>0</v>
      </c>
      <c r="D21224" t="s">
        <v>4120</v>
      </c>
      <c r="E21224" t="s">
        <v>4121</v>
      </c>
      <c r="F21224" t="s">
        <v>11</v>
      </c>
      <c r="G21224" s="19">
        <v>799</v>
      </c>
      <c r="H21224" s="19">
        <v>373.34093999999999</v>
      </c>
      <c r="I21224" s="19">
        <v>927.37969999999996</v>
      </c>
      <c r="J21224" s="19">
        <v>655.28723000000002</v>
      </c>
      <c r="K21224" s="19">
        <v>424.78537</v>
      </c>
      <c r="L21224" s="19">
        <v>584.55457000000001</v>
      </c>
      <c r="M21224" s="19">
        <v>434.11948000000001</v>
      </c>
      <c r="N21224" s="19">
        <v>4198.4673000000003</v>
      </c>
      <c r="O21224" s="17">
        <f t="shared" si="2648"/>
        <v>9588</v>
      </c>
      <c r="P21224" s="18">
        <f t="shared" si="2649"/>
        <v>4480.0912799999996</v>
      </c>
      <c r="Q21224" s="18">
        <f t="shared" si="2650"/>
        <v>11128.556399999999</v>
      </c>
      <c r="R21224" s="18">
        <f t="shared" si="2651"/>
        <v>7863.4467600000007</v>
      </c>
      <c r="S21224" s="18">
        <f t="shared" si="2652"/>
        <v>5097.4244399999998</v>
      </c>
      <c r="T21224" s="18">
        <f t="shared" si="2653"/>
        <v>7014.6548400000001</v>
      </c>
      <c r="U21224" s="18">
        <f t="shared" si="2654"/>
        <v>5209.4337599999999</v>
      </c>
      <c r="V21224" s="18">
        <f t="shared" si="2655"/>
        <v>50381.607600000003</v>
      </c>
      <c r="W21224" s="21">
        <v>66737.53125</v>
      </c>
      <c r="X21224" s="21">
        <v>88</v>
      </c>
      <c r="Y21224" s="21">
        <v>24</v>
      </c>
      <c r="Z21224" s="21">
        <v>28</v>
      </c>
      <c r="AA21224" s="21">
        <v>49</v>
      </c>
    </row>
    <row r="21225" spans="1:27" hidden="1" x14ac:dyDescent="0.35">
      <c r="A21225">
        <v>2149</v>
      </c>
      <c r="B21225" t="s">
        <v>177</v>
      </c>
      <c r="C21225">
        <v>0</v>
      </c>
      <c r="D21225" t="s">
        <v>4120</v>
      </c>
      <c r="E21225" t="s">
        <v>4121</v>
      </c>
      <c r="F21225" t="s">
        <v>12</v>
      </c>
      <c r="G21225" s="19">
        <v>799</v>
      </c>
      <c r="H21225" s="19">
        <v>547.00689999999997</v>
      </c>
      <c r="I21225" s="19">
        <v>986.54552999999999</v>
      </c>
      <c r="J21225" s="19">
        <v>870.01702999999998</v>
      </c>
      <c r="K21225" s="19">
        <v>487.71136000000001</v>
      </c>
      <c r="L21225" s="19">
        <v>1029.8770999999999</v>
      </c>
      <c r="M21225" s="19">
        <v>438.34473000000003</v>
      </c>
      <c r="N21225" s="19">
        <v>5158.5024000000003</v>
      </c>
      <c r="O21225" s="17">
        <f t="shared" si="2648"/>
        <v>9588</v>
      </c>
      <c r="P21225" s="18">
        <f t="shared" si="2649"/>
        <v>6564.0828000000001</v>
      </c>
      <c r="Q21225" s="18">
        <f t="shared" si="2650"/>
        <v>11838.54636</v>
      </c>
      <c r="R21225" s="18">
        <f t="shared" si="2651"/>
        <v>10440.20436</v>
      </c>
      <c r="S21225" s="18">
        <f t="shared" si="2652"/>
        <v>5852.5363200000002</v>
      </c>
      <c r="T21225" s="18">
        <f t="shared" si="2653"/>
        <v>12358.5252</v>
      </c>
      <c r="U21225" s="18">
        <f t="shared" si="2654"/>
        <v>5260.1367600000003</v>
      </c>
      <c r="V21225" s="18">
        <f t="shared" si="2655"/>
        <v>61902.0288</v>
      </c>
      <c r="W21225" s="21">
        <v>66737.53125</v>
      </c>
      <c r="X21225" s="21">
        <v>88</v>
      </c>
      <c r="Y21225" s="21">
        <v>24</v>
      </c>
      <c r="Z21225" s="21">
        <v>28</v>
      </c>
      <c r="AA21225" s="21">
        <v>49</v>
      </c>
    </row>
    <row r="21226" spans="1:27" hidden="1" x14ac:dyDescent="0.35">
      <c r="A21226">
        <v>2149</v>
      </c>
      <c r="B21226" t="s">
        <v>177</v>
      </c>
      <c r="C21226">
        <v>0</v>
      </c>
      <c r="D21226" t="s">
        <v>4120</v>
      </c>
      <c r="E21226" t="s">
        <v>4121</v>
      </c>
      <c r="F21226" t="s">
        <v>108</v>
      </c>
      <c r="G21226" s="19">
        <v>994</v>
      </c>
      <c r="H21226" s="19">
        <v>729.73126000000002</v>
      </c>
      <c r="I21226" s="19">
        <v>1071.3647000000001</v>
      </c>
      <c r="J21226" s="19">
        <v>1084.7467999999999</v>
      </c>
      <c r="K21226" s="19">
        <v>624.57581000000005</v>
      </c>
      <c r="L21226" s="19">
        <v>1166.8994</v>
      </c>
      <c r="M21226" s="19">
        <v>538.96807999999999</v>
      </c>
      <c r="N21226" s="19">
        <v>6210.2861000000003</v>
      </c>
      <c r="O21226" s="17">
        <f t="shared" si="2648"/>
        <v>11928</v>
      </c>
      <c r="P21226" s="18">
        <f t="shared" si="2649"/>
        <v>8756.7751200000002</v>
      </c>
      <c r="Q21226" s="18">
        <f t="shared" si="2650"/>
        <v>12856.376400000001</v>
      </c>
      <c r="R21226" s="18">
        <f t="shared" si="2651"/>
        <v>13016.961599999999</v>
      </c>
      <c r="S21226" s="18">
        <f t="shared" si="2652"/>
        <v>7494.9097200000006</v>
      </c>
      <c r="T21226" s="18">
        <f t="shared" si="2653"/>
        <v>14002.792799999999</v>
      </c>
      <c r="U21226" s="18">
        <f t="shared" si="2654"/>
        <v>6467.6169599999994</v>
      </c>
      <c r="V21226" s="18">
        <f t="shared" si="2655"/>
        <v>74523.433199999999</v>
      </c>
      <c r="W21226" s="21">
        <v>66737.53125</v>
      </c>
      <c r="X21226" s="21">
        <v>88</v>
      </c>
      <c r="Y21226" s="21">
        <v>24</v>
      </c>
      <c r="Z21226" s="21">
        <v>28</v>
      </c>
      <c r="AA21226" s="21">
        <v>49</v>
      </c>
    </row>
    <row r="21227" spans="1:27" hidden="1" x14ac:dyDescent="0.35">
      <c r="A21227">
        <v>2149</v>
      </c>
      <c r="B21227" t="s">
        <v>177</v>
      </c>
      <c r="C21227">
        <v>0</v>
      </c>
      <c r="D21227" t="s">
        <v>4120</v>
      </c>
      <c r="E21227" t="s">
        <v>4121</v>
      </c>
      <c r="F21227" t="s">
        <v>109</v>
      </c>
      <c r="G21227" s="19">
        <v>994</v>
      </c>
      <c r="H21227" s="19">
        <v>893.24048000000005</v>
      </c>
      <c r="I21227" s="19">
        <v>1092.9448</v>
      </c>
      <c r="J21227" s="19">
        <v>1299.4766</v>
      </c>
      <c r="K21227" s="19">
        <v>683.82165999999995</v>
      </c>
      <c r="L21227" s="19">
        <v>1166.8994</v>
      </c>
      <c r="M21227" s="19">
        <v>488.32357999999999</v>
      </c>
      <c r="N21227" s="19">
        <v>6618.7065000000002</v>
      </c>
      <c r="O21227" s="17">
        <f t="shared" si="2648"/>
        <v>11928</v>
      </c>
      <c r="P21227" s="18">
        <f t="shared" si="2649"/>
        <v>10718.885760000001</v>
      </c>
      <c r="Q21227" s="18">
        <f t="shared" si="2650"/>
        <v>13115.337599999999</v>
      </c>
      <c r="R21227" s="18">
        <f t="shared" si="2651"/>
        <v>15593.7192</v>
      </c>
      <c r="S21227" s="18">
        <f t="shared" si="2652"/>
        <v>8205.859919999999</v>
      </c>
      <c r="T21227" s="18">
        <f t="shared" si="2653"/>
        <v>14002.792799999999</v>
      </c>
      <c r="U21227" s="18">
        <f t="shared" si="2654"/>
        <v>5859.8829599999999</v>
      </c>
      <c r="V21227" s="18">
        <f t="shared" si="2655"/>
        <v>79424.478000000003</v>
      </c>
      <c r="W21227" s="21">
        <v>66737.53125</v>
      </c>
      <c r="X21227" s="21">
        <v>88</v>
      </c>
      <c r="Y21227" s="21">
        <v>24</v>
      </c>
      <c r="Z21227" s="21">
        <v>28</v>
      </c>
      <c r="AA21227" s="21">
        <v>49</v>
      </c>
    </row>
    <row r="21228" spans="1:27" hidden="1" x14ac:dyDescent="0.35">
      <c r="A21228">
        <v>2149</v>
      </c>
      <c r="B21228" t="s">
        <v>177</v>
      </c>
      <c r="C21228">
        <v>0</v>
      </c>
      <c r="D21228" t="s">
        <v>4120</v>
      </c>
      <c r="E21228" t="s">
        <v>4121</v>
      </c>
      <c r="F21228" t="s">
        <v>13</v>
      </c>
      <c r="G21228" s="19">
        <v>606</v>
      </c>
      <c r="H21228" s="19">
        <v>464.43099999999998</v>
      </c>
      <c r="I21228" s="19">
        <v>1045.6836000000001</v>
      </c>
      <c r="J21228" s="19">
        <v>881.11499000000003</v>
      </c>
      <c r="K21228" s="19">
        <v>387.85937999999999</v>
      </c>
      <c r="L21228" s="19">
        <v>0</v>
      </c>
      <c r="M21228" s="19">
        <v>479.27701000000002</v>
      </c>
      <c r="N21228" s="19">
        <v>3864.366</v>
      </c>
      <c r="O21228" s="17">
        <f t="shared" si="2648"/>
        <v>7272</v>
      </c>
      <c r="P21228" s="18">
        <f t="shared" si="2649"/>
        <v>5573.1719999999996</v>
      </c>
      <c r="Q21228" s="18">
        <f t="shared" si="2650"/>
        <v>12548.2032</v>
      </c>
      <c r="R21228" s="18">
        <f t="shared" si="2651"/>
        <v>10573.37988</v>
      </c>
      <c r="S21228" s="18">
        <f t="shared" si="2652"/>
        <v>4654.3125600000003</v>
      </c>
      <c r="T21228" s="18">
        <f t="shared" si="2653"/>
        <v>0</v>
      </c>
      <c r="U21228" s="18">
        <f t="shared" si="2654"/>
        <v>5751.3241200000002</v>
      </c>
      <c r="V21228" s="18">
        <f t="shared" si="2655"/>
        <v>46372.392</v>
      </c>
      <c r="W21228" s="21">
        <v>66737.53125</v>
      </c>
      <c r="X21228" s="21">
        <v>88</v>
      </c>
      <c r="Y21228" s="21">
        <v>24</v>
      </c>
      <c r="Z21228" s="21">
        <v>28</v>
      </c>
      <c r="AA21228" s="21">
        <v>49</v>
      </c>
    </row>
    <row r="21229" spans="1:27" hidden="1" x14ac:dyDescent="0.35">
      <c r="A21229">
        <v>2149</v>
      </c>
      <c r="B21229" t="s">
        <v>177</v>
      </c>
      <c r="C21229">
        <v>0</v>
      </c>
      <c r="D21229" t="s">
        <v>4120</v>
      </c>
      <c r="E21229" t="s">
        <v>4121</v>
      </c>
      <c r="F21229" t="s">
        <v>14</v>
      </c>
      <c r="G21229" s="19">
        <v>799</v>
      </c>
      <c r="H21229" s="19">
        <v>578.03119000000004</v>
      </c>
      <c r="I21229" s="19">
        <v>1101.2892999999999</v>
      </c>
      <c r="J21229" s="19">
        <v>1095.8447000000001</v>
      </c>
      <c r="K21229" s="19">
        <v>498.95272999999997</v>
      </c>
      <c r="L21229" s="19">
        <v>584.55457000000001</v>
      </c>
      <c r="M21229" s="19">
        <v>560.80957000000001</v>
      </c>
      <c r="N21229" s="19">
        <v>5218.4818999999998</v>
      </c>
      <c r="O21229" s="17">
        <f t="shared" si="2648"/>
        <v>9588</v>
      </c>
      <c r="P21229" s="18">
        <f t="shared" si="2649"/>
        <v>6936.37428</v>
      </c>
      <c r="Q21229" s="18">
        <f t="shared" si="2650"/>
        <v>13215.471599999999</v>
      </c>
      <c r="R21229" s="18">
        <f t="shared" si="2651"/>
        <v>13150.136400000001</v>
      </c>
      <c r="S21229" s="18">
        <f t="shared" si="2652"/>
        <v>5987.4327599999997</v>
      </c>
      <c r="T21229" s="18">
        <f t="shared" si="2653"/>
        <v>7014.6548400000001</v>
      </c>
      <c r="U21229" s="18">
        <f t="shared" si="2654"/>
        <v>6729.7148400000005</v>
      </c>
      <c r="V21229" s="18">
        <f t="shared" si="2655"/>
        <v>62621.782800000001</v>
      </c>
      <c r="W21229" s="21">
        <v>66737.53125</v>
      </c>
      <c r="X21229" s="21">
        <v>88</v>
      </c>
      <c r="Y21229" s="21">
        <v>24</v>
      </c>
      <c r="Z21229" s="21">
        <v>28</v>
      </c>
      <c r="AA21229" s="21">
        <v>49</v>
      </c>
    </row>
    <row r="21230" spans="1:27" hidden="1" x14ac:dyDescent="0.35">
      <c r="A21230">
        <v>2149</v>
      </c>
      <c r="B21230" t="s">
        <v>177</v>
      </c>
      <c r="C21230">
        <v>0</v>
      </c>
      <c r="D21230" t="s">
        <v>4120</v>
      </c>
      <c r="E21230" t="s">
        <v>4121</v>
      </c>
      <c r="F21230" t="s">
        <v>15</v>
      </c>
      <c r="G21230" s="19">
        <v>799</v>
      </c>
      <c r="H21230" s="19">
        <v>732.06395999999995</v>
      </c>
      <c r="I21230" s="19">
        <v>1190.4779000000001</v>
      </c>
      <c r="J21230" s="19">
        <v>1310.5744999999999</v>
      </c>
      <c r="K21230" s="19">
        <v>554.76482999999996</v>
      </c>
      <c r="L21230" s="19">
        <v>1029.8770999999999</v>
      </c>
      <c r="M21230" s="19">
        <v>572.33074999999997</v>
      </c>
      <c r="N21230" s="19">
        <v>6189.0888999999997</v>
      </c>
      <c r="O21230" s="17">
        <f t="shared" si="2648"/>
        <v>9588</v>
      </c>
      <c r="P21230" s="18">
        <f t="shared" si="2649"/>
        <v>8784.7675199999994</v>
      </c>
      <c r="Q21230" s="18">
        <f t="shared" si="2650"/>
        <v>14285.734800000002</v>
      </c>
      <c r="R21230" s="18">
        <f t="shared" si="2651"/>
        <v>15726.894</v>
      </c>
      <c r="S21230" s="18">
        <f t="shared" si="2652"/>
        <v>6657.1779599999991</v>
      </c>
      <c r="T21230" s="18">
        <f t="shared" si="2653"/>
        <v>12358.5252</v>
      </c>
      <c r="U21230" s="18">
        <f t="shared" si="2654"/>
        <v>6867.9689999999991</v>
      </c>
      <c r="V21230" s="18">
        <f t="shared" si="2655"/>
        <v>74269.066800000001</v>
      </c>
      <c r="W21230" s="21">
        <v>66737.53125</v>
      </c>
      <c r="X21230" s="21">
        <v>88</v>
      </c>
      <c r="Y21230" s="21">
        <v>24</v>
      </c>
      <c r="Z21230" s="21">
        <v>28</v>
      </c>
      <c r="AA21230" s="21">
        <v>49</v>
      </c>
    </row>
    <row r="21231" spans="1:27" hidden="1" x14ac:dyDescent="0.35">
      <c r="A21231">
        <v>2149</v>
      </c>
      <c r="B21231" t="s">
        <v>177</v>
      </c>
      <c r="C21231">
        <v>0</v>
      </c>
      <c r="D21231" t="s">
        <v>4120</v>
      </c>
      <c r="E21231" t="s">
        <v>4121</v>
      </c>
      <c r="F21231" t="s">
        <v>110</v>
      </c>
      <c r="G21231" s="19">
        <v>994</v>
      </c>
      <c r="H21231" s="19">
        <v>893.79443000000003</v>
      </c>
      <c r="I21231" s="19">
        <v>1210.3589999999999</v>
      </c>
      <c r="J21231" s="19">
        <v>1525.3043</v>
      </c>
      <c r="K21231" s="19">
        <v>684.02239999999995</v>
      </c>
      <c r="L21231" s="19">
        <v>1166.8994</v>
      </c>
      <c r="M21231" s="19">
        <v>602.55597</v>
      </c>
      <c r="N21231" s="19">
        <v>7076.9354999999996</v>
      </c>
      <c r="O21231" s="17">
        <f t="shared" si="2648"/>
        <v>11928</v>
      </c>
      <c r="P21231" s="18">
        <f t="shared" si="2649"/>
        <v>10725.533160000001</v>
      </c>
      <c r="Q21231" s="18">
        <f t="shared" si="2650"/>
        <v>14524.307999999999</v>
      </c>
      <c r="R21231" s="18">
        <f t="shared" si="2651"/>
        <v>18303.651600000001</v>
      </c>
      <c r="S21231" s="18">
        <f t="shared" si="2652"/>
        <v>8208.2687999999998</v>
      </c>
      <c r="T21231" s="18">
        <f t="shared" si="2653"/>
        <v>14002.792799999999</v>
      </c>
      <c r="U21231" s="18">
        <f t="shared" si="2654"/>
        <v>7230.6716400000005</v>
      </c>
      <c r="V21231" s="18">
        <f t="shared" si="2655"/>
        <v>84923.225999999995</v>
      </c>
      <c r="W21231" s="21">
        <v>66737.53125</v>
      </c>
      <c r="X21231" s="21">
        <v>88</v>
      </c>
      <c r="Y21231" s="21">
        <v>24</v>
      </c>
      <c r="Z21231" s="21">
        <v>28</v>
      </c>
      <c r="AA21231" s="21">
        <v>49</v>
      </c>
    </row>
    <row r="21232" spans="1:27" hidden="1" x14ac:dyDescent="0.35">
      <c r="A21232">
        <v>2149</v>
      </c>
      <c r="B21232" t="s">
        <v>177</v>
      </c>
      <c r="C21232">
        <v>0</v>
      </c>
      <c r="D21232" t="s">
        <v>4120</v>
      </c>
      <c r="E21232" t="s">
        <v>4121</v>
      </c>
      <c r="F21232" t="s">
        <v>111</v>
      </c>
      <c r="G21232" s="19">
        <v>994</v>
      </c>
      <c r="H21232" s="19">
        <v>1093.7901999999999</v>
      </c>
      <c r="I21232" s="19">
        <v>1214.0824</v>
      </c>
      <c r="J21232" s="19">
        <v>1740.0341000000001</v>
      </c>
      <c r="K21232" s="19">
        <v>756.48865000000001</v>
      </c>
      <c r="L21232" s="19">
        <v>1166.8994</v>
      </c>
      <c r="M21232" s="19">
        <v>542.35089000000005</v>
      </c>
      <c r="N21232" s="19">
        <v>7507.6454999999996</v>
      </c>
      <c r="O21232" s="17">
        <f t="shared" si="2648"/>
        <v>11928</v>
      </c>
      <c r="P21232" s="18">
        <f t="shared" si="2649"/>
        <v>13125.482399999999</v>
      </c>
      <c r="Q21232" s="18">
        <f t="shared" si="2650"/>
        <v>14568.988799999999</v>
      </c>
      <c r="R21232" s="18">
        <f t="shared" si="2651"/>
        <v>20880.409200000002</v>
      </c>
      <c r="S21232" s="18">
        <f t="shared" si="2652"/>
        <v>9077.8637999999992</v>
      </c>
      <c r="T21232" s="18">
        <f t="shared" si="2653"/>
        <v>14002.792799999999</v>
      </c>
      <c r="U21232" s="18">
        <f t="shared" si="2654"/>
        <v>6508.2106800000001</v>
      </c>
      <c r="V21232" s="18">
        <f t="shared" si="2655"/>
        <v>90091.745999999999</v>
      </c>
      <c r="W21232" s="21">
        <v>66737.53125</v>
      </c>
      <c r="X21232" s="21">
        <v>88</v>
      </c>
      <c r="Y21232" s="21">
        <v>24</v>
      </c>
      <c r="Z21232" s="21">
        <v>28</v>
      </c>
      <c r="AA21232" s="21">
        <v>49</v>
      </c>
    </row>
    <row r="21233" spans="1:27" x14ac:dyDescent="0.35">
      <c r="A21233">
        <v>1318</v>
      </c>
      <c r="B21233" t="s">
        <v>263</v>
      </c>
      <c r="C21233">
        <v>0</v>
      </c>
      <c r="D21233" t="s">
        <v>3113</v>
      </c>
      <c r="E21233" t="s">
        <v>3114</v>
      </c>
      <c r="F21233" t="s">
        <v>10</v>
      </c>
      <c r="G21233" s="19">
        <v>503</v>
      </c>
      <c r="H21233" s="19">
        <v>265.43027000000001</v>
      </c>
      <c r="I21233" s="19">
        <v>999.05755999999997</v>
      </c>
      <c r="J21233" s="19">
        <v>491.5575</v>
      </c>
      <c r="K21233" s="19">
        <v>278.43259</v>
      </c>
      <c r="L21233" s="19">
        <v>0</v>
      </c>
      <c r="M21233" s="19">
        <v>469.76627000000002</v>
      </c>
      <c r="N21233" s="19">
        <v>3007.2440999999999</v>
      </c>
      <c r="O21233" s="17">
        <f t="shared" si="2648"/>
        <v>6036</v>
      </c>
      <c r="P21233" s="18">
        <f t="shared" si="2649"/>
        <v>3185.1632399999999</v>
      </c>
      <c r="Q21233" s="18">
        <f t="shared" si="2650"/>
        <v>11988.690719999999</v>
      </c>
      <c r="R21233" s="18">
        <f t="shared" si="2651"/>
        <v>5898.6900000000005</v>
      </c>
      <c r="S21233" s="18">
        <f t="shared" si="2652"/>
        <v>3341.1910800000001</v>
      </c>
      <c r="T21233" s="18">
        <f t="shared" si="2653"/>
        <v>0</v>
      </c>
      <c r="U21233" s="18">
        <f t="shared" si="2654"/>
        <v>5637.19524</v>
      </c>
      <c r="V21233" s="18">
        <f t="shared" si="2655"/>
        <v>36086.929199999999</v>
      </c>
      <c r="W21233" s="21">
        <v>55544.1015625</v>
      </c>
      <c r="X21233" s="21">
        <v>83</v>
      </c>
      <c r="Y21233" s="21">
        <v>16</v>
      </c>
      <c r="Z21233" s="21">
        <v>2</v>
      </c>
      <c r="AA21233" s="21">
        <v>72</v>
      </c>
    </row>
    <row r="21234" spans="1:27" hidden="1" x14ac:dyDescent="0.35">
      <c r="A21234">
        <v>2150</v>
      </c>
      <c r="B21234" t="s">
        <v>177</v>
      </c>
      <c r="C21234">
        <v>1</v>
      </c>
      <c r="D21234" t="s">
        <v>4122</v>
      </c>
      <c r="E21234" t="s">
        <v>706</v>
      </c>
      <c r="F21234" t="s">
        <v>11</v>
      </c>
      <c r="G21234" s="19">
        <v>1081</v>
      </c>
      <c r="H21234" s="19">
        <v>374.61514</v>
      </c>
      <c r="I21234" s="19">
        <v>1043.3554999999999</v>
      </c>
      <c r="J21234" s="19">
        <v>577.58501999999999</v>
      </c>
      <c r="K21234" s="19">
        <v>527.42675999999994</v>
      </c>
      <c r="L21234" s="19">
        <v>804.06011999999998</v>
      </c>
      <c r="M21234" s="19">
        <v>590.67547999999999</v>
      </c>
      <c r="N21234" s="19">
        <v>4998.7178000000004</v>
      </c>
      <c r="O21234" s="17">
        <f t="shared" si="2648"/>
        <v>12972</v>
      </c>
      <c r="P21234" s="18">
        <f t="shared" si="2649"/>
        <v>4495.3816800000004</v>
      </c>
      <c r="Q21234" s="18">
        <f t="shared" si="2650"/>
        <v>12520.266</v>
      </c>
      <c r="R21234" s="18">
        <f t="shared" si="2651"/>
        <v>6931.0202399999998</v>
      </c>
      <c r="S21234" s="18">
        <f t="shared" si="2652"/>
        <v>6329.1211199999998</v>
      </c>
      <c r="T21234" s="18">
        <f t="shared" si="2653"/>
        <v>9648.7214399999993</v>
      </c>
      <c r="U21234" s="18">
        <f t="shared" si="2654"/>
        <v>7088.1057600000004</v>
      </c>
      <c r="V21234" s="18">
        <f t="shared" si="2655"/>
        <v>59984.613600000004</v>
      </c>
      <c r="W21234" s="21">
        <v>102126.0625</v>
      </c>
      <c r="X21234" s="21">
        <v>88</v>
      </c>
      <c r="Y21234" s="21">
        <v>3</v>
      </c>
      <c r="Z21234" s="21">
        <v>84</v>
      </c>
      <c r="AA21234" s="21">
        <v>4</v>
      </c>
    </row>
    <row r="21235" spans="1:27" hidden="1" x14ac:dyDescent="0.35">
      <c r="A21235">
        <v>2150</v>
      </c>
      <c r="B21235" t="s">
        <v>177</v>
      </c>
      <c r="C21235">
        <v>1</v>
      </c>
      <c r="D21235" t="s">
        <v>4122</v>
      </c>
      <c r="E21235" t="s">
        <v>706</v>
      </c>
      <c r="F21235" t="s">
        <v>12</v>
      </c>
      <c r="G21235" s="19">
        <v>1081</v>
      </c>
      <c r="H21235" s="19">
        <v>548.87378000000001</v>
      </c>
      <c r="I21235" s="19">
        <v>1115.2179000000001</v>
      </c>
      <c r="J21235" s="19">
        <v>780.05755999999997</v>
      </c>
      <c r="K21235" s="19">
        <v>590.56757000000005</v>
      </c>
      <c r="L21235" s="19">
        <v>1381.8112000000001</v>
      </c>
      <c r="M21235" s="19">
        <v>678.67578000000003</v>
      </c>
      <c r="N21235" s="19">
        <v>6176.2035999999998</v>
      </c>
      <c r="O21235" s="17">
        <f t="shared" si="2648"/>
        <v>12972</v>
      </c>
      <c r="P21235" s="18">
        <f t="shared" si="2649"/>
        <v>6586.4853600000006</v>
      </c>
      <c r="Q21235" s="18">
        <f t="shared" si="2650"/>
        <v>13382.614800000001</v>
      </c>
      <c r="R21235" s="18">
        <f t="shared" si="2651"/>
        <v>9360.6907199999987</v>
      </c>
      <c r="S21235" s="18">
        <f t="shared" si="2652"/>
        <v>7086.8108400000001</v>
      </c>
      <c r="T21235" s="18">
        <f t="shared" si="2653"/>
        <v>16581.734400000001</v>
      </c>
      <c r="U21235" s="18">
        <f t="shared" si="2654"/>
        <v>8144.1093600000004</v>
      </c>
      <c r="V21235" s="18">
        <f t="shared" si="2655"/>
        <v>74114.443199999994</v>
      </c>
      <c r="W21235" s="21">
        <v>102126.0625</v>
      </c>
      <c r="X21235" s="21">
        <v>88</v>
      </c>
      <c r="Y21235" s="21">
        <v>3</v>
      </c>
      <c r="Z21235" s="21">
        <v>84</v>
      </c>
      <c r="AA21235" s="21">
        <v>4</v>
      </c>
    </row>
    <row r="21236" spans="1:27" hidden="1" x14ac:dyDescent="0.35">
      <c r="A21236">
        <v>2150</v>
      </c>
      <c r="B21236" t="s">
        <v>177</v>
      </c>
      <c r="C21236">
        <v>1</v>
      </c>
      <c r="D21236" t="s">
        <v>4122</v>
      </c>
      <c r="E21236" t="s">
        <v>706</v>
      </c>
      <c r="F21236" t="s">
        <v>108</v>
      </c>
      <c r="G21236" s="19">
        <v>1345</v>
      </c>
      <c r="H21236" s="19">
        <v>732.22185999999999</v>
      </c>
      <c r="I21236" s="19">
        <v>1166.2367999999999</v>
      </c>
      <c r="J21236" s="19">
        <v>982.53003000000001</v>
      </c>
      <c r="K21236" s="19">
        <v>752.65941999999995</v>
      </c>
      <c r="L21236" s="19">
        <v>1559.5807</v>
      </c>
      <c r="M21236" s="19">
        <v>860.41534000000001</v>
      </c>
      <c r="N21236" s="19">
        <v>7398.6440000000002</v>
      </c>
      <c r="O21236" s="17">
        <f t="shared" si="2648"/>
        <v>16140</v>
      </c>
      <c r="P21236" s="18">
        <f t="shared" si="2649"/>
        <v>8786.6623199999995</v>
      </c>
      <c r="Q21236" s="18">
        <f t="shared" si="2650"/>
        <v>13994.8416</v>
      </c>
      <c r="R21236" s="18">
        <f t="shared" si="2651"/>
        <v>11790.360360000001</v>
      </c>
      <c r="S21236" s="18">
        <f t="shared" si="2652"/>
        <v>9031.9130399999995</v>
      </c>
      <c r="T21236" s="18">
        <f t="shared" si="2653"/>
        <v>18714.968399999998</v>
      </c>
      <c r="U21236" s="18">
        <f t="shared" si="2654"/>
        <v>10324.98408</v>
      </c>
      <c r="V21236" s="18">
        <f t="shared" si="2655"/>
        <v>88783.728000000003</v>
      </c>
      <c r="W21236" s="21">
        <v>102126.0625</v>
      </c>
      <c r="X21236" s="21">
        <v>88</v>
      </c>
      <c r="Y21236" s="21">
        <v>3</v>
      </c>
      <c r="Z21236" s="21">
        <v>84</v>
      </c>
      <c r="AA21236" s="21">
        <v>4</v>
      </c>
    </row>
    <row r="21237" spans="1:27" hidden="1" x14ac:dyDescent="0.35">
      <c r="A21237">
        <v>2150</v>
      </c>
      <c r="B21237" t="s">
        <v>177</v>
      </c>
      <c r="C21237">
        <v>1</v>
      </c>
      <c r="D21237" t="s">
        <v>4122</v>
      </c>
      <c r="E21237" t="s">
        <v>706</v>
      </c>
      <c r="F21237" t="s">
        <v>109</v>
      </c>
      <c r="G21237" s="19">
        <v>1345</v>
      </c>
      <c r="H21237" s="19">
        <v>896.28905999999995</v>
      </c>
      <c r="I21237" s="19">
        <v>1243.2067999999999</v>
      </c>
      <c r="J21237" s="19">
        <v>1185.0027</v>
      </c>
      <c r="K21237" s="19">
        <v>812.10742000000005</v>
      </c>
      <c r="L21237" s="19">
        <v>1559.5807</v>
      </c>
      <c r="M21237" s="19">
        <v>863.53710999999998</v>
      </c>
      <c r="N21237" s="19">
        <v>7904.7236000000003</v>
      </c>
      <c r="O21237" s="17">
        <f t="shared" si="2648"/>
        <v>16140</v>
      </c>
      <c r="P21237" s="18">
        <f t="shared" si="2649"/>
        <v>10755.468719999999</v>
      </c>
      <c r="Q21237" s="18">
        <f t="shared" si="2650"/>
        <v>14918.481599999999</v>
      </c>
      <c r="R21237" s="18">
        <f t="shared" si="2651"/>
        <v>14220.0324</v>
      </c>
      <c r="S21237" s="18">
        <f t="shared" si="2652"/>
        <v>9745.2890399999997</v>
      </c>
      <c r="T21237" s="18">
        <f t="shared" si="2653"/>
        <v>18714.968399999998</v>
      </c>
      <c r="U21237" s="18">
        <f t="shared" si="2654"/>
        <v>10362.445319999999</v>
      </c>
      <c r="V21237" s="18">
        <f t="shared" si="2655"/>
        <v>94856.683199999999</v>
      </c>
      <c r="W21237" s="21">
        <v>102126.0625</v>
      </c>
      <c r="X21237" s="21">
        <v>88</v>
      </c>
      <c r="Y21237" s="21">
        <v>3</v>
      </c>
      <c r="Z21237" s="21">
        <v>84</v>
      </c>
      <c r="AA21237" s="21">
        <v>4</v>
      </c>
    </row>
    <row r="21238" spans="1:27" hidden="1" x14ac:dyDescent="0.35">
      <c r="A21238">
        <v>2150</v>
      </c>
      <c r="B21238" t="s">
        <v>177</v>
      </c>
      <c r="C21238">
        <v>1</v>
      </c>
      <c r="D21238" t="s">
        <v>4122</v>
      </c>
      <c r="E21238" t="s">
        <v>706</v>
      </c>
      <c r="F21238" t="s">
        <v>13</v>
      </c>
      <c r="G21238" s="19">
        <v>820</v>
      </c>
      <c r="H21238" s="19">
        <v>466.01607999999999</v>
      </c>
      <c r="I21238" s="19">
        <v>1155.7987000000001</v>
      </c>
      <c r="J21238" s="19">
        <v>750.22497999999996</v>
      </c>
      <c r="K21238" s="19">
        <v>465.97437000000002</v>
      </c>
      <c r="L21238" s="19">
        <v>0</v>
      </c>
      <c r="M21238" s="19">
        <v>543.55205999999998</v>
      </c>
      <c r="N21238" s="19">
        <v>4201.5663999999997</v>
      </c>
      <c r="O21238" s="17">
        <f t="shared" si="2648"/>
        <v>9840</v>
      </c>
      <c r="P21238" s="18">
        <f t="shared" si="2649"/>
        <v>5592.1929600000003</v>
      </c>
      <c r="Q21238" s="18">
        <f t="shared" si="2650"/>
        <v>13869.5844</v>
      </c>
      <c r="R21238" s="18">
        <f t="shared" si="2651"/>
        <v>9002.6997599999995</v>
      </c>
      <c r="S21238" s="18">
        <f t="shared" si="2652"/>
        <v>5591.6924400000007</v>
      </c>
      <c r="T21238" s="18">
        <f t="shared" si="2653"/>
        <v>0</v>
      </c>
      <c r="U21238" s="18">
        <f t="shared" si="2654"/>
        <v>6522.6247199999998</v>
      </c>
      <c r="V21238" s="18">
        <f t="shared" si="2655"/>
        <v>50418.796799999996</v>
      </c>
      <c r="W21238" s="21">
        <v>102126.0625</v>
      </c>
      <c r="X21238" s="21">
        <v>88</v>
      </c>
      <c r="Y21238" s="21">
        <v>3</v>
      </c>
      <c r="Z21238" s="21">
        <v>84</v>
      </c>
      <c r="AA21238" s="21">
        <v>4</v>
      </c>
    </row>
    <row r="21239" spans="1:27" hidden="1" x14ac:dyDescent="0.35">
      <c r="A21239">
        <v>2150</v>
      </c>
      <c r="B21239" t="s">
        <v>177</v>
      </c>
      <c r="C21239">
        <v>1</v>
      </c>
      <c r="D21239" t="s">
        <v>4122</v>
      </c>
      <c r="E21239" t="s">
        <v>706</v>
      </c>
      <c r="F21239" t="s">
        <v>14</v>
      </c>
      <c r="G21239" s="19">
        <v>1081</v>
      </c>
      <c r="H21239" s="19">
        <v>580.00396999999998</v>
      </c>
      <c r="I21239" s="19">
        <v>1223.4931999999999</v>
      </c>
      <c r="J21239" s="19">
        <v>952.69757000000004</v>
      </c>
      <c r="K21239" s="19">
        <v>601.84722999999997</v>
      </c>
      <c r="L21239" s="19">
        <v>804.06011999999998</v>
      </c>
      <c r="M21239" s="19">
        <v>703.28643999999997</v>
      </c>
      <c r="N21239" s="19">
        <v>5946.3887000000004</v>
      </c>
      <c r="O21239" s="17">
        <f t="shared" si="2648"/>
        <v>12972</v>
      </c>
      <c r="P21239" s="18">
        <f t="shared" si="2649"/>
        <v>6960.0476399999998</v>
      </c>
      <c r="Q21239" s="18">
        <f t="shared" si="2650"/>
        <v>14681.918399999999</v>
      </c>
      <c r="R21239" s="18">
        <f t="shared" si="2651"/>
        <v>11432.37084</v>
      </c>
      <c r="S21239" s="18">
        <f t="shared" si="2652"/>
        <v>7222.1667600000001</v>
      </c>
      <c r="T21239" s="18">
        <f t="shared" si="2653"/>
        <v>9648.7214399999993</v>
      </c>
      <c r="U21239" s="18">
        <f t="shared" si="2654"/>
        <v>8439.4372800000001</v>
      </c>
      <c r="V21239" s="18">
        <f t="shared" si="2655"/>
        <v>71356.664400000009</v>
      </c>
      <c r="W21239" s="21">
        <v>102126.0625</v>
      </c>
      <c r="X21239" s="21">
        <v>88</v>
      </c>
      <c r="Y21239" s="21">
        <v>3</v>
      </c>
      <c r="Z21239" s="21">
        <v>84</v>
      </c>
      <c r="AA21239" s="21">
        <v>4</v>
      </c>
    </row>
    <row r="21240" spans="1:27" hidden="1" x14ac:dyDescent="0.35">
      <c r="A21240">
        <v>2150</v>
      </c>
      <c r="B21240" t="s">
        <v>177</v>
      </c>
      <c r="C21240">
        <v>1</v>
      </c>
      <c r="D21240" t="s">
        <v>4122</v>
      </c>
      <c r="E21240" t="s">
        <v>706</v>
      </c>
      <c r="F21240" t="s">
        <v>15</v>
      </c>
      <c r="G21240" s="19">
        <v>1081</v>
      </c>
      <c r="H21240" s="19">
        <v>734.56244000000004</v>
      </c>
      <c r="I21240" s="19">
        <v>1271.5779</v>
      </c>
      <c r="J21240" s="19">
        <v>1155.17</v>
      </c>
      <c r="K21240" s="19">
        <v>657.84991000000002</v>
      </c>
      <c r="L21240" s="19">
        <v>1381.8112000000001</v>
      </c>
      <c r="M21240" s="19">
        <v>736.06055000000003</v>
      </c>
      <c r="N21240" s="19">
        <v>7018.0321999999996</v>
      </c>
      <c r="O21240" s="17">
        <f t="shared" si="2648"/>
        <v>12972</v>
      </c>
      <c r="P21240" s="18">
        <f t="shared" si="2649"/>
        <v>8814.74928</v>
      </c>
      <c r="Q21240" s="18">
        <f t="shared" si="2650"/>
        <v>15258.934799999999</v>
      </c>
      <c r="R21240" s="18">
        <f t="shared" si="2651"/>
        <v>13862.04</v>
      </c>
      <c r="S21240" s="18">
        <f t="shared" si="2652"/>
        <v>7894.1989200000007</v>
      </c>
      <c r="T21240" s="18">
        <f t="shared" si="2653"/>
        <v>16581.734400000001</v>
      </c>
      <c r="U21240" s="18">
        <f t="shared" si="2654"/>
        <v>8832.7266</v>
      </c>
      <c r="V21240" s="18">
        <f t="shared" si="2655"/>
        <v>84216.386399999988</v>
      </c>
      <c r="W21240" s="21">
        <v>102126.0625</v>
      </c>
      <c r="X21240" s="21">
        <v>88</v>
      </c>
      <c r="Y21240" s="21">
        <v>3</v>
      </c>
      <c r="Z21240" s="21">
        <v>84</v>
      </c>
      <c r="AA21240" s="21">
        <v>4</v>
      </c>
    </row>
    <row r="21241" spans="1:27" hidden="1" x14ac:dyDescent="0.35">
      <c r="A21241">
        <v>2150</v>
      </c>
      <c r="B21241" t="s">
        <v>177</v>
      </c>
      <c r="C21241">
        <v>1</v>
      </c>
      <c r="D21241" t="s">
        <v>4122</v>
      </c>
      <c r="E21241" t="s">
        <v>706</v>
      </c>
      <c r="F21241" t="s">
        <v>110</v>
      </c>
      <c r="G21241" s="19">
        <v>1345</v>
      </c>
      <c r="H21241" s="19">
        <v>896.84491000000003</v>
      </c>
      <c r="I21241" s="19">
        <v>1352.6348</v>
      </c>
      <c r="J21241" s="19">
        <v>1357.6425999999999</v>
      </c>
      <c r="K21241" s="19">
        <v>812.30884000000003</v>
      </c>
      <c r="L21241" s="19">
        <v>1559.5807</v>
      </c>
      <c r="M21241" s="19">
        <v>841.96747000000005</v>
      </c>
      <c r="N21241" s="19">
        <v>8165.9795000000004</v>
      </c>
      <c r="O21241" s="17">
        <f t="shared" si="2648"/>
        <v>16140</v>
      </c>
      <c r="P21241" s="18">
        <f t="shared" si="2649"/>
        <v>10762.138920000001</v>
      </c>
      <c r="Q21241" s="18">
        <f t="shared" si="2650"/>
        <v>16231.617600000001</v>
      </c>
      <c r="R21241" s="18">
        <f t="shared" si="2651"/>
        <v>16291.711199999998</v>
      </c>
      <c r="S21241" s="18">
        <f t="shared" si="2652"/>
        <v>9747.7060799999999</v>
      </c>
      <c r="T21241" s="18">
        <f t="shared" si="2653"/>
        <v>18714.968399999998</v>
      </c>
      <c r="U21241" s="18">
        <f t="shared" si="2654"/>
        <v>10103.609640000001</v>
      </c>
      <c r="V21241" s="18">
        <f t="shared" si="2655"/>
        <v>97991.754000000001</v>
      </c>
      <c r="W21241" s="21">
        <v>102126.0625</v>
      </c>
      <c r="X21241" s="21">
        <v>88</v>
      </c>
      <c r="Y21241" s="21">
        <v>3</v>
      </c>
      <c r="Z21241" s="21">
        <v>84</v>
      </c>
      <c r="AA21241" s="21">
        <v>4</v>
      </c>
    </row>
    <row r="21242" spans="1:27" hidden="1" x14ac:dyDescent="0.35">
      <c r="A21242">
        <v>2150</v>
      </c>
      <c r="B21242" t="s">
        <v>177</v>
      </c>
      <c r="C21242">
        <v>1</v>
      </c>
      <c r="D21242" t="s">
        <v>4122</v>
      </c>
      <c r="E21242" t="s">
        <v>706</v>
      </c>
      <c r="F21242" t="s">
        <v>111</v>
      </c>
      <c r="G21242" s="19">
        <v>1345</v>
      </c>
      <c r="H21242" s="19">
        <v>1097.5233000000001</v>
      </c>
      <c r="I21242" s="19">
        <v>1364.0424</v>
      </c>
      <c r="J21242" s="19">
        <v>1560.1151</v>
      </c>
      <c r="K21242" s="19">
        <v>885.02257999999995</v>
      </c>
      <c r="L21242" s="19">
        <v>1559.5807</v>
      </c>
      <c r="M21242" s="19">
        <v>809.14844000000005</v>
      </c>
      <c r="N21242" s="19">
        <v>8620.4326000000001</v>
      </c>
      <c r="O21242" s="17">
        <f t="shared" si="2648"/>
        <v>16140</v>
      </c>
      <c r="P21242" s="18">
        <f t="shared" si="2649"/>
        <v>13170.279600000002</v>
      </c>
      <c r="Q21242" s="18">
        <f t="shared" si="2650"/>
        <v>16368.5088</v>
      </c>
      <c r="R21242" s="18">
        <f t="shared" si="2651"/>
        <v>18721.3812</v>
      </c>
      <c r="S21242" s="18">
        <f t="shared" si="2652"/>
        <v>10620.27096</v>
      </c>
      <c r="T21242" s="18">
        <f t="shared" si="2653"/>
        <v>18714.968399999998</v>
      </c>
      <c r="U21242" s="18">
        <f t="shared" si="2654"/>
        <v>9709.7812800000011</v>
      </c>
      <c r="V21242" s="18">
        <f t="shared" si="2655"/>
        <v>103445.1912</v>
      </c>
      <c r="W21242" s="21">
        <v>102126.0625</v>
      </c>
      <c r="X21242" s="21">
        <v>88</v>
      </c>
      <c r="Y21242" s="21">
        <v>3</v>
      </c>
      <c r="Z21242" s="21">
        <v>84</v>
      </c>
      <c r="AA21242" s="21">
        <v>4</v>
      </c>
    </row>
    <row r="21243" spans="1:27" x14ac:dyDescent="0.35">
      <c r="A21243">
        <v>762</v>
      </c>
      <c r="B21243" t="s">
        <v>161</v>
      </c>
      <c r="C21243">
        <v>0</v>
      </c>
      <c r="D21243" t="s">
        <v>2108</v>
      </c>
      <c r="E21243" t="s">
        <v>816</v>
      </c>
      <c r="F21243" t="s">
        <v>10</v>
      </c>
      <c r="G21243" s="19">
        <v>512</v>
      </c>
      <c r="H21243" s="19">
        <v>226.52356</v>
      </c>
      <c r="I21243" s="19">
        <v>931.02673000000004</v>
      </c>
      <c r="J21243" s="19">
        <v>377.5575</v>
      </c>
      <c r="K21243" s="19">
        <v>267.59622000000002</v>
      </c>
      <c r="L21243" s="19">
        <v>0</v>
      </c>
      <c r="M21243" s="19">
        <v>404.02294999999998</v>
      </c>
      <c r="N21243" s="19">
        <v>2718.7271000000001</v>
      </c>
      <c r="O21243" s="17">
        <f t="shared" si="2648"/>
        <v>6144</v>
      </c>
      <c r="P21243" s="18">
        <f t="shared" si="2649"/>
        <v>2718.2827200000002</v>
      </c>
      <c r="Q21243" s="18">
        <f t="shared" si="2650"/>
        <v>11172.320760000001</v>
      </c>
      <c r="R21243" s="18">
        <f t="shared" si="2651"/>
        <v>4530.6900000000005</v>
      </c>
      <c r="S21243" s="18">
        <f t="shared" si="2652"/>
        <v>3211.1546400000002</v>
      </c>
      <c r="T21243" s="18">
        <f t="shared" si="2653"/>
        <v>0</v>
      </c>
      <c r="U21243" s="18">
        <f t="shared" si="2654"/>
        <v>4848.2753999999995</v>
      </c>
      <c r="V21243" s="18">
        <f t="shared" si="2655"/>
        <v>32624.725200000001</v>
      </c>
      <c r="W21243" s="21">
        <v>59899.8984375</v>
      </c>
      <c r="X21243" s="21">
        <v>92</v>
      </c>
      <c r="Y21243" s="21">
        <v>88</v>
      </c>
      <c r="Z21243" s="21">
        <v>21</v>
      </c>
      <c r="AA21243" s="21">
        <v>86</v>
      </c>
    </row>
    <row r="21244" spans="1:27" hidden="1" x14ac:dyDescent="0.35">
      <c r="A21244">
        <v>2151</v>
      </c>
      <c r="B21244" t="s">
        <v>177</v>
      </c>
      <c r="C21244">
        <v>0</v>
      </c>
      <c r="D21244" t="s">
        <v>4123</v>
      </c>
      <c r="E21244" t="s">
        <v>4124</v>
      </c>
      <c r="F21244" t="s">
        <v>11</v>
      </c>
      <c r="G21244" s="19">
        <v>734</v>
      </c>
      <c r="H21244" s="19">
        <v>337.66329999999999</v>
      </c>
      <c r="I21244" s="19">
        <v>958.25854000000004</v>
      </c>
      <c r="J21244" s="19">
        <v>554.99694999999997</v>
      </c>
      <c r="K21244" s="19">
        <v>388.30588</v>
      </c>
      <c r="L21244" s="19">
        <v>569.29010000000005</v>
      </c>
      <c r="M21244" s="19">
        <v>377.99380000000002</v>
      </c>
      <c r="N21244" s="19">
        <v>3920.5084999999999</v>
      </c>
      <c r="O21244" s="17">
        <f t="shared" si="2648"/>
        <v>8808</v>
      </c>
      <c r="P21244" s="18">
        <f t="shared" si="2649"/>
        <v>4051.9596000000001</v>
      </c>
      <c r="Q21244" s="18">
        <f t="shared" si="2650"/>
        <v>11499.102480000001</v>
      </c>
      <c r="R21244" s="18">
        <f t="shared" si="2651"/>
        <v>6659.9633999999996</v>
      </c>
      <c r="S21244" s="18">
        <f t="shared" si="2652"/>
        <v>4659.6705600000005</v>
      </c>
      <c r="T21244" s="18">
        <f t="shared" si="2653"/>
        <v>6831.4812000000002</v>
      </c>
      <c r="U21244" s="18">
        <f t="shared" si="2654"/>
        <v>4535.9256000000005</v>
      </c>
      <c r="V21244" s="18">
        <f t="shared" si="2655"/>
        <v>47046.101999999999</v>
      </c>
      <c r="W21244" s="21">
        <v>67089.734375</v>
      </c>
      <c r="X21244" s="21">
        <v>88</v>
      </c>
      <c r="Y21244" s="21">
        <v>80</v>
      </c>
      <c r="Z21244" s="21">
        <v>47</v>
      </c>
      <c r="AA21244" s="21">
        <v>48</v>
      </c>
    </row>
    <row r="21245" spans="1:27" hidden="1" x14ac:dyDescent="0.35">
      <c r="A21245">
        <v>2151</v>
      </c>
      <c r="B21245" t="s">
        <v>177</v>
      </c>
      <c r="C21245">
        <v>0</v>
      </c>
      <c r="D21245" t="s">
        <v>4123</v>
      </c>
      <c r="E21245" t="s">
        <v>4124</v>
      </c>
      <c r="F21245" t="s">
        <v>12</v>
      </c>
      <c r="G21245" s="19">
        <v>734</v>
      </c>
      <c r="H21245" s="19">
        <v>494.73318</v>
      </c>
      <c r="I21245" s="19">
        <v>1065.1890000000001</v>
      </c>
      <c r="J21245" s="19">
        <v>736.43640000000005</v>
      </c>
      <c r="K21245" s="19">
        <v>445.21848</v>
      </c>
      <c r="L21245" s="19">
        <v>1002.9838999999999</v>
      </c>
      <c r="M21245" s="19">
        <v>376.93491</v>
      </c>
      <c r="N21245" s="19">
        <v>4855.4961000000003</v>
      </c>
      <c r="O21245" s="17">
        <f t="shared" si="2648"/>
        <v>8808</v>
      </c>
      <c r="P21245" s="18">
        <f t="shared" si="2649"/>
        <v>5936.7981600000003</v>
      </c>
      <c r="Q21245" s="18">
        <f t="shared" si="2650"/>
        <v>12782.268</v>
      </c>
      <c r="R21245" s="18">
        <f t="shared" si="2651"/>
        <v>8837.2368000000006</v>
      </c>
      <c r="S21245" s="18">
        <f t="shared" si="2652"/>
        <v>5342.62176</v>
      </c>
      <c r="T21245" s="18">
        <f t="shared" si="2653"/>
        <v>12035.806799999998</v>
      </c>
      <c r="U21245" s="18">
        <f t="shared" si="2654"/>
        <v>4523.2189200000003</v>
      </c>
      <c r="V21245" s="18">
        <f t="shared" si="2655"/>
        <v>58265.953200000004</v>
      </c>
      <c r="W21245" s="21">
        <v>67089.734375</v>
      </c>
      <c r="X21245" s="21">
        <v>88</v>
      </c>
      <c r="Y21245" s="21">
        <v>80</v>
      </c>
      <c r="Z21245" s="21">
        <v>47</v>
      </c>
      <c r="AA21245" s="21">
        <v>48</v>
      </c>
    </row>
    <row r="21246" spans="1:27" hidden="1" x14ac:dyDescent="0.35">
      <c r="A21246">
        <v>2151</v>
      </c>
      <c r="B21246" t="s">
        <v>177</v>
      </c>
      <c r="C21246">
        <v>0</v>
      </c>
      <c r="D21246" t="s">
        <v>4123</v>
      </c>
      <c r="E21246" t="s">
        <v>4124</v>
      </c>
      <c r="F21246" t="s">
        <v>108</v>
      </c>
      <c r="G21246" s="19">
        <v>992</v>
      </c>
      <c r="H21246" s="19">
        <v>659.99590999999998</v>
      </c>
      <c r="I21246" s="19">
        <v>1110.5292999999999</v>
      </c>
      <c r="J21246" s="19">
        <v>917.87585000000001</v>
      </c>
      <c r="K21246" s="19">
        <v>598.58325000000002</v>
      </c>
      <c r="L21246" s="19">
        <v>1136.4282000000001</v>
      </c>
      <c r="M21246" s="19">
        <v>456.51204999999999</v>
      </c>
      <c r="N21246" s="19">
        <v>5871.9247999999998</v>
      </c>
      <c r="O21246" s="17">
        <f t="shared" si="2648"/>
        <v>11904</v>
      </c>
      <c r="P21246" s="18">
        <f t="shared" si="2649"/>
        <v>7919.9509199999993</v>
      </c>
      <c r="Q21246" s="18">
        <f t="shared" si="2650"/>
        <v>13326.351599999998</v>
      </c>
      <c r="R21246" s="18">
        <f t="shared" si="2651"/>
        <v>11014.510200000001</v>
      </c>
      <c r="S21246" s="18">
        <f t="shared" si="2652"/>
        <v>7182.9989999999998</v>
      </c>
      <c r="T21246" s="18">
        <f t="shared" si="2653"/>
        <v>13637.1384</v>
      </c>
      <c r="U21246" s="18">
        <f t="shared" si="2654"/>
        <v>5478.1445999999996</v>
      </c>
      <c r="V21246" s="18">
        <f t="shared" si="2655"/>
        <v>70463.097599999994</v>
      </c>
      <c r="W21246" s="21">
        <v>67089.734375</v>
      </c>
      <c r="X21246" s="21">
        <v>88</v>
      </c>
      <c r="Y21246" s="21">
        <v>80</v>
      </c>
      <c r="Z21246" s="21">
        <v>47</v>
      </c>
      <c r="AA21246" s="21">
        <v>48</v>
      </c>
    </row>
    <row r="21247" spans="1:27" hidden="1" x14ac:dyDescent="0.35">
      <c r="A21247">
        <v>2151</v>
      </c>
      <c r="B21247" t="s">
        <v>177</v>
      </c>
      <c r="C21247">
        <v>0</v>
      </c>
      <c r="D21247" t="s">
        <v>4123</v>
      </c>
      <c r="E21247" t="s">
        <v>4124</v>
      </c>
      <c r="F21247" t="s">
        <v>109</v>
      </c>
      <c r="G21247" s="19">
        <v>992</v>
      </c>
      <c r="H21247" s="19">
        <v>807.87958000000003</v>
      </c>
      <c r="I21247" s="19">
        <v>1135.1694</v>
      </c>
      <c r="J21247" s="19">
        <v>1099.3153</v>
      </c>
      <c r="K21247" s="19">
        <v>652.16736000000003</v>
      </c>
      <c r="L21247" s="19">
        <v>1136.4282000000001</v>
      </c>
      <c r="M21247" s="19">
        <v>378.20898</v>
      </c>
      <c r="N21247" s="19">
        <v>6201.1688999999997</v>
      </c>
      <c r="O21247" s="17">
        <f t="shared" si="2648"/>
        <v>11904</v>
      </c>
      <c r="P21247" s="18">
        <f t="shared" si="2649"/>
        <v>9694.5549600000013</v>
      </c>
      <c r="Q21247" s="18">
        <f t="shared" si="2650"/>
        <v>13622.032800000001</v>
      </c>
      <c r="R21247" s="18">
        <f t="shared" si="2651"/>
        <v>13191.783599999999</v>
      </c>
      <c r="S21247" s="18">
        <f t="shared" si="2652"/>
        <v>7826.0083200000008</v>
      </c>
      <c r="T21247" s="18">
        <f t="shared" si="2653"/>
        <v>13637.1384</v>
      </c>
      <c r="U21247" s="18">
        <f t="shared" si="2654"/>
        <v>4538.5077600000004</v>
      </c>
      <c r="V21247" s="18">
        <f t="shared" si="2655"/>
        <v>74414.026799999992</v>
      </c>
      <c r="W21247" s="21">
        <v>67089.734375</v>
      </c>
      <c r="X21247" s="21">
        <v>88</v>
      </c>
      <c r="Y21247" s="21">
        <v>80</v>
      </c>
      <c r="Z21247" s="21">
        <v>47</v>
      </c>
      <c r="AA21247" s="21">
        <v>48</v>
      </c>
    </row>
    <row r="21248" spans="1:27" hidden="1" x14ac:dyDescent="0.35">
      <c r="A21248">
        <v>2151</v>
      </c>
      <c r="B21248" t="s">
        <v>177</v>
      </c>
      <c r="C21248">
        <v>0</v>
      </c>
      <c r="D21248" t="s">
        <v>4123</v>
      </c>
      <c r="E21248" t="s">
        <v>4124</v>
      </c>
      <c r="F21248" t="s">
        <v>13</v>
      </c>
      <c r="G21248" s="19">
        <v>559</v>
      </c>
      <c r="H21248" s="19">
        <v>420.04849000000002</v>
      </c>
      <c r="I21248" s="19">
        <v>1072.6439</v>
      </c>
      <c r="J21248" s="19">
        <v>747.11499000000003</v>
      </c>
      <c r="K21248" s="19">
        <v>354.74786</v>
      </c>
      <c r="L21248" s="19">
        <v>0</v>
      </c>
      <c r="M21248" s="19">
        <v>427.28158999999999</v>
      </c>
      <c r="N21248" s="19">
        <v>3580.8368999999998</v>
      </c>
      <c r="O21248" s="17">
        <f t="shared" si="2648"/>
        <v>6708</v>
      </c>
      <c r="P21248" s="18">
        <f t="shared" si="2649"/>
        <v>5040.5818799999997</v>
      </c>
      <c r="Q21248" s="18">
        <f t="shared" si="2650"/>
        <v>12871.7268</v>
      </c>
      <c r="R21248" s="18">
        <f t="shared" si="2651"/>
        <v>8965.3798800000004</v>
      </c>
      <c r="S21248" s="18">
        <f t="shared" si="2652"/>
        <v>4256.9743200000003</v>
      </c>
      <c r="T21248" s="18">
        <f t="shared" si="2653"/>
        <v>0</v>
      </c>
      <c r="U21248" s="18">
        <f t="shared" si="2654"/>
        <v>5127.3790799999997</v>
      </c>
      <c r="V21248" s="18">
        <f t="shared" si="2655"/>
        <v>42970.042799999996</v>
      </c>
      <c r="W21248" s="21">
        <v>67089.734375</v>
      </c>
      <c r="X21248" s="21">
        <v>88</v>
      </c>
      <c r="Y21248" s="21">
        <v>80</v>
      </c>
      <c r="Z21248" s="21">
        <v>47</v>
      </c>
      <c r="AA21248" s="21">
        <v>48</v>
      </c>
    </row>
    <row r="21249" spans="1:27" hidden="1" x14ac:dyDescent="0.35">
      <c r="A21249">
        <v>2151</v>
      </c>
      <c r="B21249" t="s">
        <v>177</v>
      </c>
      <c r="C21249">
        <v>0</v>
      </c>
      <c r="D21249" t="s">
        <v>4123</v>
      </c>
      <c r="E21249" t="s">
        <v>4124</v>
      </c>
      <c r="F21249" t="s">
        <v>14</v>
      </c>
      <c r="G21249" s="19">
        <v>734</v>
      </c>
      <c r="H21249" s="19">
        <v>522.79265999999996</v>
      </c>
      <c r="I21249" s="19">
        <v>1182.6300000000001</v>
      </c>
      <c r="J21249" s="19">
        <v>928.55444</v>
      </c>
      <c r="K21249" s="19">
        <v>455.38556</v>
      </c>
      <c r="L21249" s="19">
        <v>569.29010000000005</v>
      </c>
      <c r="M21249" s="19">
        <v>496.73145</v>
      </c>
      <c r="N21249" s="19">
        <v>4889.3842999999997</v>
      </c>
      <c r="O21249" s="17">
        <f t="shared" si="2648"/>
        <v>8808</v>
      </c>
      <c r="P21249" s="18">
        <f t="shared" si="2649"/>
        <v>6273.511919999999</v>
      </c>
      <c r="Q21249" s="18">
        <f t="shared" si="2650"/>
        <v>14191.560000000001</v>
      </c>
      <c r="R21249" s="18">
        <f t="shared" si="2651"/>
        <v>11142.65328</v>
      </c>
      <c r="S21249" s="18">
        <f t="shared" si="2652"/>
        <v>5464.6267200000002</v>
      </c>
      <c r="T21249" s="18">
        <f t="shared" si="2653"/>
        <v>6831.4812000000002</v>
      </c>
      <c r="U21249" s="18">
        <f t="shared" si="2654"/>
        <v>5960.7773999999999</v>
      </c>
      <c r="V21249" s="18">
        <f t="shared" si="2655"/>
        <v>58672.611599999997</v>
      </c>
      <c r="W21249" s="21">
        <v>67089.734375</v>
      </c>
      <c r="X21249" s="21">
        <v>88</v>
      </c>
      <c r="Y21249" s="21">
        <v>80</v>
      </c>
      <c r="Z21249" s="21">
        <v>47</v>
      </c>
      <c r="AA21249" s="21">
        <v>48</v>
      </c>
    </row>
    <row r="21250" spans="1:27" hidden="1" x14ac:dyDescent="0.35">
      <c r="A21250">
        <v>2151</v>
      </c>
      <c r="B21250" t="s">
        <v>177</v>
      </c>
      <c r="C21250">
        <v>0</v>
      </c>
      <c r="D21250" t="s">
        <v>4123</v>
      </c>
      <c r="E21250" t="s">
        <v>4124</v>
      </c>
      <c r="F21250" t="s">
        <v>15</v>
      </c>
      <c r="G21250" s="19">
        <v>734</v>
      </c>
      <c r="H21250" s="19">
        <v>662.10564999999997</v>
      </c>
      <c r="I21250" s="19">
        <v>1225.4041999999999</v>
      </c>
      <c r="J21250" s="19">
        <v>1109.9938999999999</v>
      </c>
      <c r="K21250" s="19">
        <v>505.86417</v>
      </c>
      <c r="L21250" s="19">
        <v>1002.9838999999999</v>
      </c>
      <c r="M21250" s="19">
        <v>474.39551</v>
      </c>
      <c r="N21250" s="19">
        <v>5714.7475999999997</v>
      </c>
      <c r="O21250" s="17">
        <f t="shared" si="2648"/>
        <v>8808</v>
      </c>
      <c r="P21250" s="18">
        <f t="shared" si="2649"/>
        <v>7945.2677999999996</v>
      </c>
      <c r="Q21250" s="18">
        <f t="shared" si="2650"/>
        <v>14704.850399999999</v>
      </c>
      <c r="R21250" s="18">
        <f t="shared" si="2651"/>
        <v>13319.926799999999</v>
      </c>
      <c r="S21250" s="18">
        <f t="shared" si="2652"/>
        <v>6070.3700399999998</v>
      </c>
      <c r="T21250" s="18">
        <f t="shared" si="2653"/>
        <v>12035.806799999998</v>
      </c>
      <c r="U21250" s="18">
        <f t="shared" si="2654"/>
        <v>5692.7461199999998</v>
      </c>
      <c r="V21250" s="18">
        <f t="shared" si="2655"/>
        <v>68576.9712</v>
      </c>
      <c r="W21250" s="21">
        <v>67089.734375</v>
      </c>
      <c r="X21250" s="21">
        <v>88</v>
      </c>
      <c r="Y21250" s="21">
        <v>80</v>
      </c>
      <c r="Z21250" s="21">
        <v>47</v>
      </c>
      <c r="AA21250" s="21">
        <v>48</v>
      </c>
    </row>
    <row r="21251" spans="1:27" hidden="1" x14ac:dyDescent="0.35">
      <c r="A21251">
        <v>2151</v>
      </c>
      <c r="B21251" t="s">
        <v>177</v>
      </c>
      <c r="C21251">
        <v>0</v>
      </c>
      <c r="D21251" t="s">
        <v>4123</v>
      </c>
      <c r="E21251" t="s">
        <v>4124</v>
      </c>
      <c r="F21251" t="s">
        <v>110</v>
      </c>
      <c r="G21251" s="19">
        <v>992</v>
      </c>
      <c r="H21251" s="19">
        <v>808.38067999999998</v>
      </c>
      <c r="I21251" s="19">
        <v>1248.3922</v>
      </c>
      <c r="J21251" s="19">
        <v>1291.4332999999999</v>
      </c>
      <c r="K21251" s="19">
        <v>652.34888000000001</v>
      </c>
      <c r="L21251" s="19">
        <v>1136.4282000000001</v>
      </c>
      <c r="M21251" s="19">
        <v>515.51824999999997</v>
      </c>
      <c r="N21251" s="19">
        <v>6644.5015000000003</v>
      </c>
      <c r="O21251" s="17">
        <f t="shared" ref="O21251:O21314" si="2656">G21251*12</f>
        <v>11904</v>
      </c>
      <c r="P21251" s="18">
        <f t="shared" ref="P21251:P21314" si="2657">H21251*12</f>
        <v>9700.5681599999989</v>
      </c>
      <c r="Q21251" s="18">
        <f t="shared" ref="Q21251:Q21314" si="2658">I21251*12</f>
        <v>14980.706399999999</v>
      </c>
      <c r="R21251" s="18">
        <f t="shared" ref="R21251:R21314" si="2659">J21251*12</f>
        <v>15497.1996</v>
      </c>
      <c r="S21251" s="18">
        <f t="shared" ref="S21251:S21314" si="2660">K21251*12</f>
        <v>7828.1865600000001</v>
      </c>
      <c r="T21251" s="18">
        <f t="shared" ref="T21251:T21314" si="2661">L21251*12</f>
        <v>13637.1384</v>
      </c>
      <c r="U21251" s="18">
        <f t="shared" ref="U21251:U21314" si="2662">M21251*12</f>
        <v>6186.2189999999991</v>
      </c>
      <c r="V21251" s="18">
        <f t="shared" ref="V21251:V21314" si="2663">N21251*12</f>
        <v>79734.018000000011</v>
      </c>
      <c r="W21251" s="21">
        <v>67089.734375</v>
      </c>
      <c r="X21251" s="21">
        <v>88</v>
      </c>
      <c r="Y21251" s="21">
        <v>80</v>
      </c>
      <c r="Z21251" s="21">
        <v>47</v>
      </c>
      <c r="AA21251" s="21">
        <v>48</v>
      </c>
    </row>
    <row r="21252" spans="1:27" hidden="1" x14ac:dyDescent="0.35">
      <c r="A21252">
        <v>2151</v>
      </c>
      <c r="B21252" t="s">
        <v>177</v>
      </c>
      <c r="C21252">
        <v>0</v>
      </c>
      <c r="D21252" t="s">
        <v>4123</v>
      </c>
      <c r="E21252" t="s">
        <v>4124</v>
      </c>
      <c r="F21252" t="s">
        <v>111</v>
      </c>
      <c r="G21252" s="19">
        <v>992</v>
      </c>
      <c r="H21252" s="19">
        <v>989.26422000000002</v>
      </c>
      <c r="I21252" s="19">
        <v>1255.0323000000001</v>
      </c>
      <c r="J21252" s="19">
        <v>1472.8728000000001</v>
      </c>
      <c r="K21252" s="19">
        <v>717.89013999999997</v>
      </c>
      <c r="L21252" s="19">
        <v>1136.4282000000001</v>
      </c>
      <c r="M21252" s="19">
        <v>435.60091999999997</v>
      </c>
      <c r="N21252" s="19">
        <v>6999.0888999999997</v>
      </c>
      <c r="O21252" s="17">
        <f t="shared" si="2656"/>
        <v>11904</v>
      </c>
      <c r="P21252" s="18">
        <f t="shared" si="2657"/>
        <v>11871.17064</v>
      </c>
      <c r="Q21252" s="18">
        <f t="shared" si="2658"/>
        <v>15060.387600000002</v>
      </c>
      <c r="R21252" s="18">
        <f t="shared" si="2659"/>
        <v>17674.473600000001</v>
      </c>
      <c r="S21252" s="18">
        <f t="shared" si="2660"/>
        <v>8614.6816799999997</v>
      </c>
      <c r="T21252" s="18">
        <f t="shared" si="2661"/>
        <v>13637.1384</v>
      </c>
      <c r="U21252" s="18">
        <f t="shared" si="2662"/>
        <v>5227.2110400000001</v>
      </c>
      <c r="V21252" s="18">
        <f t="shared" si="2663"/>
        <v>83989.066800000001</v>
      </c>
      <c r="W21252" s="21">
        <v>67089.734375</v>
      </c>
      <c r="X21252" s="21">
        <v>88</v>
      </c>
      <c r="Y21252" s="21">
        <v>80</v>
      </c>
      <c r="Z21252" s="21">
        <v>47</v>
      </c>
      <c r="AA21252" s="21">
        <v>48</v>
      </c>
    </row>
    <row r="21253" spans="1:27" x14ac:dyDescent="0.35">
      <c r="A21253">
        <v>2915</v>
      </c>
      <c r="B21253" t="s">
        <v>127</v>
      </c>
      <c r="C21253">
        <v>0</v>
      </c>
      <c r="D21253" t="s">
        <v>4125</v>
      </c>
      <c r="E21253" t="s">
        <v>816</v>
      </c>
      <c r="F21253" t="s">
        <v>10</v>
      </c>
      <c r="G21253" s="19">
        <v>720</v>
      </c>
      <c r="H21253" s="19">
        <v>287.90976000000001</v>
      </c>
      <c r="I21253" s="19">
        <v>972.91063999999994</v>
      </c>
      <c r="J21253" s="19">
        <v>441.89917000000003</v>
      </c>
      <c r="K21253" s="19">
        <v>365.20546999999999</v>
      </c>
      <c r="L21253" s="19">
        <v>0</v>
      </c>
      <c r="M21253" s="19">
        <v>556.35645</v>
      </c>
      <c r="N21253" s="19">
        <v>3344.2815000000001</v>
      </c>
      <c r="O21253" s="17">
        <f t="shared" si="2656"/>
        <v>8640</v>
      </c>
      <c r="P21253" s="18">
        <f t="shared" si="2657"/>
        <v>3454.9171200000001</v>
      </c>
      <c r="Q21253" s="18">
        <f t="shared" si="2658"/>
        <v>11674.927679999999</v>
      </c>
      <c r="R21253" s="18">
        <f t="shared" si="2659"/>
        <v>5302.7900399999999</v>
      </c>
      <c r="S21253" s="18">
        <f t="shared" si="2660"/>
        <v>4382.4656400000003</v>
      </c>
      <c r="T21253" s="18">
        <f t="shared" si="2661"/>
        <v>0</v>
      </c>
      <c r="U21253" s="18">
        <f t="shared" si="2662"/>
        <v>6676.2773999999999</v>
      </c>
      <c r="V21253" s="18">
        <f t="shared" si="2663"/>
        <v>40131.377999999997</v>
      </c>
      <c r="W21253" s="21">
        <v>85721.4921875</v>
      </c>
      <c r="X21253" s="21">
        <v>133</v>
      </c>
      <c r="Y21253" s="21">
        <v>64</v>
      </c>
      <c r="Z21253" s="21">
        <v>111</v>
      </c>
      <c r="AA21253" s="21">
        <v>41</v>
      </c>
    </row>
    <row r="21254" spans="1:27" hidden="1" x14ac:dyDescent="0.35">
      <c r="A21254">
        <v>2152</v>
      </c>
      <c r="B21254" t="s">
        <v>177</v>
      </c>
      <c r="C21254">
        <v>0</v>
      </c>
      <c r="D21254" t="s">
        <v>4126</v>
      </c>
      <c r="E21254" t="s">
        <v>4127</v>
      </c>
      <c r="F21254" t="s">
        <v>11</v>
      </c>
      <c r="G21254" s="19">
        <v>734</v>
      </c>
      <c r="H21254" s="19">
        <v>346.58267000000001</v>
      </c>
      <c r="I21254" s="19">
        <v>997.71954000000005</v>
      </c>
      <c r="J21254" s="19">
        <v>658.28101000000004</v>
      </c>
      <c r="K21254" s="19">
        <v>391.53771999999998</v>
      </c>
      <c r="L21254" s="19">
        <v>584.98828000000003</v>
      </c>
      <c r="M21254" s="19">
        <v>421.30795000000001</v>
      </c>
      <c r="N21254" s="19">
        <v>4134.4170000000004</v>
      </c>
      <c r="O21254" s="17">
        <f t="shared" si="2656"/>
        <v>8808</v>
      </c>
      <c r="P21254" s="18">
        <f t="shared" si="2657"/>
        <v>4158.9920400000001</v>
      </c>
      <c r="Q21254" s="18">
        <f t="shared" si="2658"/>
        <v>11972.634480000001</v>
      </c>
      <c r="R21254" s="18">
        <f t="shared" si="2659"/>
        <v>7899.37212</v>
      </c>
      <c r="S21254" s="18">
        <f t="shared" si="2660"/>
        <v>4698.4526399999995</v>
      </c>
      <c r="T21254" s="18">
        <f t="shared" si="2661"/>
        <v>7019.8593600000004</v>
      </c>
      <c r="U21254" s="18">
        <f t="shared" si="2662"/>
        <v>5055.6954000000005</v>
      </c>
      <c r="V21254" s="18">
        <f t="shared" si="2663"/>
        <v>49613.004000000001</v>
      </c>
      <c r="W21254" s="21">
        <v>59649.3515625</v>
      </c>
      <c r="X21254" s="21">
        <v>88</v>
      </c>
      <c r="Y21254" s="21">
        <v>33</v>
      </c>
      <c r="Z21254" s="21">
        <v>9</v>
      </c>
      <c r="AA21254" s="21">
        <v>74</v>
      </c>
    </row>
    <row r="21255" spans="1:27" hidden="1" x14ac:dyDescent="0.35">
      <c r="A21255">
        <v>2152</v>
      </c>
      <c r="B21255" t="s">
        <v>177</v>
      </c>
      <c r="C21255">
        <v>0</v>
      </c>
      <c r="D21255" t="s">
        <v>4126</v>
      </c>
      <c r="E21255" t="s">
        <v>4127</v>
      </c>
      <c r="F21255" t="s">
        <v>12</v>
      </c>
      <c r="G21255" s="19">
        <v>734</v>
      </c>
      <c r="H21255" s="19">
        <v>507.80160999999998</v>
      </c>
      <c r="I21255" s="19">
        <v>1060.8988999999999</v>
      </c>
      <c r="J21255" s="19">
        <v>874.00445999999999</v>
      </c>
      <c r="K21255" s="19">
        <v>449.95370000000003</v>
      </c>
      <c r="L21255" s="19">
        <v>1030.6412</v>
      </c>
      <c r="M21255" s="19">
        <v>422.42612000000003</v>
      </c>
      <c r="N21255" s="19">
        <v>5079.7260999999999</v>
      </c>
      <c r="O21255" s="17">
        <f t="shared" si="2656"/>
        <v>8808</v>
      </c>
      <c r="P21255" s="18">
        <f t="shared" si="2657"/>
        <v>6093.6193199999998</v>
      </c>
      <c r="Q21255" s="18">
        <f t="shared" si="2658"/>
        <v>12730.786799999998</v>
      </c>
      <c r="R21255" s="18">
        <f t="shared" si="2659"/>
        <v>10488.053519999999</v>
      </c>
      <c r="S21255" s="18">
        <f t="shared" si="2660"/>
        <v>5399.4444000000003</v>
      </c>
      <c r="T21255" s="18">
        <f t="shared" si="2661"/>
        <v>12367.6944</v>
      </c>
      <c r="U21255" s="18">
        <f t="shared" si="2662"/>
        <v>5069.1134400000001</v>
      </c>
      <c r="V21255" s="18">
        <f t="shared" si="2663"/>
        <v>60956.713199999998</v>
      </c>
      <c r="W21255" s="21">
        <v>59649.3515625</v>
      </c>
      <c r="X21255" s="21">
        <v>88</v>
      </c>
      <c r="Y21255" s="21">
        <v>33</v>
      </c>
      <c r="Z21255" s="21">
        <v>9</v>
      </c>
      <c r="AA21255" s="21">
        <v>74</v>
      </c>
    </row>
    <row r="21256" spans="1:27" hidden="1" x14ac:dyDescent="0.35">
      <c r="A21256">
        <v>2152</v>
      </c>
      <c r="B21256" t="s">
        <v>177</v>
      </c>
      <c r="C21256">
        <v>0</v>
      </c>
      <c r="D21256" t="s">
        <v>4126</v>
      </c>
      <c r="E21256" t="s">
        <v>4127</v>
      </c>
      <c r="F21256" t="s">
        <v>108</v>
      </c>
      <c r="G21256" s="19">
        <v>913</v>
      </c>
      <c r="H21256" s="19">
        <v>677.42969000000005</v>
      </c>
      <c r="I21256" s="19">
        <v>1150.4757999999999</v>
      </c>
      <c r="J21256" s="19">
        <v>1089.7280000000001</v>
      </c>
      <c r="K21256" s="19">
        <v>576.27539000000002</v>
      </c>
      <c r="L21256" s="19">
        <v>1167.7653</v>
      </c>
      <c r="M21256" s="19">
        <v>507.56445000000002</v>
      </c>
      <c r="N21256" s="19">
        <v>6082.2388000000001</v>
      </c>
      <c r="O21256" s="17">
        <f t="shared" si="2656"/>
        <v>10956</v>
      </c>
      <c r="P21256" s="18">
        <f t="shared" si="2657"/>
        <v>8129.1562800000011</v>
      </c>
      <c r="Q21256" s="18">
        <f t="shared" si="2658"/>
        <v>13805.709599999998</v>
      </c>
      <c r="R21256" s="18">
        <f t="shared" si="2659"/>
        <v>13076.736000000001</v>
      </c>
      <c r="S21256" s="18">
        <f t="shared" si="2660"/>
        <v>6915.3046800000002</v>
      </c>
      <c r="T21256" s="18">
        <f t="shared" si="2661"/>
        <v>14013.1836</v>
      </c>
      <c r="U21256" s="18">
        <f t="shared" si="2662"/>
        <v>6090.7734</v>
      </c>
      <c r="V21256" s="18">
        <f t="shared" si="2663"/>
        <v>72986.865600000005</v>
      </c>
      <c r="W21256" s="21">
        <v>59649.3515625</v>
      </c>
      <c r="X21256" s="21">
        <v>88</v>
      </c>
      <c r="Y21256" s="21">
        <v>33</v>
      </c>
      <c r="Z21256" s="21">
        <v>9</v>
      </c>
      <c r="AA21256" s="21">
        <v>74</v>
      </c>
    </row>
    <row r="21257" spans="1:27" hidden="1" x14ac:dyDescent="0.35">
      <c r="A21257">
        <v>2152</v>
      </c>
      <c r="B21257" t="s">
        <v>177</v>
      </c>
      <c r="C21257">
        <v>0</v>
      </c>
      <c r="D21257" t="s">
        <v>4126</v>
      </c>
      <c r="E21257" t="s">
        <v>4127</v>
      </c>
      <c r="F21257" t="s">
        <v>109</v>
      </c>
      <c r="G21257" s="19">
        <v>913</v>
      </c>
      <c r="H21257" s="19">
        <v>829.21973000000003</v>
      </c>
      <c r="I21257" s="19">
        <v>1172.4831999999999</v>
      </c>
      <c r="J21257" s="19">
        <v>1305.4513999999999</v>
      </c>
      <c r="K21257" s="19">
        <v>631.2749</v>
      </c>
      <c r="L21257" s="19">
        <v>1167.7653</v>
      </c>
      <c r="M21257" s="19">
        <v>442.60806000000002</v>
      </c>
      <c r="N21257" s="19">
        <v>6461.8027000000002</v>
      </c>
      <c r="O21257" s="17">
        <f t="shared" si="2656"/>
        <v>10956</v>
      </c>
      <c r="P21257" s="18">
        <f t="shared" si="2657"/>
        <v>9950.6367600000012</v>
      </c>
      <c r="Q21257" s="18">
        <f t="shared" si="2658"/>
        <v>14069.7984</v>
      </c>
      <c r="R21257" s="18">
        <f t="shared" si="2659"/>
        <v>15665.416799999999</v>
      </c>
      <c r="S21257" s="18">
        <f t="shared" si="2660"/>
        <v>7575.2988000000005</v>
      </c>
      <c r="T21257" s="18">
        <f t="shared" si="2661"/>
        <v>14013.1836</v>
      </c>
      <c r="U21257" s="18">
        <f t="shared" si="2662"/>
        <v>5311.2967200000003</v>
      </c>
      <c r="V21257" s="18">
        <f t="shared" si="2663"/>
        <v>77541.632400000002</v>
      </c>
      <c r="W21257" s="21">
        <v>59649.3515625</v>
      </c>
      <c r="X21257" s="21">
        <v>88</v>
      </c>
      <c r="Y21257" s="21">
        <v>33</v>
      </c>
      <c r="Z21257" s="21">
        <v>9</v>
      </c>
      <c r="AA21257" s="21">
        <v>74</v>
      </c>
    </row>
    <row r="21258" spans="1:27" hidden="1" x14ac:dyDescent="0.35">
      <c r="A21258">
        <v>2152</v>
      </c>
      <c r="B21258" t="s">
        <v>177</v>
      </c>
      <c r="C21258">
        <v>0</v>
      </c>
      <c r="D21258" t="s">
        <v>4126</v>
      </c>
      <c r="E21258" t="s">
        <v>4127</v>
      </c>
      <c r="F21258" t="s">
        <v>13</v>
      </c>
      <c r="G21258" s="19">
        <v>644</v>
      </c>
      <c r="H21258" s="19">
        <v>431.14413000000002</v>
      </c>
      <c r="I21258" s="19">
        <v>1085.3474000000001</v>
      </c>
      <c r="J21258" s="19">
        <v>885.11499000000003</v>
      </c>
      <c r="K21258" s="19">
        <v>389.56713999999999</v>
      </c>
      <c r="L21258" s="19">
        <v>0</v>
      </c>
      <c r="M21258" s="19">
        <v>490.50716999999997</v>
      </c>
      <c r="N21258" s="19">
        <v>3925.6808999999998</v>
      </c>
      <c r="O21258" s="17">
        <f t="shared" si="2656"/>
        <v>7728</v>
      </c>
      <c r="P21258" s="18">
        <f t="shared" si="2657"/>
        <v>5173.7295599999998</v>
      </c>
      <c r="Q21258" s="18">
        <f t="shared" si="2658"/>
        <v>13024.168800000001</v>
      </c>
      <c r="R21258" s="18">
        <f t="shared" si="2659"/>
        <v>10621.37988</v>
      </c>
      <c r="S21258" s="18">
        <f t="shared" si="2660"/>
        <v>4674.8056799999995</v>
      </c>
      <c r="T21258" s="18">
        <f t="shared" si="2661"/>
        <v>0</v>
      </c>
      <c r="U21258" s="18">
        <f t="shared" si="2662"/>
        <v>5886.0860400000001</v>
      </c>
      <c r="V21258" s="18">
        <f t="shared" si="2663"/>
        <v>47108.1708</v>
      </c>
      <c r="W21258" s="21">
        <v>59649.3515625</v>
      </c>
      <c r="X21258" s="21">
        <v>88</v>
      </c>
      <c r="Y21258" s="21">
        <v>33</v>
      </c>
      <c r="Z21258" s="21">
        <v>9</v>
      </c>
      <c r="AA21258" s="21">
        <v>74</v>
      </c>
    </row>
    <row r="21259" spans="1:27" hidden="1" x14ac:dyDescent="0.35">
      <c r="A21259">
        <v>2152</v>
      </c>
      <c r="B21259" t="s">
        <v>177</v>
      </c>
      <c r="C21259">
        <v>0</v>
      </c>
      <c r="D21259" t="s">
        <v>4126</v>
      </c>
      <c r="E21259" t="s">
        <v>4127</v>
      </c>
      <c r="F21259" t="s">
        <v>14</v>
      </c>
      <c r="G21259" s="19">
        <v>734</v>
      </c>
      <c r="H21259" s="19">
        <v>536.60222999999996</v>
      </c>
      <c r="I21259" s="19">
        <v>1144.3901000000001</v>
      </c>
      <c r="J21259" s="19">
        <v>1100.8385000000001</v>
      </c>
      <c r="K21259" s="19">
        <v>460.38931000000002</v>
      </c>
      <c r="L21259" s="19">
        <v>584.98828000000003</v>
      </c>
      <c r="M21259" s="19">
        <v>537.53876000000002</v>
      </c>
      <c r="N21259" s="19">
        <v>5098.7470999999996</v>
      </c>
      <c r="O21259" s="17">
        <f t="shared" si="2656"/>
        <v>8808</v>
      </c>
      <c r="P21259" s="18">
        <f t="shared" si="2657"/>
        <v>6439.2267599999996</v>
      </c>
      <c r="Q21259" s="18">
        <f t="shared" si="2658"/>
        <v>13732.681200000001</v>
      </c>
      <c r="R21259" s="18">
        <f t="shared" si="2659"/>
        <v>13210.062000000002</v>
      </c>
      <c r="S21259" s="18">
        <f t="shared" si="2660"/>
        <v>5524.6717200000003</v>
      </c>
      <c r="T21259" s="18">
        <f t="shared" si="2661"/>
        <v>7019.8593600000004</v>
      </c>
      <c r="U21259" s="18">
        <f t="shared" si="2662"/>
        <v>6450.4651200000008</v>
      </c>
      <c r="V21259" s="18">
        <f t="shared" si="2663"/>
        <v>61184.965199999991</v>
      </c>
      <c r="W21259" s="21">
        <v>59649.3515625</v>
      </c>
      <c r="X21259" s="21">
        <v>88</v>
      </c>
      <c r="Y21259" s="21">
        <v>33</v>
      </c>
      <c r="Z21259" s="21">
        <v>9</v>
      </c>
      <c r="AA21259" s="21">
        <v>74</v>
      </c>
    </row>
    <row r="21260" spans="1:27" hidden="1" x14ac:dyDescent="0.35">
      <c r="A21260">
        <v>2152</v>
      </c>
      <c r="B21260" t="s">
        <v>177</v>
      </c>
      <c r="C21260">
        <v>0</v>
      </c>
      <c r="D21260" t="s">
        <v>4126</v>
      </c>
      <c r="E21260" t="s">
        <v>4127</v>
      </c>
      <c r="F21260" t="s">
        <v>15</v>
      </c>
      <c r="G21260" s="19">
        <v>734</v>
      </c>
      <c r="H21260" s="19">
        <v>679.59520999999995</v>
      </c>
      <c r="I21260" s="19">
        <v>1236.645</v>
      </c>
      <c r="J21260" s="19">
        <v>1316.5619999999999</v>
      </c>
      <c r="K21260" s="19">
        <v>512.20128999999997</v>
      </c>
      <c r="L21260" s="19">
        <v>1030.6412</v>
      </c>
      <c r="M21260" s="19">
        <v>545.70050000000003</v>
      </c>
      <c r="N21260" s="19">
        <v>6055.3451999999997</v>
      </c>
      <c r="O21260" s="17">
        <f t="shared" si="2656"/>
        <v>8808</v>
      </c>
      <c r="P21260" s="18">
        <f t="shared" si="2657"/>
        <v>8155.1425199999994</v>
      </c>
      <c r="Q21260" s="18">
        <f t="shared" si="2658"/>
        <v>14839.74</v>
      </c>
      <c r="R21260" s="18">
        <f t="shared" si="2659"/>
        <v>15798.743999999999</v>
      </c>
      <c r="S21260" s="18">
        <f t="shared" si="2660"/>
        <v>6146.4154799999997</v>
      </c>
      <c r="T21260" s="18">
        <f t="shared" si="2661"/>
        <v>12367.6944</v>
      </c>
      <c r="U21260" s="18">
        <f t="shared" si="2662"/>
        <v>6548.4060000000009</v>
      </c>
      <c r="V21260" s="18">
        <f t="shared" si="2663"/>
        <v>72664.142399999997</v>
      </c>
      <c r="W21260" s="21">
        <v>59649.3515625</v>
      </c>
      <c r="X21260" s="21">
        <v>88</v>
      </c>
      <c r="Y21260" s="21">
        <v>33</v>
      </c>
      <c r="Z21260" s="21">
        <v>9</v>
      </c>
      <c r="AA21260" s="21">
        <v>74</v>
      </c>
    </row>
    <row r="21261" spans="1:27" hidden="1" x14ac:dyDescent="0.35">
      <c r="A21261">
        <v>2152</v>
      </c>
      <c r="B21261" t="s">
        <v>177</v>
      </c>
      <c r="C21261">
        <v>0</v>
      </c>
      <c r="D21261" t="s">
        <v>4126</v>
      </c>
      <c r="E21261" t="s">
        <v>4127</v>
      </c>
      <c r="F21261" t="s">
        <v>110</v>
      </c>
      <c r="G21261" s="19">
        <v>913</v>
      </c>
      <c r="H21261" s="19">
        <v>829.73406999999997</v>
      </c>
      <c r="I21261" s="19">
        <v>1256.9440999999999</v>
      </c>
      <c r="J21261" s="19">
        <v>1532.2855</v>
      </c>
      <c r="K21261" s="19">
        <v>631.46130000000005</v>
      </c>
      <c r="L21261" s="19">
        <v>1167.7653</v>
      </c>
      <c r="M21261" s="19">
        <v>566.58007999999995</v>
      </c>
      <c r="N21261" s="19">
        <v>6897.7704999999996</v>
      </c>
      <c r="O21261" s="17">
        <f t="shared" si="2656"/>
        <v>10956</v>
      </c>
      <c r="P21261" s="18">
        <f t="shared" si="2657"/>
        <v>9956.8088399999997</v>
      </c>
      <c r="Q21261" s="18">
        <f t="shared" si="2658"/>
        <v>15083.3292</v>
      </c>
      <c r="R21261" s="18">
        <f t="shared" si="2659"/>
        <v>18387.425999999999</v>
      </c>
      <c r="S21261" s="18">
        <f t="shared" si="2660"/>
        <v>7577.5356000000011</v>
      </c>
      <c r="T21261" s="18">
        <f t="shared" si="2661"/>
        <v>14013.1836</v>
      </c>
      <c r="U21261" s="18">
        <f t="shared" si="2662"/>
        <v>6798.9609599999994</v>
      </c>
      <c r="V21261" s="18">
        <f t="shared" si="2663"/>
        <v>82773.245999999999</v>
      </c>
      <c r="W21261" s="21">
        <v>59649.3515625</v>
      </c>
      <c r="X21261" s="21">
        <v>88</v>
      </c>
      <c r="Y21261" s="21">
        <v>33</v>
      </c>
      <c r="Z21261" s="21">
        <v>9</v>
      </c>
      <c r="AA21261" s="21">
        <v>74</v>
      </c>
    </row>
    <row r="21262" spans="1:27" hidden="1" x14ac:dyDescent="0.35">
      <c r="A21262">
        <v>2152</v>
      </c>
      <c r="B21262" t="s">
        <v>177</v>
      </c>
      <c r="C21262">
        <v>0</v>
      </c>
      <c r="D21262" t="s">
        <v>4126</v>
      </c>
      <c r="E21262" t="s">
        <v>4127</v>
      </c>
      <c r="F21262" t="s">
        <v>111</v>
      </c>
      <c r="G21262" s="19">
        <v>913</v>
      </c>
      <c r="H21262" s="19">
        <v>1015.3957</v>
      </c>
      <c r="I21262" s="19">
        <v>1261.0250000000001</v>
      </c>
      <c r="J21262" s="19">
        <v>1748.0089</v>
      </c>
      <c r="K21262" s="19">
        <v>698.73383000000001</v>
      </c>
      <c r="L21262" s="19">
        <v>1167.7653</v>
      </c>
      <c r="M21262" s="19">
        <v>500.8125</v>
      </c>
      <c r="N21262" s="19">
        <v>7304.7412000000004</v>
      </c>
      <c r="O21262" s="17">
        <f t="shared" si="2656"/>
        <v>10956</v>
      </c>
      <c r="P21262" s="18">
        <f t="shared" si="2657"/>
        <v>12184.7484</v>
      </c>
      <c r="Q21262" s="18">
        <f t="shared" si="2658"/>
        <v>15132.300000000001</v>
      </c>
      <c r="R21262" s="18">
        <f t="shared" si="2659"/>
        <v>20976.106800000001</v>
      </c>
      <c r="S21262" s="18">
        <f t="shared" si="2660"/>
        <v>8384.8059599999997</v>
      </c>
      <c r="T21262" s="18">
        <f t="shared" si="2661"/>
        <v>14013.1836</v>
      </c>
      <c r="U21262" s="18">
        <f t="shared" si="2662"/>
        <v>6009.75</v>
      </c>
      <c r="V21262" s="18">
        <f t="shared" si="2663"/>
        <v>87656.894400000005</v>
      </c>
      <c r="W21262" s="21">
        <v>59649.3515625</v>
      </c>
      <c r="X21262" s="21">
        <v>88</v>
      </c>
      <c r="Y21262" s="21">
        <v>33</v>
      </c>
      <c r="Z21262" s="21">
        <v>9</v>
      </c>
      <c r="AA21262" s="21">
        <v>74</v>
      </c>
    </row>
    <row r="21263" spans="1:27" x14ac:dyDescent="0.35">
      <c r="A21263">
        <v>2844</v>
      </c>
      <c r="B21263" t="s">
        <v>189</v>
      </c>
      <c r="C21263">
        <v>0</v>
      </c>
      <c r="D21263" t="s">
        <v>4128</v>
      </c>
      <c r="E21263" t="s">
        <v>816</v>
      </c>
      <c r="F21263" t="s">
        <v>10</v>
      </c>
      <c r="G21263" s="19">
        <v>740</v>
      </c>
      <c r="H21263" s="19">
        <v>353.6189</v>
      </c>
      <c r="I21263" s="19">
        <v>954.93933000000004</v>
      </c>
      <c r="J21263" s="19">
        <v>565.18164000000002</v>
      </c>
      <c r="K21263" s="19">
        <v>396.26125999999999</v>
      </c>
      <c r="L21263" s="19">
        <v>0</v>
      </c>
      <c r="M21263" s="19">
        <v>551.13964999999996</v>
      </c>
      <c r="N21263" s="19">
        <v>3561.1408999999999</v>
      </c>
      <c r="O21263" s="17">
        <f t="shared" si="2656"/>
        <v>8880</v>
      </c>
      <c r="P21263" s="18">
        <f t="shared" si="2657"/>
        <v>4243.4268000000002</v>
      </c>
      <c r="Q21263" s="18">
        <f t="shared" si="2658"/>
        <v>11459.27196</v>
      </c>
      <c r="R21263" s="18">
        <f t="shared" si="2659"/>
        <v>6782.1796800000002</v>
      </c>
      <c r="S21263" s="18">
        <f t="shared" si="2660"/>
        <v>4755.1351199999999</v>
      </c>
      <c r="T21263" s="18">
        <f t="shared" si="2661"/>
        <v>0</v>
      </c>
      <c r="U21263" s="18">
        <f t="shared" si="2662"/>
        <v>6613.6757999999991</v>
      </c>
      <c r="V21263" s="18">
        <f t="shared" si="2663"/>
        <v>42733.690799999997</v>
      </c>
      <c r="W21263" s="21">
        <v>76865.1171875</v>
      </c>
      <c r="X21263" s="21">
        <v>14</v>
      </c>
      <c r="Y21263" s="21">
        <v>8</v>
      </c>
      <c r="Z21263" s="21">
        <v>5</v>
      </c>
      <c r="AA21263" s="21">
        <v>8</v>
      </c>
    </row>
    <row r="21264" spans="1:27" hidden="1" x14ac:dyDescent="0.35">
      <c r="A21264">
        <v>2153</v>
      </c>
      <c r="B21264" t="s">
        <v>177</v>
      </c>
      <c r="C21264">
        <v>1</v>
      </c>
      <c r="D21264" t="s">
        <v>1630</v>
      </c>
      <c r="E21264" t="s">
        <v>1092</v>
      </c>
      <c r="F21264" t="s">
        <v>11</v>
      </c>
      <c r="G21264" s="19">
        <v>1143.0573999999999</v>
      </c>
      <c r="H21264" s="19">
        <v>395.00232</v>
      </c>
      <c r="I21264" s="19">
        <v>984.65656000000001</v>
      </c>
      <c r="J21264" s="19">
        <v>564.11315999999999</v>
      </c>
      <c r="K21264" s="19">
        <v>557.29967999999997</v>
      </c>
      <c r="L21264" s="19">
        <v>856.67163000000005</v>
      </c>
      <c r="M21264" s="19">
        <v>613.11748999999998</v>
      </c>
      <c r="N21264" s="19">
        <v>5113.9179999999997</v>
      </c>
      <c r="O21264" s="17">
        <f t="shared" si="2656"/>
        <v>13716.6888</v>
      </c>
      <c r="P21264" s="18">
        <f t="shared" si="2657"/>
        <v>4740.0278399999997</v>
      </c>
      <c r="Q21264" s="18">
        <f t="shared" si="2658"/>
        <v>11815.878720000001</v>
      </c>
      <c r="R21264" s="18">
        <f t="shared" si="2659"/>
        <v>6769.3579200000004</v>
      </c>
      <c r="S21264" s="18">
        <f t="shared" si="2660"/>
        <v>6687.5961599999991</v>
      </c>
      <c r="T21264" s="18">
        <f t="shared" si="2661"/>
        <v>10280.059560000002</v>
      </c>
      <c r="U21264" s="18">
        <f t="shared" si="2662"/>
        <v>7357.4098799999992</v>
      </c>
      <c r="V21264" s="18">
        <f t="shared" si="2663"/>
        <v>61367.015999999996</v>
      </c>
      <c r="W21264" s="21">
        <v>105786.703125</v>
      </c>
      <c r="X21264" s="21">
        <v>88</v>
      </c>
      <c r="Y21264" s="21">
        <v>2</v>
      </c>
      <c r="Z21264" s="21">
        <v>85</v>
      </c>
      <c r="AA21264" s="21">
        <v>2</v>
      </c>
    </row>
    <row r="21265" spans="1:27" hidden="1" x14ac:dyDescent="0.35">
      <c r="A21265">
        <v>2153</v>
      </c>
      <c r="B21265" t="s">
        <v>177</v>
      </c>
      <c r="C21265">
        <v>1</v>
      </c>
      <c r="D21265" t="s">
        <v>1630</v>
      </c>
      <c r="E21265" t="s">
        <v>1092</v>
      </c>
      <c r="F21265" t="s">
        <v>12</v>
      </c>
      <c r="G21265" s="19">
        <v>1143.0573999999999</v>
      </c>
      <c r="H21265" s="19">
        <v>578.74445000000003</v>
      </c>
      <c r="I21265" s="19">
        <v>1061.5553</v>
      </c>
      <c r="J21265" s="19">
        <v>762.11388999999997</v>
      </c>
      <c r="K21265" s="19">
        <v>623.87671</v>
      </c>
      <c r="L21265" s="19">
        <v>1472.2262000000001</v>
      </c>
      <c r="M21265" s="19">
        <v>726.3288</v>
      </c>
      <c r="N21265" s="19">
        <v>6367.9027999999998</v>
      </c>
      <c r="O21265" s="17">
        <f t="shared" si="2656"/>
        <v>13716.6888</v>
      </c>
      <c r="P21265" s="18">
        <f t="shared" si="2657"/>
        <v>6944.9333999999999</v>
      </c>
      <c r="Q21265" s="18">
        <f t="shared" si="2658"/>
        <v>12738.6636</v>
      </c>
      <c r="R21265" s="18">
        <f t="shared" si="2659"/>
        <v>9145.3666799999992</v>
      </c>
      <c r="S21265" s="18">
        <f t="shared" si="2660"/>
        <v>7486.52052</v>
      </c>
      <c r="T21265" s="18">
        <f t="shared" si="2661"/>
        <v>17666.714400000001</v>
      </c>
      <c r="U21265" s="18">
        <f t="shared" si="2662"/>
        <v>8715.9455999999991</v>
      </c>
      <c r="V21265" s="18">
        <f t="shared" si="2663"/>
        <v>76414.833599999998</v>
      </c>
      <c r="W21265" s="21">
        <v>105786.703125</v>
      </c>
      <c r="X21265" s="21">
        <v>88</v>
      </c>
      <c r="Y21265" s="21">
        <v>2</v>
      </c>
      <c r="Z21265" s="21">
        <v>85</v>
      </c>
      <c r="AA21265" s="21">
        <v>2</v>
      </c>
    </row>
    <row r="21266" spans="1:27" hidden="1" x14ac:dyDescent="0.35">
      <c r="A21266">
        <v>2153</v>
      </c>
      <c r="B21266" t="s">
        <v>177</v>
      </c>
      <c r="C21266">
        <v>1</v>
      </c>
      <c r="D21266" t="s">
        <v>1630</v>
      </c>
      <c r="E21266" t="s">
        <v>1092</v>
      </c>
      <c r="F21266" t="s">
        <v>108</v>
      </c>
      <c r="G21266" s="19">
        <v>1552.3617999999999</v>
      </c>
      <c r="H21266" s="19">
        <v>772.07061999999996</v>
      </c>
      <c r="I21266" s="19">
        <v>1117.5269000000001</v>
      </c>
      <c r="J21266" s="19">
        <v>960.11461999999995</v>
      </c>
      <c r="K21266" s="19">
        <v>842.23352</v>
      </c>
      <c r="L21266" s="19">
        <v>1661.6276</v>
      </c>
      <c r="M21266" s="19">
        <v>1005.8952</v>
      </c>
      <c r="N21266" s="19">
        <v>7911.8301000000001</v>
      </c>
      <c r="O21266" s="17">
        <f t="shared" si="2656"/>
        <v>18628.3416</v>
      </c>
      <c r="P21266" s="18">
        <f t="shared" si="2657"/>
        <v>9264.8474399999996</v>
      </c>
      <c r="Q21266" s="18">
        <f t="shared" si="2658"/>
        <v>13410.322800000002</v>
      </c>
      <c r="R21266" s="18">
        <f t="shared" si="2659"/>
        <v>11521.37544</v>
      </c>
      <c r="S21266" s="18">
        <f t="shared" si="2660"/>
        <v>10106.802240000001</v>
      </c>
      <c r="T21266" s="18">
        <f t="shared" si="2661"/>
        <v>19939.531200000001</v>
      </c>
      <c r="U21266" s="18">
        <f t="shared" si="2662"/>
        <v>12070.742400000001</v>
      </c>
      <c r="V21266" s="18">
        <f t="shared" si="2663"/>
        <v>94941.961200000005</v>
      </c>
      <c r="W21266" s="21">
        <v>105786.703125</v>
      </c>
      <c r="X21266" s="21">
        <v>88</v>
      </c>
      <c r="Y21266" s="21">
        <v>2</v>
      </c>
      <c r="Z21266" s="21">
        <v>85</v>
      </c>
      <c r="AA21266" s="21">
        <v>2</v>
      </c>
    </row>
    <row r="21267" spans="1:27" hidden="1" x14ac:dyDescent="0.35">
      <c r="A21267">
        <v>2153</v>
      </c>
      <c r="B21267" t="s">
        <v>177</v>
      </c>
      <c r="C21267">
        <v>1</v>
      </c>
      <c r="D21267" t="s">
        <v>1630</v>
      </c>
      <c r="E21267" t="s">
        <v>1092</v>
      </c>
      <c r="F21267" t="s">
        <v>109</v>
      </c>
      <c r="G21267" s="19">
        <v>1552.3617999999999</v>
      </c>
      <c r="H21267" s="19">
        <v>945.06659000000002</v>
      </c>
      <c r="I21267" s="19">
        <v>1152.3676</v>
      </c>
      <c r="J21267" s="19">
        <v>1158.1152</v>
      </c>
      <c r="K21267" s="19">
        <v>904.91681000000005</v>
      </c>
      <c r="L21267" s="19">
        <v>1661.6276</v>
      </c>
      <c r="M21267" s="19">
        <v>1001.7038</v>
      </c>
      <c r="N21267" s="19">
        <v>8376.1592000000001</v>
      </c>
      <c r="O21267" s="17">
        <f t="shared" si="2656"/>
        <v>18628.3416</v>
      </c>
      <c r="P21267" s="18">
        <f t="shared" si="2657"/>
        <v>11340.799080000001</v>
      </c>
      <c r="Q21267" s="18">
        <f t="shared" si="2658"/>
        <v>13828.4112</v>
      </c>
      <c r="R21267" s="18">
        <f t="shared" si="2659"/>
        <v>13897.382399999999</v>
      </c>
      <c r="S21267" s="18">
        <f t="shared" si="2660"/>
        <v>10859.00172</v>
      </c>
      <c r="T21267" s="18">
        <f t="shared" si="2661"/>
        <v>19939.531200000001</v>
      </c>
      <c r="U21267" s="18">
        <f t="shared" si="2662"/>
        <v>12020.445599999999</v>
      </c>
      <c r="V21267" s="18">
        <f t="shared" si="2663"/>
        <v>100513.91039999999</v>
      </c>
      <c r="W21267" s="21">
        <v>105786.703125</v>
      </c>
      <c r="X21267" s="21">
        <v>88</v>
      </c>
      <c r="Y21267" s="21">
        <v>2</v>
      </c>
      <c r="Z21267" s="21">
        <v>85</v>
      </c>
      <c r="AA21267" s="21">
        <v>2</v>
      </c>
    </row>
    <row r="21268" spans="1:27" hidden="1" x14ac:dyDescent="0.35">
      <c r="A21268">
        <v>2153</v>
      </c>
      <c r="B21268" t="s">
        <v>177</v>
      </c>
      <c r="C21268">
        <v>1</v>
      </c>
      <c r="D21268" t="s">
        <v>1630</v>
      </c>
      <c r="E21268" t="s">
        <v>1092</v>
      </c>
      <c r="F21268" t="s">
        <v>13</v>
      </c>
      <c r="G21268" s="19">
        <v>871.01977999999997</v>
      </c>
      <c r="H21268" s="19">
        <v>491.37747000000002</v>
      </c>
      <c r="I21268" s="19">
        <v>1096.5211999999999</v>
      </c>
      <c r="J21268" s="19">
        <v>732.22497999999996</v>
      </c>
      <c r="K21268" s="19">
        <v>493.65024</v>
      </c>
      <c r="L21268" s="19">
        <v>0</v>
      </c>
      <c r="M21268" s="19">
        <v>549.62139999999999</v>
      </c>
      <c r="N21268" s="19">
        <v>4234.415</v>
      </c>
      <c r="O21268" s="17">
        <f t="shared" si="2656"/>
        <v>10452.237359999999</v>
      </c>
      <c r="P21268" s="18">
        <f t="shared" si="2657"/>
        <v>5896.5296400000007</v>
      </c>
      <c r="Q21268" s="18">
        <f t="shared" si="2658"/>
        <v>13158.254399999998</v>
      </c>
      <c r="R21268" s="18">
        <f t="shared" si="2659"/>
        <v>8786.6997599999995</v>
      </c>
      <c r="S21268" s="18">
        <f t="shared" si="2660"/>
        <v>5923.8028800000002</v>
      </c>
      <c r="T21268" s="18">
        <f t="shared" si="2661"/>
        <v>0</v>
      </c>
      <c r="U21268" s="18">
        <f t="shared" si="2662"/>
        <v>6595.4567999999999</v>
      </c>
      <c r="V21268" s="18">
        <f t="shared" si="2663"/>
        <v>50812.979999999996</v>
      </c>
      <c r="W21268" s="21">
        <v>105786.703125</v>
      </c>
      <c r="X21268" s="21">
        <v>88</v>
      </c>
      <c r="Y21268" s="21">
        <v>2</v>
      </c>
      <c r="Z21268" s="21">
        <v>85</v>
      </c>
      <c r="AA21268" s="21">
        <v>2</v>
      </c>
    </row>
    <row r="21269" spans="1:27" hidden="1" x14ac:dyDescent="0.35">
      <c r="A21269">
        <v>2153</v>
      </c>
      <c r="B21269" t="s">
        <v>177</v>
      </c>
      <c r="C21269">
        <v>1</v>
      </c>
      <c r="D21269" t="s">
        <v>1630</v>
      </c>
      <c r="E21269" t="s">
        <v>1092</v>
      </c>
      <c r="F21269" t="s">
        <v>14</v>
      </c>
      <c r="G21269" s="19">
        <v>1143.0573999999999</v>
      </c>
      <c r="H21269" s="19">
        <v>611.56872999999996</v>
      </c>
      <c r="I21269" s="19">
        <v>1169.3866</v>
      </c>
      <c r="J21269" s="19">
        <v>930.22571000000005</v>
      </c>
      <c r="K21269" s="19">
        <v>635.77020000000005</v>
      </c>
      <c r="L21269" s="19">
        <v>856.67163000000005</v>
      </c>
      <c r="M21269" s="19">
        <v>728.98955999999998</v>
      </c>
      <c r="N21269" s="19">
        <v>6075.6698999999999</v>
      </c>
      <c r="O21269" s="17">
        <f t="shared" si="2656"/>
        <v>13716.6888</v>
      </c>
      <c r="P21269" s="18">
        <f t="shared" si="2657"/>
        <v>7338.8247599999995</v>
      </c>
      <c r="Q21269" s="18">
        <f t="shared" si="2658"/>
        <v>14032.639200000001</v>
      </c>
      <c r="R21269" s="18">
        <f t="shared" si="2659"/>
        <v>11162.70852</v>
      </c>
      <c r="S21269" s="18">
        <f t="shared" si="2660"/>
        <v>7629.242400000001</v>
      </c>
      <c r="T21269" s="18">
        <f t="shared" si="2661"/>
        <v>10280.059560000002</v>
      </c>
      <c r="U21269" s="18">
        <f t="shared" si="2662"/>
        <v>8747.8747199999998</v>
      </c>
      <c r="V21269" s="18">
        <f t="shared" si="2663"/>
        <v>72908.038799999995</v>
      </c>
      <c r="W21269" s="21">
        <v>105786.703125</v>
      </c>
      <c r="X21269" s="21">
        <v>88</v>
      </c>
      <c r="Y21269" s="21">
        <v>2</v>
      </c>
      <c r="Z21269" s="21">
        <v>85</v>
      </c>
      <c r="AA21269" s="21">
        <v>2</v>
      </c>
    </row>
    <row r="21270" spans="1:27" hidden="1" x14ac:dyDescent="0.35">
      <c r="A21270">
        <v>2153</v>
      </c>
      <c r="B21270" t="s">
        <v>177</v>
      </c>
      <c r="C21270">
        <v>1</v>
      </c>
      <c r="D21270" t="s">
        <v>1630</v>
      </c>
      <c r="E21270" t="s">
        <v>1092</v>
      </c>
      <c r="F21270" t="s">
        <v>15</v>
      </c>
      <c r="G21270" s="19">
        <v>1143.0573999999999</v>
      </c>
      <c r="H21270" s="19">
        <v>774.53863999999999</v>
      </c>
      <c r="I21270" s="19">
        <v>1222.5485000000001</v>
      </c>
      <c r="J21270" s="19">
        <v>1128.2263</v>
      </c>
      <c r="K21270" s="19">
        <v>694.82061999999996</v>
      </c>
      <c r="L21270" s="19">
        <v>1472.2262000000001</v>
      </c>
      <c r="M21270" s="19">
        <v>773.57617000000005</v>
      </c>
      <c r="N21270" s="19">
        <v>7208.9937</v>
      </c>
      <c r="O21270" s="17">
        <f t="shared" si="2656"/>
        <v>13716.6888</v>
      </c>
      <c r="P21270" s="18">
        <f t="shared" si="2657"/>
        <v>9294.4636800000007</v>
      </c>
      <c r="Q21270" s="18">
        <f t="shared" si="2658"/>
        <v>14670.582000000002</v>
      </c>
      <c r="R21270" s="18">
        <f t="shared" si="2659"/>
        <v>13538.7156</v>
      </c>
      <c r="S21270" s="18">
        <f t="shared" si="2660"/>
        <v>8337.8474399999996</v>
      </c>
      <c r="T21270" s="18">
        <f t="shared" si="2661"/>
        <v>17666.714400000001</v>
      </c>
      <c r="U21270" s="18">
        <f t="shared" si="2662"/>
        <v>9282.9140399999997</v>
      </c>
      <c r="V21270" s="18">
        <f t="shared" si="2663"/>
        <v>86507.924400000004</v>
      </c>
      <c r="W21270" s="21">
        <v>105786.703125</v>
      </c>
      <c r="X21270" s="21">
        <v>88</v>
      </c>
      <c r="Y21270" s="21">
        <v>2</v>
      </c>
      <c r="Z21270" s="21">
        <v>85</v>
      </c>
      <c r="AA21270" s="21">
        <v>2</v>
      </c>
    </row>
    <row r="21271" spans="1:27" hidden="1" x14ac:dyDescent="0.35">
      <c r="A21271">
        <v>2153</v>
      </c>
      <c r="B21271" t="s">
        <v>177</v>
      </c>
      <c r="C21271">
        <v>1</v>
      </c>
      <c r="D21271" t="s">
        <v>1630</v>
      </c>
      <c r="E21271" t="s">
        <v>1092</v>
      </c>
      <c r="F21271" t="s">
        <v>110</v>
      </c>
      <c r="G21271" s="19">
        <v>1552.3617999999999</v>
      </c>
      <c r="H21271" s="19">
        <v>945.65282999999999</v>
      </c>
      <c r="I21271" s="19">
        <v>1255.4260999999999</v>
      </c>
      <c r="J21271" s="19">
        <v>1326.2271000000001</v>
      </c>
      <c r="K21271" s="19">
        <v>905.12920999999994</v>
      </c>
      <c r="L21271" s="19">
        <v>1661.6276</v>
      </c>
      <c r="M21271" s="19">
        <v>945.03778</v>
      </c>
      <c r="N21271" s="19">
        <v>8591.4629000000004</v>
      </c>
      <c r="O21271" s="17">
        <f t="shared" si="2656"/>
        <v>18628.3416</v>
      </c>
      <c r="P21271" s="18">
        <f t="shared" si="2657"/>
        <v>11347.83396</v>
      </c>
      <c r="Q21271" s="18">
        <f t="shared" si="2658"/>
        <v>15065.1132</v>
      </c>
      <c r="R21271" s="18">
        <f t="shared" si="2659"/>
        <v>15914.725200000001</v>
      </c>
      <c r="S21271" s="18">
        <f t="shared" si="2660"/>
        <v>10861.550519999999</v>
      </c>
      <c r="T21271" s="18">
        <f t="shared" si="2661"/>
        <v>19939.531200000001</v>
      </c>
      <c r="U21271" s="18">
        <f t="shared" si="2662"/>
        <v>11340.45336</v>
      </c>
      <c r="V21271" s="18">
        <f t="shared" si="2663"/>
        <v>103097.55480000001</v>
      </c>
      <c r="W21271" s="21">
        <v>105786.703125</v>
      </c>
      <c r="X21271" s="21">
        <v>88</v>
      </c>
      <c r="Y21271" s="21">
        <v>2</v>
      </c>
      <c r="Z21271" s="21">
        <v>85</v>
      </c>
      <c r="AA21271" s="21">
        <v>2</v>
      </c>
    </row>
    <row r="21272" spans="1:27" hidden="1" x14ac:dyDescent="0.35">
      <c r="A21272">
        <v>2153</v>
      </c>
      <c r="B21272" t="s">
        <v>177</v>
      </c>
      <c r="C21272">
        <v>1</v>
      </c>
      <c r="D21272" t="s">
        <v>1630</v>
      </c>
      <c r="E21272" t="s">
        <v>1092</v>
      </c>
      <c r="F21272" t="s">
        <v>111</v>
      </c>
      <c r="G21272" s="19">
        <v>1552.3617999999999</v>
      </c>
      <c r="H21272" s="19">
        <v>1157.2523000000001</v>
      </c>
      <c r="I21272" s="19">
        <v>1323.9507000000001</v>
      </c>
      <c r="J21272" s="19">
        <v>1524.2277999999999</v>
      </c>
      <c r="K21272" s="19">
        <v>981.80011000000002</v>
      </c>
      <c r="L21272" s="19">
        <v>1661.6276</v>
      </c>
      <c r="M21272" s="19">
        <v>936.70441000000005</v>
      </c>
      <c r="N21272" s="19">
        <v>9137.9248000000007</v>
      </c>
      <c r="O21272" s="17">
        <f t="shared" si="2656"/>
        <v>18628.3416</v>
      </c>
      <c r="P21272" s="18">
        <f t="shared" si="2657"/>
        <v>13887.027600000001</v>
      </c>
      <c r="Q21272" s="18">
        <f t="shared" si="2658"/>
        <v>15887.4084</v>
      </c>
      <c r="R21272" s="18">
        <f t="shared" si="2659"/>
        <v>18290.7336</v>
      </c>
      <c r="S21272" s="18">
        <f t="shared" si="2660"/>
        <v>11781.60132</v>
      </c>
      <c r="T21272" s="18">
        <f t="shared" si="2661"/>
        <v>19939.531200000001</v>
      </c>
      <c r="U21272" s="18">
        <f t="shared" si="2662"/>
        <v>11240.45292</v>
      </c>
      <c r="V21272" s="18">
        <f t="shared" si="2663"/>
        <v>109655.09760000001</v>
      </c>
      <c r="W21272" s="21">
        <v>105786.703125</v>
      </c>
      <c r="X21272" s="21">
        <v>88</v>
      </c>
      <c r="Y21272" s="21">
        <v>2</v>
      </c>
      <c r="Z21272" s="21">
        <v>85</v>
      </c>
      <c r="AA21272" s="21">
        <v>2</v>
      </c>
    </row>
    <row r="21273" spans="1:27" x14ac:dyDescent="0.35">
      <c r="A21273">
        <v>2383</v>
      </c>
      <c r="B21273" t="s">
        <v>102</v>
      </c>
      <c r="C21273">
        <v>0</v>
      </c>
      <c r="D21273" t="s">
        <v>4129</v>
      </c>
      <c r="E21273" t="s">
        <v>4130</v>
      </c>
      <c r="F21273" t="s">
        <v>10</v>
      </c>
      <c r="G21273" s="19">
        <v>582</v>
      </c>
      <c r="H21273" s="19">
        <v>224.79436999999999</v>
      </c>
      <c r="I21273" s="19">
        <v>891.25049000000001</v>
      </c>
      <c r="J21273" s="19">
        <v>383.89917000000003</v>
      </c>
      <c r="K21273" s="19">
        <v>292.33339999999998</v>
      </c>
      <c r="L21273" s="19">
        <v>0</v>
      </c>
      <c r="M21273" s="19">
        <v>420.78140000000002</v>
      </c>
      <c r="N21273" s="19">
        <v>2795.0587999999998</v>
      </c>
      <c r="O21273" s="17">
        <f t="shared" si="2656"/>
        <v>6984</v>
      </c>
      <c r="P21273" s="18">
        <f t="shared" si="2657"/>
        <v>2697.53244</v>
      </c>
      <c r="Q21273" s="18">
        <f t="shared" si="2658"/>
        <v>10695.005880000001</v>
      </c>
      <c r="R21273" s="18">
        <f t="shared" si="2659"/>
        <v>4606.7900399999999</v>
      </c>
      <c r="S21273" s="18">
        <f t="shared" si="2660"/>
        <v>3508.0007999999998</v>
      </c>
      <c r="T21273" s="18">
        <f t="shared" si="2661"/>
        <v>0</v>
      </c>
      <c r="U21273" s="18">
        <f t="shared" si="2662"/>
        <v>5049.3768</v>
      </c>
      <c r="V21273" s="18">
        <f t="shared" si="2663"/>
        <v>33540.705600000001</v>
      </c>
      <c r="W21273" s="21">
        <v>49882.18359375</v>
      </c>
      <c r="X21273" s="21">
        <v>46</v>
      </c>
      <c r="Y21273" s="21">
        <v>46</v>
      </c>
      <c r="Z21273" s="21">
        <v>18</v>
      </c>
      <c r="AA21273" s="21">
        <v>38</v>
      </c>
    </row>
    <row r="21274" spans="1:27" hidden="1" x14ac:dyDescent="0.35">
      <c r="A21274">
        <v>2154</v>
      </c>
      <c r="B21274" t="s">
        <v>177</v>
      </c>
      <c r="C21274">
        <v>0</v>
      </c>
      <c r="D21274" t="s">
        <v>4131</v>
      </c>
      <c r="E21274" t="s">
        <v>351</v>
      </c>
      <c r="F21274" t="s">
        <v>11</v>
      </c>
      <c r="G21274" s="19">
        <v>737</v>
      </c>
      <c r="H21274" s="19">
        <v>356.77627999999999</v>
      </c>
      <c r="I21274" s="19">
        <v>948.06389999999999</v>
      </c>
      <c r="J21274" s="19">
        <v>635.82794000000001</v>
      </c>
      <c r="K21274" s="19">
        <v>396.31826999999998</v>
      </c>
      <c r="L21274" s="19">
        <v>568.34966999999995</v>
      </c>
      <c r="M21274" s="19">
        <v>403.39062999999999</v>
      </c>
      <c r="N21274" s="19">
        <v>4045.7266</v>
      </c>
      <c r="O21274" s="17">
        <f t="shared" si="2656"/>
        <v>8844</v>
      </c>
      <c r="P21274" s="18">
        <f t="shared" si="2657"/>
        <v>4281.3153599999996</v>
      </c>
      <c r="Q21274" s="18">
        <f t="shared" si="2658"/>
        <v>11376.766799999999</v>
      </c>
      <c r="R21274" s="18">
        <f t="shared" si="2659"/>
        <v>7629.9352799999997</v>
      </c>
      <c r="S21274" s="18">
        <f t="shared" si="2660"/>
        <v>4755.8192399999998</v>
      </c>
      <c r="T21274" s="18">
        <f t="shared" si="2661"/>
        <v>6820.1960399999989</v>
      </c>
      <c r="U21274" s="18">
        <f t="shared" si="2662"/>
        <v>4840.6875600000003</v>
      </c>
      <c r="V21274" s="18">
        <f t="shared" si="2663"/>
        <v>48548.7192</v>
      </c>
      <c r="W21274" s="21">
        <v>65178.80859375</v>
      </c>
      <c r="X21274" s="21">
        <v>88</v>
      </c>
      <c r="Y21274" s="21">
        <v>45</v>
      </c>
      <c r="Z21274" s="21">
        <v>30</v>
      </c>
      <c r="AA21274" s="21">
        <v>58</v>
      </c>
    </row>
    <row r="21275" spans="1:27" hidden="1" x14ac:dyDescent="0.35">
      <c r="A21275">
        <v>2154</v>
      </c>
      <c r="B21275" t="s">
        <v>177</v>
      </c>
      <c r="C21275">
        <v>0</v>
      </c>
      <c r="D21275" t="s">
        <v>4131</v>
      </c>
      <c r="E21275" t="s">
        <v>351</v>
      </c>
      <c r="F21275" t="s">
        <v>12</v>
      </c>
      <c r="G21275" s="19">
        <v>737</v>
      </c>
      <c r="H21275" s="19">
        <v>522.73694</v>
      </c>
      <c r="I21275" s="19">
        <v>1011.864</v>
      </c>
      <c r="J21275" s="19">
        <v>844.09838999999999</v>
      </c>
      <c r="K21275" s="19">
        <v>456.45236</v>
      </c>
      <c r="L21275" s="19">
        <v>1001.327</v>
      </c>
      <c r="M21275" s="19">
        <v>401.13607999999999</v>
      </c>
      <c r="N21275" s="19">
        <v>4974.6147000000001</v>
      </c>
      <c r="O21275" s="17">
        <f t="shared" si="2656"/>
        <v>8844</v>
      </c>
      <c r="P21275" s="18">
        <f t="shared" si="2657"/>
        <v>6272.84328</v>
      </c>
      <c r="Q21275" s="18">
        <f t="shared" si="2658"/>
        <v>12142.368</v>
      </c>
      <c r="R21275" s="18">
        <f t="shared" si="2659"/>
        <v>10129.180679999999</v>
      </c>
      <c r="S21275" s="18">
        <f t="shared" si="2660"/>
        <v>5477.42832</v>
      </c>
      <c r="T21275" s="18">
        <f t="shared" si="2661"/>
        <v>12015.923999999999</v>
      </c>
      <c r="U21275" s="18">
        <f t="shared" si="2662"/>
        <v>4813.6329599999999</v>
      </c>
      <c r="V21275" s="18">
        <f t="shared" si="2663"/>
        <v>59695.376400000001</v>
      </c>
      <c r="W21275" s="21">
        <v>65178.80859375</v>
      </c>
      <c r="X21275" s="21">
        <v>88</v>
      </c>
      <c r="Y21275" s="21">
        <v>45</v>
      </c>
      <c r="Z21275" s="21">
        <v>30</v>
      </c>
      <c r="AA21275" s="21">
        <v>58</v>
      </c>
    </row>
    <row r="21276" spans="1:27" hidden="1" x14ac:dyDescent="0.35">
      <c r="A21276">
        <v>2154</v>
      </c>
      <c r="B21276" t="s">
        <v>177</v>
      </c>
      <c r="C21276">
        <v>0</v>
      </c>
      <c r="D21276" t="s">
        <v>4131</v>
      </c>
      <c r="E21276" t="s">
        <v>351</v>
      </c>
      <c r="F21276" t="s">
        <v>108</v>
      </c>
      <c r="G21276" s="19">
        <v>917</v>
      </c>
      <c r="H21276" s="19">
        <v>697.35406</v>
      </c>
      <c r="I21276" s="19">
        <v>1101.2915</v>
      </c>
      <c r="J21276" s="19">
        <v>1052.3688999999999</v>
      </c>
      <c r="K21276" s="19">
        <v>584.94408999999996</v>
      </c>
      <c r="L21276" s="19">
        <v>1134.5508</v>
      </c>
      <c r="M21276" s="19">
        <v>479.51366999999999</v>
      </c>
      <c r="N21276" s="19">
        <v>5967.0228999999999</v>
      </c>
      <c r="O21276" s="17">
        <f t="shared" si="2656"/>
        <v>11004</v>
      </c>
      <c r="P21276" s="18">
        <f t="shared" si="2657"/>
        <v>8368.2487199999996</v>
      </c>
      <c r="Q21276" s="18">
        <f t="shared" si="2658"/>
        <v>13215.498</v>
      </c>
      <c r="R21276" s="18">
        <f t="shared" si="2659"/>
        <v>12628.426799999999</v>
      </c>
      <c r="S21276" s="18">
        <f t="shared" si="2660"/>
        <v>7019.3290799999995</v>
      </c>
      <c r="T21276" s="18">
        <f t="shared" si="2661"/>
        <v>13614.6096</v>
      </c>
      <c r="U21276" s="18">
        <f t="shared" si="2662"/>
        <v>5754.1640399999997</v>
      </c>
      <c r="V21276" s="18">
        <f t="shared" si="2663"/>
        <v>71604.274799999999</v>
      </c>
      <c r="W21276" s="21">
        <v>65178.80859375</v>
      </c>
      <c r="X21276" s="21">
        <v>88</v>
      </c>
      <c r="Y21276" s="21">
        <v>45</v>
      </c>
      <c r="Z21276" s="21">
        <v>30</v>
      </c>
      <c r="AA21276" s="21">
        <v>58</v>
      </c>
    </row>
    <row r="21277" spans="1:27" hidden="1" x14ac:dyDescent="0.35">
      <c r="A21277">
        <v>2154</v>
      </c>
      <c r="B21277" t="s">
        <v>177</v>
      </c>
      <c r="C21277">
        <v>0</v>
      </c>
      <c r="D21277" t="s">
        <v>4131</v>
      </c>
      <c r="E21277" t="s">
        <v>351</v>
      </c>
      <c r="F21277" t="s">
        <v>109</v>
      </c>
      <c r="G21277" s="19">
        <v>917</v>
      </c>
      <c r="H21277" s="19">
        <v>853.60857999999996</v>
      </c>
      <c r="I21277" s="19">
        <v>1126.2003999999999</v>
      </c>
      <c r="J21277" s="19">
        <v>1260.6393</v>
      </c>
      <c r="K21277" s="19">
        <v>641.56133999999997</v>
      </c>
      <c r="L21277" s="19">
        <v>1134.5508</v>
      </c>
      <c r="M21277" s="19">
        <v>414.35091999999997</v>
      </c>
      <c r="N21277" s="19">
        <v>6347.9111000000003</v>
      </c>
      <c r="O21277" s="17">
        <f t="shared" si="2656"/>
        <v>11004</v>
      </c>
      <c r="P21277" s="18">
        <f t="shared" si="2657"/>
        <v>10243.302959999999</v>
      </c>
      <c r="Q21277" s="18">
        <f t="shared" si="2658"/>
        <v>13514.4048</v>
      </c>
      <c r="R21277" s="18">
        <f t="shared" si="2659"/>
        <v>15127.671600000001</v>
      </c>
      <c r="S21277" s="18">
        <f t="shared" si="2660"/>
        <v>7698.7360799999997</v>
      </c>
      <c r="T21277" s="18">
        <f t="shared" si="2661"/>
        <v>13614.6096</v>
      </c>
      <c r="U21277" s="18">
        <f t="shared" si="2662"/>
        <v>4972.2110400000001</v>
      </c>
      <c r="V21277" s="18">
        <f t="shared" si="2663"/>
        <v>76174.933199999999</v>
      </c>
      <c r="W21277" s="21">
        <v>65178.80859375</v>
      </c>
      <c r="X21277" s="21">
        <v>88</v>
      </c>
      <c r="Y21277" s="21">
        <v>45</v>
      </c>
      <c r="Z21277" s="21">
        <v>30</v>
      </c>
      <c r="AA21277" s="21">
        <v>58</v>
      </c>
    </row>
    <row r="21278" spans="1:27" hidden="1" x14ac:dyDescent="0.35">
      <c r="A21278">
        <v>2154</v>
      </c>
      <c r="B21278" t="s">
        <v>177</v>
      </c>
      <c r="C21278">
        <v>0</v>
      </c>
      <c r="D21278" t="s">
        <v>4131</v>
      </c>
      <c r="E21278" t="s">
        <v>351</v>
      </c>
      <c r="F21278" t="s">
        <v>13</v>
      </c>
      <c r="G21278" s="19">
        <v>576</v>
      </c>
      <c r="H21278" s="19">
        <v>443.82483000000002</v>
      </c>
      <c r="I21278" s="19">
        <v>1052.4051999999999</v>
      </c>
      <c r="J21278" s="19">
        <v>855.11499000000003</v>
      </c>
      <c r="K21278" s="19">
        <v>369.52276999999998</v>
      </c>
      <c r="L21278" s="19">
        <v>0</v>
      </c>
      <c r="M21278" s="19">
        <v>459.13051999999999</v>
      </c>
      <c r="N21278" s="19">
        <v>3755.9983000000002</v>
      </c>
      <c r="O21278" s="17">
        <f t="shared" si="2656"/>
        <v>6912</v>
      </c>
      <c r="P21278" s="18">
        <f t="shared" si="2657"/>
        <v>5325.8979600000002</v>
      </c>
      <c r="Q21278" s="18">
        <f t="shared" si="2658"/>
        <v>12628.862399999998</v>
      </c>
      <c r="R21278" s="18">
        <f t="shared" si="2659"/>
        <v>10261.37988</v>
      </c>
      <c r="S21278" s="18">
        <f t="shared" si="2660"/>
        <v>4434.2732399999995</v>
      </c>
      <c r="T21278" s="18">
        <f t="shared" si="2661"/>
        <v>0</v>
      </c>
      <c r="U21278" s="18">
        <f t="shared" si="2662"/>
        <v>5509.5662400000001</v>
      </c>
      <c r="V21278" s="18">
        <f t="shared" si="2663"/>
        <v>45071.979600000006</v>
      </c>
      <c r="W21278" s="21">
        <v>65178.80859375</v>
      </c>
      <c r="X21278" s="21">
        <v>88</v>
      </c>
      <c r="Y21278" s="21">
        <v>45</v>
      </c>
      <c r="Z21278" s="21">
        <v>30</v>
      </c>
      <c r="AA21278" s="21">
        <v>58</v>
      </c>
    </row>
    <row r="21279" spans="1:27" hidden="1" x14ac:dyDescent="0.35">
      <c r="A21279">
        <v>2154</v>
      </c>
      <c r="B21279" t="s">
        <v>177</v>
      </c>
      <c r="C21279">
        <v>0</v>
      </c>
      <c r="D21279" t="s">
        <v>4131</v>
      </c>
      <c r="E21279" t="s">
        <v>351</v>
      </c>
      <c r="F21279" t="s">
        <v>14</v>
      </c>
      <c r="G21279" s="19">
        <v>737</v>
      </c>
      <c r="H21279" s="19">
        <v>552.38469999999995</v>
      </c>
      <c r="I21279" s="19">
        <v>1112.3224</v>
      </c>
      <c r="J21279" s="19">
        <v>1063.3853999999999</v>
      </c>
      <c r="K21279" s="19">
        <v>467.19495000000001</v>
      </c>
      <c r="L21279" s="19">
        <v>568.34966999999995</v>
      </c>
      <c r="M21279" s="19">
        <v>522.89648</v>
      </c>
      <c r="N21279" s="19">
        <v>5023.5337</v>
      </c>
      <c r="O21279" s="17">
        <f t="shared" si="2656"/>
        <v>8844</v>
      </c>
      <c r="P21279" s="18">
        <f t="shared" si="2657"/>
        <v>6628.616399999999</v>
      </c>
      <c r="Q21279" s="18">
        <f t="shared" si="2658"/>
        <v>13347.8688</v>
      </c>
      <c r="R21279" s="18">
        <f t="shared" si="2659"/>
        <v>12760.624799999998</v>
      </c>
      <c r="S21279" s="18">
        <f t="shared" si="2660"/>
        <v>5606.3393999999998</v>
      </c>
      <c r="T21279" s="18">
        <f t="shared" si="2661"/>
        <v>6820.1960399999989</v>
      </c>
      <c r="U21279" s="18">
        <f t="shared" si="2662"/>
        <v>6274.7577600000004</v>
      </c>
      <c r="V21279" s="18">
        <f t="shared" si="2663"/>
        <v>60282.404399999999</v>
      </c>
      <c r="W21279" s="21">
        <v>65178.80859375</v>
      </c>
      <c r="X21279" s="21">
        <v>88</v>
      </c>
      <c r="Y21279" s="21">
        <v>45</v>
      </c>
      <c r="Z21279" s="21">
        <v>30</v>
      </c>
      <c r="AA21279" s="21">
        <v>58</v>
      </c>
    </row>
    <row r="21280" spans="1:27" hidden="1" x14ac:dyDescent="0.35">
      <c r="A21280">
        <v>2154</v>
      </c>
      <c r="B21280" t="s">
        <v>177</v>
      </c>
      <c r="C21280">
        <v>0</v>
      </c>
      <c r="D21280" t="s">
        <v>4131</v>
      </c>
      <c r="E21280" t="s">
        <v>351</v>
      </c>
      <c r="F21280" t="s">
        <v>15</v>
      </c>
      <c r="G21280" s="19">
        <v>737</v>
      </c>
      <c r="H21280" s="19">
        <v>699.58325000000002</v>
      </c>
      <c r="I21280" s="19">
        <v>1205.2380000000001</v>
      </c>
      <c r="J21280" s="19">
        <v>1271.6559</v>
      </c>
      <c r="K21280" s="19">
        <v>520.53075999999999</v>
      </c>
      <c r="L21280" s="19">
        <v>1001.327</v>
      </c>
      <c r="M21280" s="19">
        <v>523.82587000000001</v>
      </c>
      <c r="N21280" s="19">
        <v>5959.1606000000002</v>
      </c>
      <c r="O21280" s="17">
        <f t="shared" si="2656"/>
        <v>8844</v>
      </c>
      <c r="P21280" s="18">
        <f t="shared" si="2657"/>
        <v>8394.9989999999998</v>
      </c>
      <c r="Q21280" s="18">
        <f t="shared" si="2658"/>
        <v>14462.856</v>
      </c>
      <c r="R21280" s="18">
        <f t="shared" si="2659"/>
        <v>15259.870800000001</v>
      </c>
      <c r="S21280" s="18">
        <f t="shared" si="2660"/>
        <v>6246.3691199999994</v>
      </c>
      <c r="T21280" s="18">
        <f t="shared" si="2661"/>
        <v>12015.923999999999</v>
      </c>
      <c r="U21280" s="18">
        <f t="shared" si="2662"/>
        <v>6285.9104399999997</v>
      </c>
      <c r="V21280" s="18">
        <f t="shared" si="2663"/>
        <v>71509.927200000006</v>
      </c>
      <c r="W21280" s="21">
        <v>65178.80859375</v>
      </c>
      <c r="X21280" s="21">
        <v>88</v>
      </c>
      <c r="Y21280" s="21">
        <v>45</v>
      </c>
      <c r="Z21280" s="21">
        <v>30</v>
      </c>
      <c r="AA21280" s="21">
        <v>58</v>
      </c>
    </row>
    <row r="21281" spans="1:27" hidden="1" x14ac:dyDescent="0.35">
      <c r="A21281">
        <v>2154</v>
      </c>
      <c r="B21281" t="s">
        <v>177</v>
      </c>
      <c r="C21281">
        <v>0</v>
      </c>
      <c r="D21281" t="s">
        <v>4131</v>
      </c>
      <c r="E21281" t="s">
        <v>351</v>
      </c>
      <c r="F21281" t="s">
        <v>110</v>
      </c>
      <c r="G21281" s="19">
        <v>917</v>
      </c>
      <c r="H21281" s="19">
        <v>854.13793999999996</v>
      </c>
      <c r="I21281" s="19">
        <v>1228.2847999999999</v>
      </c>
      <c r="J21281" s="19">
        <v>1479.9264000000001</v>
      </c>
      <c r="K21281" s="19">
        <v>641.75310999999999</v>
      </c>
      <c r="L21281" s="19">
        <v>1134.5508</v>
      </c>
      <c r="M21281" s="19">
        <v>547.54229999999995</v>
      </c>
      <c r="N21281" s="19">
        <v>6803.1953000000003</v>
      </c>
      <c r="O21281" s="17">
        <f t="shared" si="2656"/>
        <v>11004</v>
      </c>
      <c r="P21281" s="18">
        <f t="shared" si="2657"/>
        <v>10249.655279999999</v>
      </c>
      <c r="Q21281" s="18">
        <f t="shared" si="2658"/>
        <v>14739.417599999999</v>
      </c>
      <c r="R21281" s="18">
        <f t="shared" si="2659"/>
        <v>17759.1168</v>
      </c>
      <c r="S21281" s="18">
        <f t="shared" si="2660"/>
        <v>7701.0373199999995</v>
      </c>
      <c r="T21281" s="18">
        <f t="shared" si="2661"/>
        <v>13614.6096</v>
      </c>
      <c r="U21281" s="18">
        <f t="shared" si="2662"/>
        <v>6570.507599999999</v>
      </c>
      <c r="V21281" s="18">
        <f t="shared" si="2663"/>
        <v>81638.343600000007</v>
      </c>
      <c r="W21281" s="21">
        <v>65178.80859375</v>
      </c>
      <c r="X21281" s="21">
        <v>88</v>
      </c>
      <c r="Y21281" s="21">
        <v>45</v>
      </c>
      <c r="Z21281" s="21">
        <v>30</v>
      </c>
      <c r="AA21281" s="21">
        <v>58</v>
      </c>
    </row>
    <row r="21282" spans="1:27" hidden="1" x14ac:dyDescent="0.35">
      <c r="A21282">
        <v>2154</v>
      </c>
      <c r="B21282" t="s">
        <v>177</v>
      </c>
      <c r="C21282">
        <v>0</v>
      </c>
      <c r="D21282" t="s">
        <v>4131</v>
      </c>
      <c r="E21282" t="s">
        <v>351</v>
      </c>
      <c r="F21282" t="s">
        <v>111</v>
      </c>
      <c r="G21282" s="19">
        <v>917</v>
      </c>
      <c r="H21282" s="19">
        <v>1045.2602999999999</v>
      </c>
      <c r="I21282" s="19">
        <v>1234.9121</v>
      </c>
      <c r="J21282" s="19">
        <v>1688.1967999999999</v>
      </c>
      <c r="K21282" s="19">
        <v>711.00427000000002</v>
      </c>
      <c r="L21282" s="19">
        <v>1134.5508</v>
      </c>
      <c r="M21282" s="19">
        <v>481.96093999999999</v>
      </c>
      <c r="N21282" s="19">
        <v>7212.8852999999999</v>
      </c>
      <c r="O21282" s="17">
        <f t="shared" si="2656"/>
        <v>11004</v>
      </c>
      <c r="P21282" s="18">
        <f t="shared" si="2657"/>
        <v>12543.123599999999</v>
      </c>
      <c r="Q21282" s="18">
        <f t="shared" si="2658"/>
        <v>14818.9452</v>
      </c>
      <c r="R21282" s="18">
        <f t="shared" si="2659"/>
        <v>20258.3616</v>
      </c>
      <c r="S21282" s="18">
        <f t="shared" si="2660"/>
        <v>8532.0512400000007</v>
      </c>
      <c r="T21282" s="18">
        <f t="shared" si="2661"/>
        <v>13614.6096</v>
      </c>
      <c r="U21282" s="18">
        <f t="shared" si="2662"/>
        <v>5783.5312800000002</v>
      </c>
      <c r="V21282" s="18">
        <f t="shared" si="2663"/>
        <v>86554.623599999992</v>
      </c>
      <c r="W21282" s="21">
        <v>65178.80859375</v>
      </c>
      <c r="X21282" s="21">
        <v>88</v>
      </c>
      <c r="Y21282" s="21">
        <v>45</v>
      </c>
      <c r="Z21282" s="21">
        <v>30</v>
      </c>
      <c r="AA21282" s="21">
        <v>58</v>
      </c>
    </row>
    <row r="21283" spans="1:27" x14ac:dyDescent="0.35">
      <c r="A21283">
        <v>1580</v>
      </c>
      <c r="B21283" t="s">
        <v>141</v>
      </c>
      <c r="C21283">
        <v>0</v>
      </c>
      <c r="D21283" t="s">
        <v>3487</v>
      </c>
      <c r="E21283" t="s">
        <v>3488</v>
      </c>
      <c r="F21283" t="s">
        <v>10</v>
      </c>
      <c r="G21283" s="19">
        <v>437</v>
      </c>
      <c r="H21283" s="19">
        <v>242.95087000000001</v>
      </c>
      <c r="I21283" s="19">
        <v>953.83623999999998</v>
      </c>
      <c r="J21283" s="19">
        <v>551.5575</v>
      </c>
      <c r="K21283" s="19">
        <v>246.37302</v>
      </c>
      <c r="L21283" s="19">
        <v>0</v>
      </c>
      <c r="M21283" s="19">
        <v>431.79345999999998</v>
      </c>
      <c r="N21283" s="19">
        <v>2863.511</v>
      </c>
      <c r="O21283" s="17">
        <f t="shared" si="2656"/>
        <v>5244</v>
      </c>
      <c r="P21283" s="18">
        <f t="shared" si="2657"/>
        <v>2915.4104400000001</v>
      </c>
      <c r="Q21283" s="18">
        <f t="shared" si="2658"/>
        <v>11446.034879999999</v>
      </c>
      <c r="R21283" s="18">
        <f t="shared" si="2659"/>
        <v>6618.6900000000005</v>
      </c>
      <c r="S21283" s="18">
        <f t="shared" si="2660"/>
        <v>2956.47624</v>
      </c>
      <c r="T21283" s="18">
        <f t="shared" si="2661"/>
        <v>0</v>
      </c>
      <c r="U21283" s="18">
        <f t="shared" si="2662"/>
        <v>5181.5215200000002</v>
      </c>
      <c r="V21283" s="18">
        <f t="shared" si="2663"/>
        <v>34362.131999999998</v>
      </c>
      <c r="W21283" s="21">
        <v>42513.6796875</v>
      </c>
      <c r="X21283" s="21">
        <v>115</v>
      </c>
      <c r="Y21283" s="21">
        <v>60</v>
      </c>
      <c r="Z21283" s="21">
        <v>3</v>
      </c>
      <c r="AA21283" s="21">
        <v>113</v>
      </c>
    </row>
    <row r="21284" spans="1:27" hidden="1" x14ac:dyDescent="0.35">
      <c r="A21284">
        <v>2155</v>
      </c>
      <c r="B21284" t="s">
        <v>177</v>
      </c>
      <c r="C21284">
        <v>0</v>
      </c>
      <c r="D21284" t="s">
        <v>4132</v>
      </c>
      <c r="E21284" t="s">
        <v>1670</v>
      </c>
      <c r="F21284" t="s">
        <v>11</v>
      </c>
      <c r="G21284" s="19">
        <v>796</v>
      </c>
      <c r="H21284" s="19">
        <v>386.08292</v>
      </c>
      <c r="I21284" s="19">
        <v>952.46942000000001</v>
      </c>
      <c r="J21284" s="19">
        <v>602.89679000000001</v>
      </c>
      <c r="K21284" s="19">
        <v>428.31524999999999</v>
      </c>
      <c r="L21284" s="19">
        <v>588.65985000000001</v>
      </c>
      <c r="M21284" s="19">
        <v>431.69760000000002</v>
      </c>
      <c r="N21284" s="19">
        <v>4186.1220999999996</v>
      </c>
      <c r="O21284" s="17">
        <f t="shared" si="2656"/>
        <v>9552</v>
      </c>
      <c r="P21284" s="18">
        <f t="shared" si="2657"/>
        <v>4632.9950399999998</v>
      </c>
      <c r="Q21284" s="18">
        <f t="shared" si="2658"/>
        <v>11429.633040000001</v>
      </c>
      <c r="R21284" s="18">
        <f t="shared" si="2659"/>
        <v>7234.7614800000001</v>
      </c>
      <c r="S21284" s="18">
        <f t="shared" si="2660"/>
        <v>5139.7829999999994</v>
      </c>
      <c r="T21284" s="18">
        <f t="shared" si="2661"/>
        <v>7063.9182000000001</v>
      </c>
      <c r="U21284" s="18">
        <f t="shared" si="2662"/>
        <v>5180.3712000000005</v>
      </c>
      <c r="V21284" s="18">
        <f t="shared" si="2663"/>
        <v>50233.465199999991</v>
      </c>
      <c r="W21284" s="21">
        <v>72468.25</v>
      </c>
      <c r="X21284" s="21">
        <v>88</v>
      </c>
      <c r="Y21284" s="21">
        <v>28</v>
      </c>
      <c r="Z21284" s="21">
        <v>52</v>
      </c>
      <c r="AA21284" s="21">
        <v>34</v>
      </c>
    </row>
    <row r="21285" spans="1:27" hidden="1" x14ac:dyDescent="0.35">
      <c r="A21285">
        <v>2155</v>
      </c>
      <c r="B21285" t="s">
        <v>177</v>
      </c>
      <c r="C21285">
        <v>0</v>
      </c>
      <c r="D21285" t="s">
        <v>4132</v>
      </c>
      <c r="E21285" t="s">
        <v>1670</v>
      </c>
      <c r="F21285" t="s">
        <v>12</v>
      </c>
      <c r="G21285" s="19">
        <v>796</v>
      </c>
      <c r="H21285" s="19">
        <v>565.67596000000003</v>
      </c>
      <c r="I21285" s="19">
        <v>1015.0715</v>
      </c>
      <c r="J21285" s="19">
        <v>800.23608000000002</v>
      </c>
      <c r="K21285" s="19">
        <v>493.38891999999998</v>
      </c>
      <c r="L21285" s="19">
        <v>1037.1097</v>
      </c>
      <c r="M21285" s="19">
        <v>435.1377</v>
      </c>
      <c r="N21285" s="19">
        <v>5142.6201000000001</v>
      </c>
      <c r="O21285" s="17">
        <f t="shared" si="2656"/>
        <v>9552</v>
      </c>
      <c r="P21285" s="18">
        <f t="shared" si="2657"/>
        <v>6788.1115200000004</v>
      </c>
      <c r="Q21285" s="18">
        <f t="shared" si="2658"/>
        <v>12180.858</v>
      </c>
      <c r="R21285" s="18">
        <f t="shared" si="2659"/>
        <v>9602.8329599999997</v>
      </c>
      <c r="S21285" s="18">
        <f t="shared" si="2660"/>
        <v>5920.6670400000003</v>
      </c>
      <c r="T21285" s="18">
        <f t="shared" si="2661"/>
        <v>12445.3164</v>
      </c>
      <c r="U21285" s="18">
        <f t="shared" si="2662"/>
        <v>5221.6523999999999</v>
      </c>
      <c r="V21285" s="18">
        <f t="shared" si="2663"/>
        <v>61711.441200000001</v>
      </c>
      <c r="W21285" s="21">
        <v>72468.25</v>
      </c>
      <c r="X21285" s="21">
        <v>88</v>
      </c>
      <c r="Y21285" s="21">
        <v>28</v>
      </c>
      <c r="Z21285" s="21">
        <v>52</v>
      </c>
      <c r="AA21285" s="21">
        <v>34</v>
      </c>
    </row>
    <row r="21286" spans="1:27" hidden="1" x14ac:dyDescent="0.35">
      <c r="A21286">
        <v>2155</v>
      </c>
      <c r="B21286" t="s">
        <v>177</v>
      </c>
      <c r="C21286">
        <v>0</v>
      </c>
      <c r="D21286" t="s">
        <v>4132</v>
      </c>
      <c r="E21286" t="s">
        <v>1670</v>
      </c>
      <c r="F21286" t="s">
        <v>108</v>
      </c>
      <c r="G21286" s="19">
        <v>1011</v>
      </c>
      <c r="H21286" s="19">
        <v>754.63678000000004</v>
      </c>
      <c r="I21286" s="19">
        <v>1103.8348000000001</v>
      </c>
      <c r="J21286" s="19">
        <v>997.57543999999996</v>
      </c>
      <c r="K21286" s="19">
        <v>639.75982999999997</v>
      </c>
      <c r="L21286" s="19">
        <v>1175.0944</v>
      </c>
      <c r="M21286" s="19">
        <v>542.42578000000003</v>
      </c>
      <c r="N21286" s="19">
        <v>6224.3271000000004</v>
      </c>
      <c r="O21286" s="17">
        <f t="shared" si="2656"/>
        <v>12132</v>
      </c>
      <c r="P21286" s="18">
        <f t="shared" si="2657"/>
        <v>9055.6413600000014</v>
      </c>
      <c r="Q21286" s="18">
        <f t="shared" si="2658"/>
        <v>13246.017600000001</v>
      </c>
      <c r="R21286" s="18">
        <f t="shared" si="2659"/>
        <v>11970.905279999999</v>
      </c>
      <c r="S21286" s="18">
        <f t="shared" si="2660"/>
        <v>7677.1179599999996</v>
      </c>
      <c r="T21286" s="18">
        <f t="shared" si="2661"/>
        <v>14101.132799999999</v>
      </c>
      <c r="U21286" s="18">
        <f t="shared" si="2662"/>
        <v>6509.1093600000004</v>
      </c>
      <c r="V21286" s="18">
        <f t="shared" si="2663"/>
        <v>74691.925199999998</v>
      </c>
      <c r="W21286" s="21">
        <v>72468.25</v>
      </c>
      <c r="X21286" s="21">
        <v>88</v>
      </c>
      <c r="Y21286" s="21">
        <v>28</v>
      </c>
      <c r="Z21286" s="21">
        <v>52</v>
      </c>
      <c r="AA21286" s="21">
        <v>34</v>
      </c>
    </row>
    <row r="21287" spans="1:27" hidden="1" x14ac:dyDescent="0.35">
      <c r="A21287">
        <v>2155</v>
      </c>
      <c r="B21287" t="s">
        <v>177</v>
      </c>
      <c r="C21287">
        <v>0</v>
      </c>
      <c r="D21287" t="s">
        <v>4132</v>
      </c>
      <c r="E21287" t="s">
        <v>1670</v>
      </c>
      <c r="F21287" t="s">
        <v>109</v>
      </c>
      <c r="G21287" s="19">
        <v>1011</v>
      </c>
      <c r="H21287" s="19">
        <v>923.72637999999995</v>
      </c>
      <c r="I21287" s="19">
        <v>1127.9022</v>
      </c>
      <c r="J21287" s="19">
        <v>1194.9147</v>
      </c>
      <c r="K21287" s="19">
        <v>701.02764999999999</v>
      </c>
      <c r="L21287" s="19">
        <v>1175.0944</v>
      </c>
      <c r="M21287" s="19">
        <v>489.69466999999997</v>
      </c>
      <c r="N21287" s="19">
        <v>6623.3599000000004</v>
      </c>
      <c r="O21287" s="17">
        <f t="shared" si="2656"/>
        <v>12132</v>
      </c>
      <c r="P21287" s="18">
        <f t="shared" si="2657"/>
        <v>11084.716559999999</v>
      </c>
      <c r="Q21287" s="18">
        <f t="shared" si="2658"/>
        <v>13534.8264</v>
      </c>
      <c r="R21287" s="18">
        <f t="shared" si="2659"/>
        <v>14338.9764</v>
      </c>
      <c r="S21287" s="18">
        <f t="shared" si="2660"/>
        <v>8412.3317999999999</v>
      </c>
      <c r="T21287" s="18">
        <f t="shared" si="2661"/>
        <v>14101.132799999999</v>
      </c>
      <c r="U21287" s="18">
        <f t="shared" si="2662"/>
        <v>5876.3360400000001</v>
      </c>
      <c r="V21287" s="18">
        <f t="shared" si="2663"/>
        <v>79480.318800000008</v>
      </c>
      <c r="W21287" s="21">
        <v>72468.25</v>
      </c>
      <c r="X21287" s="21">
        <v>88</v>
      </c>
      <c r="Y21287" s="21">
        <v>28</v>
      </c>
      <c r="Z21287" s="21">
        <v>52</v>
      </c>
      <c r="AA21287" s="21">
        <v>34</v>
      </c>
    </row>
    <row r="21288" spans="1:27" hidden="1" x14ac:dyDescent="0.35">
      <c r="A21288">
        <v>2155</v>
      </c>
      <c r="B21288" t="s">
        <v>177</v>
      </c>
      <c r="C21288">
        <v>0</v>
      </c>
      <c r="D21288" t="s">
        <v>4132</v>
      </c>
      <c r="E21288" t="s">
        <v>1670</v>
      </c>
      <c r="F21288" t="s">
        <v>13</v>
      </c>
      <c r="G21288" s="19">
        <v>604</v>
      </c>
      <c r="H21288" s="19">
        <v>480.28185999999999</v>
      </c>
      <c r="I21288" s="19">
        <v>1059.0427</v>
      </c>
      <c r="J21288" s="19">
        <v>811.11499000000003</v>
      </c>
      <c r="K21288" s="19">
        <v>392.87808000000001</v>
      </c>
      <c r="L21288" s="19">
        <v>0</v>
      </c>
      <c r="M21288" s="19">
        <v>470.81186000000002</v>
      </c>
      <c r="N21288" s="19">
        <v>3818.1293999999998</v>
      </c>
      <c r="O21288" s="17">
        <f t="shared" si="2656"/>
        <v>7248</v>
      </c>
      <c r="P21288" s="18">
        <f t="shared" si="2657"/>
        <v>5763.3823199999997</v>
      </c>
      <c r="Q21288" s="18">
        <f t="shared" si="2658"/>
        <v>12708.5124</v>
      </c>
      <c r="R21288" s="18">
        <f t="shared" si="2659"/>
        <v>9733.3798800000004</v>
      </c>
      <c r="S21288" s="18">
        <f t="shared" si="2660"/>
        <v>4714.5369600000004</v>
      </c>
      <c r="T21288" s="18">
        <f t="shared" si="2661"/>
        <v>0</v>
      </c>
      <c r="U21288" s="18">
        <f t="shared" si="2662"/>
        <v>5649.7423200000003</v>
      </c>
      <c r="V21288" s="18">
        <f t="shared" si="2663"/>
        <v>45817.552799999998</v>
      </c>
      <c r="W21288" s="21">
        <v>72468.25</v>
      </c>
      <c r="X21288" s="21">
        <v>88</v>
      </c>
      <c r="Y21288" s="21">
        <v>28</v>
      </c>
      <c r="Z21288" s="21">
        <v>52</v>
      </c>
      <c r="AA21288" s="21">
        <v>34</v>
      </c>
    </row>
    <row r="21289" spans="1:27" hidden="1" x14ac:dyDescent="0.35">
      <c r="A21289">
        <v>2155</v>
      </c>
      <c r="B21289" t="s">
        <v>177</v>
      </c>
      <c r="C21289">
        <v>0</v>
      </c>
      <c r="D21289" t="s">
        <v>4132</v>
      </c>
      <c r="E21289" t="s">
        <v>1670</v>
      </c>
      <c r="F21289" t="s">
        <v>14</v>
      </c>
      <c r="G21289" s="19">
        <v>796</v>
      </c>
      <c r="H21289" s="19">
        <v>597.75909000000001</v>
      </c>
      <c r="I21289" s="19">
        <v>1117.9132999999999</v>
      </c>
      <c r="J21289" s="19">
        <v>1008.4542</v>
      </c>
      <c r="K21289" s="19">
        <v>505.01384999999999</v>
      </c>
      <c r="L21289" s="19">
        <v>588.65985000000001</v>
      </c>
      <c r="M21289" s="19">
        <v>550.23308999999995</v>
      </c>
      <c r="N21289" s="19">
        <v>5164.0331999999999</v>
      </c>
      <c r="O21289" s="17">
        <f t="shared" si="2656"/>
        <v>9552</v>
      </c>
      <c r="P21289" s="18">
        <f t="shared" si="2657"/>
        <v>7173.1090800000002</v>
      </c>
      <c r="Q21289" s="18">
        <f t="shared" si="2658"/>
        <v>13414.959599999998</v>
      </c>
      <c r="R21289" s="18">
        <f t="shared" si="2659"/>
        <v>12101.4504</v>
      </c>
      <c r="S21289" s="18">
        <f t="shared" si="2660"/>
        <v>6060.1661999999997</v>
      </c>
      <c r="T21289" s="18">
        <f t="shared" si="2661"/>
        <v>7063.9182000000001</v>
      </c>
      <c r="U21289" s="18">
        <f t="shared" si="2662"/>
        <v>6602.7970799999994</v>
      </c>
      <c r="V21289" s="18">
        <f t="shared" si="2663"/>
        <v>61968.398399999998</v>
      </c>
      <c r="W21289" s="21">
        <v>72468.25</v>
      </c>
      <c r="X21289" s="21">
        <v>88</v>
      </c>
      <c r="Y21289" s="21">
        <v>28</v>
      </c>
      <c r="Z21289" s="21">
        <v>52</v>
      </c>
      <c r="AA21289" s="21">
        <v>34</v>
      </c>
    </row>
    <row r="21290" spans="1:27" hidden="1" x14ac:dyDescent="0.35">
      <c r="A21290">
        <v>2155</v>
      </c>
      <c r="B21290" t="s">
        <v>177</v>
      </c>
      <c r="C21290">
        <v>0</v>
      </c>
      <c r="D21290" t="s">
        <v>4132</v>
      </c>
      <c r="E21290" t="s">
        <v>1670</v>
      </c>
      <c r="F21290" t="s">
        <v>15</v>
      </c>
      <c r="G21290" s="19">
        <v>796</v>
      </c>
      <c r="H21290" s="19">
        <v>757.04900999999995</v>
      </c>
      <c r="I21290" s="19">
        <v>1210.2507000000001</v>
      </c>
      <c r="J21290" s="19">
        <v>1205.7936</v>
      </c>
      <c r="K21290" s="19">
        <v>562.73090000000002</v>
      </c>
      <c r="L21290" s="19">
        <v>1037.1097</v>
      </c>
      <c r="M21290" s="19">
        <v>560.45050000000003</v>
      </c>
      <c r="N21290" s="19">
        <v>6129.3842999999997</v>
      </c>
      <c r="O21290" s="17">
        <f t="shared" si="2656"/>
        <v>9552</v>
      </c>
      <c r="P21290" s="18">
        <f t="shared" si="2657"/>
        <v>9084.5881200000003</v>
      </c>
      <c r="Q21290" s="18">
        <f t="shared" si="2658"/>
        <v>14523.008400000001</v>
      </c>
      <c r="R21290" s="18">
        <f t="shared" si="2659"/>
        <v>14469.5232</v>
      </c>
      <c r="S21290" s="18">
        <f t="shared" si="2660"/>
        <v>6752.7708000000002</v>
      </c>
      <c r="T21290" s="18">
        <f t="shared" si="2661"/>
        <v>12445.3164</v>
      </c>
      <c r="U21290" s="18">
        <f t="shared" si="2662"/>
        <v>6725.4060000000009</v>
      </c>
      <c r="V21290" s="18">
        <f t="shared" si="2663"/>
        <v>73552.611600000004</v>
      </c>
      <c r="W21290" s="21">
        <v>72468.25</v>
      </c>
      <c r="X21290" s="21">
        <v>88</v>
      </c>
      <c r="Y21290" s="21">
        <v>28</v>
      </c>
      <c r="Z21290" s="21">
        <v>52</v>
      </c>
      <c r="AA21290" s="21">
        <v>34</v>
      </c>
    </row>
    <row r="21291" spans="1:27" hidden="1" x14ac:dyDescent="0.35">
      <c r="A21291">
        <v>2155</v>
      </c>
      <c r="B21291" t="s">
        <v>177</v>
      </c>
      <c r="C21291">
        <v>0</v>
      </c>
      <c r="D21291" t="s">
        <v>4132</v>
      </c>
      <c r="E21291" t="s">
        <v>1670</v>
      </c>
      <c r="F21291" t="s">
        <v>110</v>
      </c>
      <c r="G21291" s="19">
        <v>1011</v>
      </c>
      <c r="H21291" s="19">
        <v>924.29931999999997</v>
      </c>
      <c r="I21291" s="19">
        <v>1232.4231</v>
      </c>
      <c r="J21291" s="19">
        <v>1403.1329000000001</v>
      </c>
      <c r="K21291" s="19">
        <v>701.23528999999996</v>
      </c>
      <c r="L21291" s="19">
        <v>1175.0944</v>
      </c>
      <c r="M21291" s="19">
        <v>595.73437999999999</v>
      </c>
      <c r="N21291" s="19">
        <v>7042.9193999999998</v>
      </c>
      <c r="O21291" s="17">
        <f t="shared" si="2656"/>
        <v>12132</v>
      </c>
      <c r="P21291" s="18">
        <f t="shared" si="2657"/>
        <v>11091.591839999999</v>
      </c>
      <c r="Q21291" s="18">
        <f t="shared" si="2658"/>
        <v>14789.0772</v>
      </c>
      <c r="R21291" s="18">
        <f t="shared" si="2659"/>
        <v>16837.594799999999</v>
      </c>
      <c r="S21291" s="18">
        <f t="shared" si="2660"/>
        <v>8414.8234799999991</v>
      </c>
      <c r="T21291" s="18">
        <f t="shared" si="2661"/>
        <v>14101.132799999999</v>
      </c>
      <c r="U21291" s="18">
        <f t="shared" si="2662"/>
        <v>7148.8125600000003</v>
      </c>
      <c r="V21291" s="18">
        <f t="shared" si="2663"/>
        <v>84515.032800000001</v>
      </c>
      <c r="W21291" s="21">
        <v>72468.25</v>
      </c>
      <c r="X21291" s="21">
        <v>88</v>
      </c>
      <c r="Y21291" s="21">
        <v>28</v>
      </c>
      <c r="Z21291" s="21">
        <v>52</v>
      </c>
      <c r="AA21291" s="21">
        <v>34</v>
      </c>
    </row>
    <row r="21292" spans="1:27" hidden="1" x14ac:dyDescent="0.35">
      <c r="A21292">
        <v>2155</v>
      </c>
      <c r="B21292" t="s">
        <v>177</v>
      </c>
      <c r="C21292">
        <v>0</v>
      </c>
      <c r="D21292" t="s">
        <v>4132</v>
      </c>
      <c r="E21292" t="s">
        <v>1670</v>
      </c>
      <c r="F21292" t="s">
        <v>111</v>
      </c>
      <c r="G21292" s="19">
        <v>1011</v>
      </c>
      <c r="H21292" s="19">
        <v>1131.1207999999999</v>
      </c>
      <c r="I21292" s="19">
        <v>1238.1578</v>
      </c>
      <c r="J21292" s="19">
        <v>1600.4721999999999</v>
      </c>
      <c r="K21292" s="19">
        <v>776.17487000000006</v>
      </c>
      <c r="L21292" s="19">
        <v>1175.0944</v>
      </c>
      <c r="M21292" s="19">
        <v>533.80011000000002</v>
      </c>
      <c r="N21292" s="19">
        <v>7465.8203000000003</v>
      </c>
      <c r="O21292" s="17">
        <f t="shared" si="2656"/>
        <v>12132</v>
      </c>
      <c r="P21292" s="18">
        <f t="shared" si="2657"/>
        <v>13573.4496</v>
      </c>
      <c r="Q21292" s="18">
        <f t="shared" si="2658"/>
        <v>14857.893599999999</v>
      </c>
      <c r="R21292" s="18">
        <f t="shared" si="2659"/>
        <v>19205.666399999998</v>
      </c>
      <c r="S21292" s="18">
        <f t="shared" si="2660"/>
        <v>9314.0984400000016</v>
      </c>
      <c r="T21292" s="18">
        <f t="shared" si="2661"/>
        <v>14101.132799999999</v>
      </c>
      <c r="U21292" s="18">
        <f t="shared" si="2662"/>
        <v>6405.6013199999998</v>
      </c>
      <c r="V21292" s="18">
        <f t="shared" si="2663"/>
        <v>89589.843600000007</v>
      </c>
      <c r="W21292" s="21">
        <v>72468.25</v>
      </c>
      <c r="X21292" s="21">
        <v>88</v>
      </c>
      <c r="Y21292" s="21">
        <v>28</v>
      </c>
      <c r="Z21292" s="21">
        <v>52</v>
      </c>
      <c r="AA21292" s="21">
        <v>34</v>
      </c>
    </row>
    <row r="21293" spans="1:27" x14ac:dyDescent="0.35">
      <c r="A21293">
        <v>360</v>
      </c>
      <c r="B21293" t="s">
        <v>653</v>
      </c>
      <c r="C21293">
        <v>1</v>
      </c>
      <c r="D21293" t="s">
        <v>1255</v>
      </c>
      <c r="E21293" t="s">
        <v>775</v>
      </c>
      <c r="F21293" t="s">
        <v>10</v>
      </c>
      <c r="G21293" s="19">
        <v>946.34600999999998</v>
      </c>
      <c r="H21293" s="19">
        <v>287.04514</v>
      </c>
      <c r="I21293" s="19">
        <v>857.80034999999998</v>
      </c>
      <c r="J21293" s="19">
        <v>420.12331999999998</v>
      </c>
      <c r="K21293" s="19">
        <v>446.90625</v>
      </c>
      <c r="L21293" s="19">
        <v>0</v>
      </c>
      <c r="M21293" s="19">
        <v>461.67221000000001</v>
      </c>
      <c r="N21293" s="19">
        <v>3419.8933000000002</v>
      </c>
      <c r="O21293" s="17">
        <f t="shared" si="2656"/>
        <v>11356.152119999999</v>
      </c>
      <c r="P21293" s="18">
        <f t="shared" si="2657"/>
        <v>3444.5416800000003</v>
      </c>
      <c r="Q21293" s="18">
        <f t="shared" si="2658"/>
        <v>10293.6042</v>
      </c>
      <c r="R21293" s="18">
        <f t="shared" si="2659"/>
        <v>5041.47984</v>
      </c>
      <c r="S21293" s="18">
        <f t="shared" si="2660"/>
        <v>5362.875</v>
      </c>
      <c r="T21293" s="18">
        <f t="shared" si="2661"/>
        <v>0</v>
      </c>
      <c r="U21293" s="18">
        <f t="shared" si="2662"/>
        <v>5540.0665200000003</v>
      </c>
      <c r="V21293" s="18">
        <f t="shared" si="2663"/>
        <v>41038.719600000004</v>
      </c>
      <c r="W21293" s="21">
        <v>67487.1171875</v>
      </c>
      <c r="X21293" s="21">
        <v>67</v>
      </c>
      <c r="Y21293" s="21">
        <v>20</v>
      </c>
      <c r="Z21293" s="21">
        <v>38</v>
      </c>
      <c r="AA21293" s="21">
        <v>28</v>
      </c>
    </row>
    <row r="21294" spans="1:27" hidden="1" x14ac:dyDescent="0.35">
      <c r="A21294">
        <v>2156</v>
      </c>
      <c r="B21294" t="s">
        <v>177</v>
      </c>
      <c r="C21294">
        <v>0</v>
      </c>
      <c r="D21294" t="s">
        <v>4133</v>
      </c>
      <c r="E21294" t="s">
        <v>4053</v>
      </c>
      <c r="F21294" t="s">
        <v>11</v>
      </c>
      <c r="G21294" s="19">
        <v>734</v>
      </c>
      <c r="H21294" s="19">
        <v>358.05050999999997</v>
      </c>
      <c r="I21294" s="19">
        <v>953.44159000000002</v>
      </c>
      <c r="J21294" s="19">
        <v>571.46252000000004</v>
      </c>
      <c r="K21294" s="19">
        <v>395.69296000000003</v>
      </c>
      <c r="L21294" s="19">
        <v>565.14398000000006</v>
      </c>
      <c r="M21294" s="19">
        <v>386.9873</v>
      </c>
      <c r="N21294" s="19">
        <v>3964.7788</v>
      </c>
      <c r="O21294" s="17">
        <f t="shared" si="2656"/>
        <v>8808</v>
      </c>
      <c r="P21294" s="18">
        <f t="shared" si="2657"/>
        <v>4296.6061199999995</v>
      </c>
      <c r="Q21294" s="18">
        <f t="shared" si="2658"/>
        <v>11441.299080000001</v>
      </c>
      <c r="R21294" s="18">
        <f t="shared" si="2659"/>
        <v>6857.5502400000005</v>
      </c>
      <c r="S21294" s="18">
        <f t="shared" si="2660"/>
        <v>4748.3155200000001</v>
      </c>
      <c r="T21294" s="18">
        <f t="shared" si="2661"/>
        <v>6781.7277600000007</v>
      </c>
      <c r="U21294" s="18">
        <f t="shared" si="2662"/>
        <v>4643.8476000000001</v>
      </c>
      <c r="V21294" s="18">
        <f t="shared" si="2663"/>
        <v>47577.345600000001</v>
      </c>
      <c r="W21294" s="21">
        <v>65876.0234375</v>
      </c>
      <c r="X21294" s="21">
        <v>88</v>
      </c>
      <c r="Y21294" s="21">
        <v>69</v>
      </c>
      <c r="Z21294" s="21">
        <v>41</v>
      </c>
      <c r="AA21294" s="21">
        <v>55</v>
      </c>
    </row>
    <row r="21295" spans="1:27" hidden="1" x14ac:dyDescent="0.35">
      <c r="A21295">
        <v>2156</v>
      </c>
      <c r="B21295" t="s">
        <v>177</v>
      </c>
      <c r="C21295">
        <v>0</v>
      </c>
      <c r="D21295" t="s">
        <v>4133</v>
      </c>
      <c r="E21295" t="s">
        <v>4053</v>
      </c>
      <c r="F21295" t="s">
        <v>12</v>
      </c>
      <c r="G21295" s="19">
        <v>734</v>
      </c>
      <c r="H21295" s="19">
        <v>524.60382000000004</v>
      </c>
      <c r="I21295" s="19">
        <v>1015.2344000000001</v>
      </c>
      <c r="J21295" s="19">
        <v>758.36755000000005</v>
      </c>
      <c r="K21295" s="19">
        <v>456.04178000000002</v>
      </c>
      <c r="L21295" s="19">
        <v>995.67926</v>
      </c>
      <c r="M21295" s="19">
        <v>378.30533000000003</v>
      </c>
      <c r="N21295" s="19">
        <v>4862.2318999999998</v>
      </c>
      <c r="O21295" s="17">
        <f t="shared" si="2656"/>
        <v>8808</v>
      </c>
      <c r="P21295" s="18">
        <f t="shared" si="2657"/>
        <v>6295.2458400000005</v>
      </c>
      <c r="Q21295" s="18">
        <f t="shared" si="2658"/>
        <v>12182.8128</v>
      </c>
      <c r="R21295" s="18">
        <f t="shared" si="2659"/>
        <v>9100.4106000000011</v>
      </c>
      <c r="S21295" s="18">
        <f t="shared" si="2660"/>
        <v>5472.5013600000002</v>
      </c>
      <c r="T21295" s="18">
        <f t="shared" si="2661"/>
        <v>11948.15112</v>
      </c>
      <c r="U21295" s="18">
        <f t="shared" si="2662"/>
        <v>4539.6639599999999</v>
      </c>
      <c r="V21295" s="18">
        <f t="shared" si="2663"/>
        <v>58346.782800000001</v>
      </c>
      <c r="W21295" s="21">
        <v>65876.0234375</v>
      </c>
      <c r="X21295" s="21">
        <v>88</v>
      </c>
      <c r="Y21295" s="21">
        <v>69</v>
      </c>
      <c r="Z21295" s="21">
        <v>41</v>
      </c>
      <c r="AA21295" s="21">
        <v>55</v>
      </c>
    </row>
    <row r="21296" spans="1:27" hidden="1" x14ac:dyDescent="0.35">
      <c r="A21296">
        <v>2156</v>
      </c>
      <c r="B21296" t="s">
        <v>177</v>
      </c>
      <c r="C21296">
        <v>0</v>
      </c>
      <c r="D21296" t="s">
        <v>4133</v>
      </c>
      <c r="E21296" t="s">
        <v>4053</v>
      </c>
      <c r="F21296" t="s">
        <v>108</v>
      </c>
      <c r="G21296" s="19">
        <v>934</v>
      </c>
      <c r="H21296" s="19">
        <v>699.84466999999995</v>
      </c>
      <c r="I21296" s="19">
        <v>1103.4701</v>
      </c>
      <c r="J21296" s="19">
        <v>945.27257999999995</v>
      </c>
      <c r="K21296" s="19">
        <v>592.00640999999996</v>
      </c>
      <c r="L21296" s="19">
        <v>1128.1515999999999</v>
      </c>
      <c r="M21296" s="19">
        <v>452.48959000000002</v>
      </c>
      <c r="N21296" s="19">
        <v>5855.2349000000004</v>
      </c>
      <c r="O21296" s="17">
        <f t="shared" si="2656"/>
        <v>11208</v>
      </c>
      <c r="P21296" s="18">
        <f t="shared" si="2657"/>
        <v>8398.1360399999994</v>
      </c>
      <c r="Q21296" s="18">
        <f t="shared" si="2658"/>
        <v>13241.6412</v>
      </c>
      <c r="R21296" s="18">
        <f t="shared" si="2659"/>
        <v>11343.27096</v>
      </c>
      <c r="S21296" s="18">
        <f t="shared" si="2660"/>
        <v>7104.0769199999995</v>
      </c>
      <c r="T21296" s="18">
        <f t="shared" si="2661"/>
        <v>13537.819199999998</v>
      </c>
      <c r="U21296" s="18">
        <f t="shared" si="2662"/>
        <v>5429.8750799999998</v>
      </c>
      <c r="V21296" s="18">
        <f t="shared" si="2663"/>
        <v>70262.818800000008</v>
      </c>
      <c r="W21296" s="21">
        <v>65876.0234375</v>
      </c>
      <c r="X21296" s="21">
        <v>88</v>
      </c>
      <c r="Y21296" s="21">
        <v>69</v>
      </c>
      <c r="Z21296" s="21">
        <v>41</v>
      </c>
      <c r="AA21296" s="21">
        <v>55</v>
      </c>
    </row>
    <row r="21297" spans="1:27" hidden="1" x14ac:dyDescent="0.35">
      <c r="A21297">
        <v>2156</v>
      </c>
      <c r="B21297" t="s">
        <v>177</v>
      </c>
      <c r="C21297">
        <v>0</v>
      </c>
      <c r="D21297" t="s">
        <v>4133</v>
      </c>
      <c r="E21297" t="s">
        <v>4053</v>
      </c>
      <c r="F21297" t="s">
        <v>109</v>
      </c>
      <c r="G21297" s="19">
        <v>934</v>
      </c>
      <c r="H21297" s="19">
        <v>856.65723000000003</v>
      </c>
      <c r="I21297" s="19">
        <v>1127.0851</v>
      </c>
      <c r="J21297" s="19">
        <v>1132.1776</v>
      </c>
      <c r="K21297" s="19">
        <v>648.82574</v>
      </c>
      <c r="L21297" s="19">
        <v>1128.1515999999999</v>
      </c>
      <c r="M21297" s="19">
        <v>379.48892000000001</v>
      </c>
      <c r="N21297" s="19">
        <v>6206.3861999999999</v>
      </c>
      <c r="O21297" s="17">
        <f t="shared" si="2656"/>
        <v>11208</v>
      </c>
      <c r="P21297" s="18">
        <f t="shared" si="2657"/>
        <v>10279.886760000001</v>
      </c>
      <c r="Q21297" s="18">
        <f t="shared" si="2658"/>
        <v>13525.021199999999</v>
      </c>
      <c r="R21297" s="18">
        <f t="shared" si="2659"/>
        <v>13586.1312</v>
      </c>
      <c r="S21297" s="18">
        <f t="shared" si="2660"/>
        <v>7785.90888</v>
      </c>
      <c r="T21297" s="18">
        <f t="shared" si="2661"/>
        <v>13537.819199999998</v>
      </c>
      <c r="U21297" s="18">
        <f t="shared" si="2662"/>
        <v>4553.8670400000001</v>
      </c>
      <c r="V21297" s="18">
        <f t="shared" si="2663"/>
        <v>74476.634399999995</v>
      </c>
      <c r="W21297" s="21">
        <v>65876.0234375</v>
      </c>
      <c r="X21297" s="21">
        <v>88</v>
      </c>
      <c r="Y21297" s="21">
        <v>69</v>
      </c>
      <c r="Z21297" s="21">
        <v>41</v>
      </c>
      <c r="AA21297" s="21">
        <v>55</v>
      </c>
    </row>
    <row r="21298" spans="1:27" hidden="1" x14ac:dyDescent="0.35">
      <c r="A21298">
        <v>2156</v>
      </c>
      <c r="B21298" t="s">
        <v>177</v>
      </c>
      <c r="C21298">
        <v>0</v>
      </c>
      <c r="D21298" t="s">
        <v>4133</v>
      </c>
      <c r="E21298" t="s">
        <v>4053</v>
      </c>
      <c r="F21298" t="s">
        <v>13</v>
      </c>
      <c r="G21298" s="19">
        <v>586</v>
      </c>
      <c r="H21298" s="19">
        <v>445.40994000000001</v>
      </c>
      <c r="I21298" s="19">
        <v>1065.7619999999999</v>
      </c>
      <c r="J21298" s="19">
        <v>769.11499000000003</v>
      </c>
      <c r="K21298" s="19">
        <v>373.72048999999998</v>
      </c>
      <c r="L21298" s="19">
        <v>0</v>
      </c>
      <c r="M21298" s="19">
        <v>446.39420000000001</v>
      </c>
      <c r="N21298" s="19">
        <v>3686.4016000000001</v>
      </c>
      <c r="O21298" s="17">
        <f t="shared" si="2656"/>
        <v>7032</v>
      </c>
      <c r="P21298" s="18">
        <f t="shared" si="2657"/>
        <v>5344.9192800000001</v>
      </c>
      <c r="Q21298" s="18">
        <f t="shared" si="2658"/>
        <v>12789.144</v>
      </c>
      <c r="R21298" s="18">
        <f t="shared" si="2659"/>
        <v>9229.3798800000004</v>
      </c>
      <c r="S21298" s="18">
        <f t="shared" si="2660"/>
        <v>4484.64588</v>
      </c>
      <c r="T21298" s="18">
        <f t="shared" si="2661"/>
        <v>0</v>
      </c>
      <c r="U21298" s="18">
        <f t="shared" si="2662"/>
        <v>5356.7304000000004</v>
      </c>
      <c r="V21298" s="18">
        <f t="shared" si="2663"/>
        <v>44236.819199999998</v>
      </c>
      <c r="W21298" s="21">
        <v>65876.0234375</v>
      </c>
      <c r="X21298" s="21">
        <v>88</v>
      </c>
      <c r="Y21298" s="21">
        <v>69</v>
      </c>
      <c r="Z21298" s="21">
        <v>41</v>
      </c>
      <c r="AA21298" s="21">
        <v>55</v>
      </c>
    </row>
    <row r="21299" spans="1:27" hidden="1" x14ac:dyDescent="0.35">
      <c r="A21299">
        <v>2156</v>
      </c>
      <c r="B21299" t="s">
        <v>177</v>
      </c>
      <c r="C21299">
        <v>0</v>
      </c>
      <c r="D21299" t="s">
        <v>4133</v>
      </c>
      <c r="E21299" t="s">
        <v>4053</v>
      </c>
      <c r="F21299" t="s">
        <v>14</v>
      </c>
      <c r="G21299" s="19">
        <v>734</v>
      </c>
      <c r="H21299" s="19">
        <v>554.35748000000001</v>
      </c>
      <c r="I21299" s="19">
        <v>1123.8514</v>
      </c>
      <c r="J21299" s="19">
        <v>956.02002000000005</v>
      </c>
      <c r="K21299" s="19">
        <v>466.82269000000002</v>
      </c>
      <c r="L21299" s="19">
        <v>565.14398000000006</v>
      </c>
      <c r="M21299" s="19">
        <v>498.56151999999997</v>
      </c>
      <c r="N21299" s="19">
        <v>4898.7573000000002</v>
      </c>
      <c r="O21299" s="17">
        <f t="shared" si="2656"/>
        <v>8808</v>
      </c>
      <c r="P21299" s="18">
        <f t="shared" si="2657"/>
        <v>6652.2897599999997</v>
      </c>
      <c r="Q21299" s="18">
        <f t="shared" si="2658"/>
        <v>13486.2168</v>
      </c>
      <c r="R21299" s="18">
        <f t="shared" si="2659"/>
        <v>11472.240240000001</v>
      </c>
      <c r="S21299" s="18">
        <f t="shared" si="2660"/>
        <v>5601.8722800000005</v>
      </c>
      <c r="T21299" s="18">
        <f t="shared" si="2661"/>
        <v>6781.7277600000007</v>
      </c>
      <c r="U21299" s="18">
        <f t="shared" si="2662"/>
        <v>5982.7382399999997</v>
      </c>
      <c r="V21299" s="18">
        <f t="shared" si="2663"/>
        <v>58785.087599999999</v>
      </c>
      <c r="W21299" s="21">
        <v>65876.0234375</v>
      </c>
      <c r="X21299" s="21">
        <v>88</v>
      </c>
      <c r="Y21299" s="21">
        <v>69</v>
      </c>
      <c r="Z21299" s="21">
        <v>41</v>
      </c>
      <c r="AA21299" s="21">
        <v>55</v>
      </c>
    </row>
    <row r="21300" spans="1:27" hidden="1" x14ac:dyDescent="0.35">
      <c r="A21300">
        <v>2156</v>
      </c>
      <c r="B21300" t="s">
        <v>177</v>
      </c>
      <c r="C21300">
        <v>0</v>
      </c>
      <c r="D21300" t="s">
        <v>4133</v>
      </c>
      <c r="E21300" t="s">
        <v>4053</v>
      </c>
      <c r="F21300" t="s">
        <v>15</v>
      </c>
      <c r="G21300" s="19">
        <v>734</v>
      </c>
      <c r="H21300" s="19">
        <v>702.08185000000003</v>
      </c>
      <c r="I21300" s="19">
        <v>1216.2239999999999</v>
      </c>
      <c r="J21300" s="19">
        <v>1142.925</v>
      </c>
      <c r="K21300" s="19">
        <v>520.34906000000001</v>
      </c>
      <c r="L21300" s="19">
        <v>995.67926</v>
      </c>
      <c r="M21300" s="19">
        <v>492.03384</v>
      </c>
      <c r="N21300" s="19">
        <v>5803.2929999999997</v>
      </c>
      <c r="O21300" s="17">
        <f t="shared" si="2656"/>
        <v>8808</v>
      </c>
      <c r="P21300" s="18">
        <f t="shared" si="2657"/>
        <v>8424.9822000000004</v>
      </c>
      <c r="Q21300" s="18">
        <f t="shared" si="2658"/>
        <v>14594.687999999998</v>
      </c>
      <c r="R21300" s="18">
        <f t="shared" si="2659"/>
        <v>13715.099999999999</v>
      </c>
      <c r="S21300" s="18">
        <f t="shared" si="2660"/>
        <v>6244.1887200000001</v>
      </c>
      <c r="T21300" s="18">
        <f t="shared" si="2661"/>
        <v>11948.15112</v>
      </c>
      <c r="U21300" s="18">
        <f t="shared" si="2662"/>
        <v>5904.4060799999997</v>
      </c>
      <c r="V21300" s="18">
        <f t="shared" si="2663"/>
        <v>69639.516000000003</v>
      </c>
      <c r="W21300" s="21">
        <v>65876.0234375</v>
      </c>
      <c r="X21300" s="21">
        <v>88</v>
      </c>
      <c r="Y21300" s="21">
        <v>69</v>
      </c>
      <c r="Z21300" s="21">
        <v>41</v>
      </c>
      <c r="AA21300" s="21">
        <v>55</v>
      </c>
    </row>
    <row r="21301" spans="1:27" hidden="1" x14ac:dyDescent="0.35">
      <c r="A21301">
        <v>2156</v>
      </c>
      <c r="B21301" t="s">
        <v>177</v>
      </c>
      <c r="C21301">
        <v>0</v>
      </c>
      <c r="D21301" t="s">
        <v>4133</v>
      </c>
      <c r="E21301" t="s">
        <v>4053</v>
      </c>
      <c r="F21301" t="s">
        <v>110</v>
      </c>
      <c r="G21301" s="19">
        <v>934</v>
      </c>
      <c r="H21301" s="19">
        <v>857.18848000000003</v>
      </c>
      <c r="I21301" s="19">
        <v>1238.095</v>
      </c>
      <c r="J21301" s="19">
        <v>1329.8300999999999</v>
      </c>
      <c r="K21301" s="19">
        <v>649.01824999999997</v>
      </c>
      <c r="L21301" s="19">
        <v>1128.1515999999999</v>
      </c>
      <c r="M21301" s="19">
        <v>517.36719000000005</v>
      </c>
      <c r="N21301" s="19">
        <v>6653.6504000000004</v>
      </c>
      <c r="O21301" s="17">
        <f t="shared" si="2656"/>
        <v>11208</v>
      </c>
      <c r="P21301" s="18">
        <f t="shared" si="2657"/>
        <v>10286.261760000001</v>
      </c>
      <c r="Q21301" s="18">
        <f t="shared" si="2658"/>
        <v>14857.14</v>
      </c>
      <c r="R21301" s="18">
        <f t="shared" si="2659"/>
        <v>15957.961199999998</v>
      </c>
      <c r="S21301" s="18">
        <f t="shared" si="2660"/>
        <v>7788.2189999999991</v>
      </c>
      <c r="T21301" s="18">
        <f t="shared" si="2661"/>
        <v>13537.819199999998</v>
      </c>
      <c r="U21301" s="18">
        <f t="shared" si="2662"/>
        <v>6208.4062800000011</v>
      </c>
      <c r="V21301" s="18">
        <f t="shared" si="2663"/>
        <v>79843.804800000013</v>
      </c>
      <c r="W21301" s="21">
        <v>65876.0234375</v>
      </c>
      <c r="X21301" s="21">
        <v>88</v>
      </c>
      <c r="Y21301" s="21">
        <v>69</v>
      </c>
      <c r="Z21301" s="21">
        <v>41</v>
      </c>
      <c r="AA21301" s="21">
        <v>55</v>
      </c>
    </row>
    <row r="21302" spans="1:27" hidden="1" x14ac:dyDescent="0.35">
      <c r="A21302">
        <v>2156</v>
      </c>
      <c r="B21302" t="s">
        <v>177</v>
      </c>
      <c r="C21302">
        <v>0</v>
      </c>
      <c r="D21302" t="s">
        <v>4133</v>
      </c>
      <c r="E21302" t="s">
        <v>4053</v>
      </c>
      <c r="F21302" t="s">
        <v>111</v>
      </c>
      <c r="G21302" s="19">
        <v>934</v>
      </c>
      <c r="H21302" s="19">
        <v>1048.9933000000001</v>
      </c>
      <c r="I21302" s="19">
        <v>1243.7046</v>
      </c>
      <c r="J21302" s="19">
        <v>1516.7351000000001</v>
      </c>
      <c r="K21302" s="19">
        <v>718.51666</v>
      </c>
      <c r="L21302" s="19">
        <v>1128.1515999999999</v>
      </c>
      <c r="M21302" s="19">
        <v>442.48568999999998</v>
      </c>
      <c r="N21302" s="19">
        <v>7032.5869000000002</v>
      </c>
      <c r="O21302" s="17">
        <f t="shared" si="2656"/>
        <v>11208</v>
      </c>
      <c r="P21302" s="18">
        <f t="shared" si="2657"/>
        <v>12587.919600000001</v>
      </c>
      <c r="Q21302" s="18">
        <f t="shared" si="2658"/>
        <v>14924.4552</v>
      </c>
      <c r="R21302" s="18">
        <f t="shared" si="2659"/>
        <v>18200.821200000002</v>
      </c>
      <c r="S21302" s="18">
        <f t="shared" si="2660"/>
        <v>8622.1999199999991</v>
      </c>
      <c r="T21302" s="18">
        <f t="shared" si="2661"/>
        <v>13537.819199999998</v>
      </c>
      <c r="U21302" s="18">
        <f t="shared" si="2662"/>
        <v>5309.8282799999997</v>
      </c>
      <c r="V21302" s="18">
        <f t="shared" si="2663"/>
        <v>84391.042799999996</v>
      </c>
      <c r="W21302" s="21">
        <v>65876.0234375</v>
      </c>
      <c r="X21302" s="21">
        <v>88</v>
      </c>
      <c r="Y21302" s="21">
        <v>69</v>
      </c>
      <c r="Z21302" s="21">
        <v>41</v>
      </c>
      <c r="AA21302" s="21">
        <v>55</v>
      </c>
    </row>
    <row r="21303" spans="1:27" x14ac:dyDescent="0.35">
      <c r="A21303">
        <v>374</v>
      </c>
      <c r="B21303" t="s">
        <v>653</v>
      </c>
      <c r="C21303">
        <v>1</v>
      </c>
      <c r="D21303" t="s">
        <v>1255</v>
      </c>
      <c r="E21303" t="s">
        <v>816</v>
      </c>
      <c r="F21303" t="s">
        <v>10</v>
      </c>
      <c r="G21303" s="19">
        <v>1060.7107000000001</v>
      </c>
      <c r="H21303" s="19">
        <v>293.09732000000002</v>
      </c>
      <c r="I21303" s="19">
        <v>753.20325000000003</v>
      </c>
      <c r="J21303" s="19">
        <v>427.12331999999998</v>
      </c>
      <c r="K21303" s="19">
        <v>490.53802000000002</v>
      </c>
      <c r="L21303" s="19">
        <v>0</v>
      </c>
      <c r="M21303" s="19">
        <v>474.87563999999998</v>
      </c>
      <c r="N21303" s="19">
        <v>3499.5482999999999</v>
      </c>
      <c r="O21303" s="17">
        <f t="shared" si="2656"/>
        <v>12728.528400000001</v>
      </c>
      <c r="P21303" s="18">
        <f t="shared" si="2657"/>
        <v>3517.1678400000001</v>
      </c>
      <c r="Q21303" s="18">
        <f t="shared" si="2658"/>
        <v>9038.4390000000003</v>
      </c>
      <c r="R21303" s="18">
        <f t="shared" si="2659"/>
        <v>5125.47984</v>
      </c>
      <c r="S21303" s="18">
        <f t="shared" si="2660"/>
        <v>5886.4562400000004</v>
      </c>
      <c r="T21303" s="18">
        <f t="shared" si="2661"/>
        <v>0</v>
      </c>
      <c r="U21303" s="18">
        <f t="shared" si="2662"/>
        <v>5698.5076799999997</v>
      </c>
      <c r="V21303" s="18">
        <f t="shared" si="2663"/>
        <v>41994.579599999997</v>
      </c>
      <c r="W21303" s="21">
        <v>69132.09375</v>
      </c>
      <c r="X21303" s="21">
        <v>67</v>
      </c>
      <c r="Y21303" s="21">
        <v>10</v>
      </c>
      <c r="Z21303" s="21">
        <v>33</v>
      </c>
      <c r="AA21303" s="21">
        <v>27</v>
      </c>
    </row>
    <row r="21304" spans="1:27" hidden="1" x14ac:dyDescent="0.35">
      <c r="A21304">
        <v>2157</v>
      </c>
      <c r="B21304" t="s">
        <v>177</v>
      </c>
      <c r="C21304">
        <v>1</v>
      </c>
      <c r="D21304" t="s">
        <v>4067</v>
      </c>
      <c r="E21304" t="s">
        <v>4134</v>
      </c>
      <c r="F21304" t="s">
        <v>11</v>
      </c>
      <c r="G21304" s="19">
        <v>841.13831000000005</v>
      </c>
      <c r="H21304" s="19">
        <v>370.79257000000001</v>
      </c>
      <c r="I21304" s="19">
        <v>910.17620999999997</v>
      </c>
      <c r="J21304" s="19">
        <v>577.58501999999999</v>
      </c>
      <c r="K21304" s="19">
        <v>439.13037000000003</v>
      </c>
      <c r="L21304" s="19">
        <v>719.68524000000002</v>
      </c>
      <c r="M21304" s="19">
        <v>457.06380999999999</v>
      </c>
      <c r="N21304" s="19">
        <v>4315.5712999999996</v>
      </c>
      <c r="O21304" s="17">
        <f t="shared" si="2656"/>
        <v>10093.65972</v>
      </c>
      <c r="P21304" s="18">
        <f t="shared" si="2657"/>
        <v>4449.5108399999999</v>
      </c>
      <c r="Q21304" s="18">
        <f t="shared" si="2658"/>
        <v>10922.114519999999</v>
      </c>
      <c r="R21304" s="18">
        <f t="shared" si="2659"/>
        <v>6931.0202399999998</v>
      </c>
      <c r="S21304" s="18">
        <f t="shared" si="2660"/>
        <v>5269.5644400000001</v>
      </c>
      <c r="T21304" s="18">
        <f t="shared" si="2661"/>
        <v>8636.2228800000012</v>
      </c>
      <c r="U21304" s="18">
        <f t="shared" si="2662"/>
        <v>5484.7657199999994</v>
      </c>
      <c r="V21304" s="18">
        <f t="shared" si="2663"/>
        <v>51786.855599999995</v>
      </c>
      <c r="W21304" s="21">
        <v>85241.9609375</v>
      </c>
      <c r="X21304" s="21">
        <v>88</v>
      </c>
      <c r="Y21304" s="21">
        <v>19</v>
      </c>
      <c r="Z21304" s="21">
        <v>79</v>
      </c>
      <c r="AA21304" s="21">
        <v>7</v>
      </c>
    </row>
    <row r="21305" spans="1:27" hidden="1" x14ac:dyDescent="0.35">
      <c r="A21305">
        <v>2157</v>
      </c>
      <c r="B21305" t="s">
        <v>177</v>
      </c>
      <c r="C21305">
        <v>1</v>
      </c>
      <c r="D21305" t="s">
        <v>4067</v>
      </c>
      <c r="E21305" t="s">
        <v>4134</v>
      </c>
      <c r="F21305" t="s">
        <v>12</v>
      </c>
      <c r="G21305" s="19">
        <v>841.13831000000005</v>
      </c>
      <c r="H21305" s="19">
        <v>543.27301</v>
      </c>
      <c r="I21305" s="19">
        <v>1016.6144</v>
      </c>
      <c r="J21305" s="19">
        <v>780.05755999999997</v>
      </c>
      <c r="K21305" s="19">
        <v>501.62682999999998</v>
      </c>
      <c r="L21305" s="19">
        <v>1236.8094000000001</v>
      </c>
      <c r="M21305" s="19">
        <v>493.77051</v>
      </c>
      <c r="N21305" s="19">
        <v>5413.29</v>
      </c>
      <c r="O21305" s="17">
        <f t="shared" si="2656"/>
        <v>10093.65972</v>
      </c>
      <c r="P21305" s="18">
        <f t="shared" si="2657"/>
        <v>6519.2761200000004</v>
      </c>
      <c r="Q21305" s="18">
        <f t="shared" si="2658"/>
        <v>12199.372800000001</v>
      </c>
      <c r="R21305" s="18">
        <f t="shared" si="2659"/>
        <v>9360.6907199999987</v>
      </c>
      <c r="S21305" s="18">
        <f t="shared" si="2660"/>
        <v>6019.52196</v>
      </c>
      <c r="T21305" s="18">
        <f t="shared" si="2661"/>
        <v>14841.712800000001</v>
      </c>
      <c r="U21305" s="18">
        <f t="shared" si="2662"/>
        <v>5925.2461199999998</v>
      </c>
      <c r="V21305" s="18">
        <f t="shared" si="2663"/>
        <v>64959.479999999996</v>
      </c>
      <c r="W21305" s="21">
        <v>85241.9609375</v>
      </c>
      <c r="X21305" s="21">
        <v>88</v>
      </c>
      <c r="Y21305" s="21">
        <v>19</v>
      </c>
      <c r="Z21305" s="21">
        <v>79</v>
      </c>
      <c r="AA21305" s="21">
        <v>7</v>
      </c>
    </row>
    <row r="21306" spans="1:27" hidden="1" x14ac:dyDescent="0.35">
      <c r="A21306">
        <v>2157</v>
      </c>
      <c r="B21306" t="s">
        <v>177</v>
      </c>
      <c r="C21306">
        <v>1</v>
      </c>
      <c r="D21306" t="s">
        <v>4067</v>
      </c>
      <c r="E21306" t="s">
        <v>4134</v>
      </c>
      <c r="F21306" t="s">
        <v>108</v>
      </c>
      <c r="G21306" s="19">
        <v>1142.3782000000001</v>
      </c>
      <c r="H21306" s="19">
        <v>724.75018</v>
      </c>
      <c r="I21306" s="19">
        <v>1063.8232</v>
      </c>
      <c r="J21306" s="19">
        <v>982.53003000000001</v>
      </c>
      <c r="K21306" s="19">
        <v>676.53423999999995</v>
      </c>
      <c r="L21306" s="19">
        <v>1395.9244000000001</v>
      </c>
      <c r="M21306" s="19">
        <v>643.33136000000002</v>
      </c>
      <c r="N21306" s="19">
        <v>6629.2714999999998</v>
      </c>
      <c r="O21306" s="17">
        <f t="shared" si="2656"/>
        <v>13708.538400000001</v>
      </c>
      <c r="P21306" s="18">
        <f t="shared" si="2657"/>
        <v>8697.00216</v>
      </c>
      <c r="Q21306" s="18">
        <f t="shared" si="2658"/>
        <v>12765.878400000001</v>
      </c>
      <c r="R21306" s="18">
        <f t="shared" si="2659"/>
        <v>11790.360360000001</v>
      </c>
      <c r="S21306" s="18">
        <f t="shared" si="2660"/>
        <v>8118.4108799999995</v>
      </c>
      <c r="T21306" s="18">
        <f t="shared" si="2661"/>
        <v>16751.092800000002</v>
      </c>
      <c r="U21306" s="18">
        <f t="shared" si="2662"/>
        <v>7719.9763199999998</v>
      </c>
      <c r="V21306" s="18">
        <f t="shared" si="2663"/>
        <v>79551.258000000002</v>
      </c>
      <c r="W21306" s="21">
        <v>85241.9609375</v>
      </c>
      <c r="X21306" s="21">
        <v>88</v>
      </c>
      <c r="Y21306" s="21">
        <v>19</v>
      </c>
      <c r="Z21306" s="21">
        <v>79</v>
      </c>
      <c r="AA21306" s="21">
        <v>7</v>
      </c>
    </row>
    <row r="21307" spans="1:27" hidden="1" x14ac:dyDescent="0.35">
      <c r="A21307">
        <v>2157</v>
      </c>
      <c r="B21307" t="s">
        <v>177</v>
      </c>
      <c r="C21307">
        <v>1</v>
      </c>
      <c r="D21307" t="s">
        <v>4067</v>
      </c>
      <c r="E21307" t="s">
        <v>4134</v>
      </c>
      <c r="F21307" t="s">
        <v>109</v>
      </c>
      <c r="G21307" s="19">
        <v>1142.3782000000001</v>
      </c>
      <c r="H21307" s="19">
        <v>887.14324999999997</v>
      </c>
      <c r="I21307" s="19">
        <v>1090.3705</v>
      </c>
      <c r="J21307" s="19">
        <v>1185.0027</v>
      </c>
      <c r="K21307" s="19">
        <v>735.37567000000001</v>
      </c>
      <c r="L21307" s="19">
        <v>1395.9244000000001</v>
      </c>
      <c r="M21307" s="19">
        <v>614.72655999999995</v>
      </c>
      <c r="N21307" s="19">
        <v>7050.9214000000002</v>
      </c>
      <c r="O21307" s="17">
        <f t="shared" si="2656"/>
        <v>13708.538400000001</v>
      </c>
      <c r="P21307" s="18">
        <f t="shared" si="2657"/>
        <v>10645.718999999999</v>
      </c>
      <c r="Q21307" s="18">
        <f t="shared" si="2658"/>
        <v>13084.446</v>
      </c>
      <c r="R21307" s="18">
        <f t="shared" si="2659"/>
        <v>14220.0324</v>
      </c>
      <c r="S21307" s="18">
        <f t="shared" si="2660"/>
        <v>8824.5080400000006</v>
      </c>
      <c r="T21307" s="18">
        <f t="shared" si="2661"/>
        <v>16751.092800000002</v>
      </c>
      <c r="U21307" s="18">
        <f t="shared" si="2662"/>
        <v>7376.7187199999989</v>
      </c>
      <c r="V21307" s="18">
        <f t="shared" si="2663"/>
        <v>84611.056800000006</v>
      </c>
      <c r="W21307" s="21">
        <v>85241.9609375</v>
      </c>
      <c r="X21307" s="21">
        <v>88</v>
      </c>
      <c r="Y21307" s="21">
        <v>19</v>
      </c>
      <c r="Z21307" s="21">
        <v>79</v>
      </c>
      <c r="AA21307" s="21">
        <v>7</v>
      </c>
    </row>
    <row r="21308" spans="1:27" hidden="1" x14ac:dyDescent="0.35">
      <c r="A21308">
        <v>2157</v>
      </c>
      <c r="B21308" t="s">
        <v>177</v>
      </c>
      <c r="C21308">
        <v>1</v>
      </c>
      <c r="D21308" t="s">
        <v>4067</v>
      </c>
      <c r="E21308" t="s">
        <v>4134</v>
      </c>
      <c r="F21308" t="s">
        <v>13</v>
      </c>
      <c r="G21308" s="19">
        <v>650.21154999999999</v>
      </c>
      <c r="H21308" s="19">
        <v>461.26085999999998</v>
      </c>
      <c r="I21308" s="19">
        <v>1023.7455</v>
      </c>
      <c r="J21308" s="19">
        <v>750.22497999999996</v>
      </c>
      <c r="K21308" s="19">
        <v>402.73029000000002</v>
      </c>
      <c r="L21308" s="19">
        <v>0</v>
      </c>
      <c r="M21308" s="19">
        <v>457.18295000000001</v>
      </c>
      <c r="N21308" s="19">
        <v>3745.3562000000002</v>
      </c>
      <c r="O21308" s="17">
        <f t="shared" si="2656"/>
        <v>7802.5385999999999</v>
      </c>
      <c r="P21308" s="18">
        <f t="shared" si="2657"/>
        <v>5535.1303200000002</v>
      </c>
      <c r="Q21308" s="18">
        <f t="shared" si="2658"/>
        <v>12284.946</v>
      </c>
      <c r="R21308" s="18">
        <f t="shared" si="2659"/>
        <v>9002.6997599999995</v>
      </c>
      <c r="S21308" s="18">
        <f t="shared" si="2660"/>
        <v>4832.7634800000005</v>
      </c>
      <c r="T21308" s="18">
        <f t="shared" si="2661"/>
        <v>0</v>
      </c>
      <c r="U21308" s="18">
        <f t="shared" si="2662"/>
        <v>5486.1954000000005</v>
      </c>
      <c r="V21308" s="18">
        <f t="shared" si="2663"/>
        <v>44944.274400000002</v>
      </c>
      <c r="W21308" s="21">
        <v>85241.9609375</v>
      </c>
      <c r="X21308" s="21">
        <v>88</v>
      </c>
      <c r="Y21308" s="21">
        <v>19</v>
      </c>
      <c r="Z21308" s="21">
        <v>79</v>
      </c>
      <c r="AA21308" s="21">
        <v>7</v>
      </c>
    </row>
    <row r="21309" spans="1:27" hidden="1" x14ac:dyDescent="0.35">
      <c r="A21309">
        <v>2157</v>
      </c>
      <c r="B21309" t="s">
        <v>177</v>
      </c>
      <c r="C21309">
        <v>1</v>
      </c>
      <c r="D21309" t="s">
        <v>4067</v>
      </c>
      <c r="E21309" t="s">
        <v>4134</v>
      </c>
      <c r="F21309" t="s">
        <v>14</v>
      </c>
      <c r="G21309" s="19">
        <v>841.13831000000005</v>
      </c>
      <c r="H21309" s="19">
        <v>574.08551</v>
      </c>
      <c r="I21309" s="19">
        <v>1133.2184999999999</v>
      </c>
      <c r="J21309" s="19">
        <v>952.69757000000004</v>
      </c>
      <c r="K21309" s="19">
        <v>512.79143999999997</v>
      </c>
      <c r="L21309" s="19">
        <v>719.68524000000002</v>
      </c>
      <c r="M21309" s="19">
        <v>581.42742999999996</v>
      </c>
      <c r="N21309" s="19">
        <v>5315.0438999999997</v>
      </c>
      <c r="O21309" s="17">
        <f t="shared" si="2656"/>
        <v>10093.65972</v>
      </c>
      <c r="P21309" s="18">
        <f t="shared" si="2657"/>
        <v>6889.0261200000004</v>
      </c>
      <c r="Q21309" s="18">
        <f t="shared" si="2658"/>
        <v>13598.621999999999</v>
      </c>
      <c r="R21309" s="18">
        <f t="shared" si="2659"/>
        <v>11432.37084</v>
      </c>
      <c r="S21309" s="18">
        <f t="shared" si="2660"/>
        <v>6153.4972799999996</v>
      </c>
      <c r="T21309" s="18">
        <f t="shared" si="2661"/>
        <v>8636.2228800000012</v>
      </c>
      <c r="U21309" s="18">
        <f t="shared" si="2662"/>
        <v>6977.1291599999995</v>
      </c>
      <c r="V21309" s="18">
        <f t="shared" si="2663"/>
        <v>63780.526799999992</v>
      </c>
      <c r="W21309" s="21">
        <v>85241.9609375</v>
      </c>
      <c r="X21309" s="21">
        <v>88</v>
      </c>
      <c r="Y21309" s="21">
        <v>19</v>
      </c>
      <c r="Z21309" s="21">
        <v>79</v>
      </c>
      <c r="AA21309" s="21">
        <v>7</v>
      </c>
    </row>
    <row r="21310" spans="1:27" hidden="1" x14ac:dyDescent="0.35">
      <c r="A21310">
        <v>2157</v>
      </c>
      <c r="B21310" t="s">
        <v>177</v>
      </c>
      <c r="C21310">
        <v>1</v>
      </c>
      <c r="D21310" t="s">
        <v>4067</v>
      </c>
      <c r="E21310" t="s">
        <v>4134</v>
      </c>
      <c r="F21310" t="s">
        <v>15</v>
      </c>
      <c r="G21310" s="19">
        <v>841.13831000000005</v>
      </c>
      <c r="H21310" s="19">
        <v>727.06695999999999</v>
      </c>
      <c r="I21310" s="19">
        <v>1177.8230000000001</v>
      </c>
      <c r="J21310" s="19">
        <v>1155.17</v>
      </c>
      <c r="K21310" s="19">
        <v>568.22266000000002</v>
      </c>
      <c r="L21310" s="19">
        <v>1236.8094000000001</v>
      </c>
      <c r="M21310" s="19">
        <v>594.51300000000003</v>
      </c>
      <c r="N21310" s="19">
        <v>6300.7431999999999</v>
      </c>
      <c r="O21310" s="17">
        <f t="shared" si="2656"/>
        <v>10093.65972</v>
      </c>
      <c r="P21310" s="18">
        <f t="shared" si="2657"/>
        <v>8724.8035199999995</v>
      </c>
      <c r="Q21310" s="18">
        <f t="shared" si="2658"/>
        <v>14133.876</v>
      </c>
      <c r="R21310" s="18">
        <f t="shared" si="2659"/>
        <v>13862.04</v>
      </c>
      <c r="S21310" s="18">
        <f t="shared" si="2660"/>
        <v>6818.6719200000007</v>
      </c>
      <c r="T21310" s="18">
        <f t="shared" si="2661"/>
        <v>14841.712800000001</v>
      </c>
      <c r="U21310" s="18">
        <f t="shared" si="2662"/>
        <v>7134.1560000000009</v>
      </c>
      <c r="V21310" s="18">
        <f t="shared" si="2663"/>
        <v>75608.918399999995</v>
      </c>
      <c r="W21310" s="21">
        <v>85241.9609375</v>
      </c>
      <c r="X21310" s="21">
        <v>88</v>
      </c>
      <c r="Y21310" s="21">
        <v>19</v>
      </c>
      <c r="Z21310" s="21">
        <v>79</v>
      </c>
      <c r="AA21310" s="21">
        <v>7</v>
      </c>
    </row>
    <row r="21311" spans="1:27" hidden="1" x14ac:dyDescent="0.35">
      <c r="A21311">
        <v>2157</v>
      </c>
      <c r="B21311" t="s">
        <v>177</v>
      </c>
      <c r="C21311">
        <v>1</v>
      </c>
      <c r="D21311" t="s">
        <v>4067</v>
      </c>
      <c r="E21311" t="s">
        <v>4134</v>
      </c>
      <c r="F21311" t="s">
        <v>110</v>
      </c>
      <c r="G21311" s="19">
        <v>1142.3782000000001</v>
      </c>
      <c r="H21311" s="19">
        <v>887.69353999999998</v>
      </c>
      <c r="I21311" s="19">
        <v>1202.5525</v>
      </c>
      <c r="J21311" s="19">
        <v>1357.6425999999999</v>
      </c>
      <c r="K21311" s="19">
        <v>735.57506999999998</v>
      </c>
      <c r="L21311" s="19">
        <v>1395.9244000000001</v>
      </c>
      <c r="M21311" s="19">
        <v>666.83270000000005</v>
      </c>
      <c r="N21311" s="19">
        <v>7388.5991000000004</v>
      </c>
      <c r="O21311" s="17">
        <f t="shared" si="2656"/>
        <v>13708.538400000001</v>
      </c>
      <c r="P21311" s="18">
        <f t="shared" si="2657"/>
        <v>10652.322479999999</v>
      </c>
      <c r="Q21311" s="18">
        <f t="shared" si="2658"/>
        <v>14430.630000000001</v>
      </c>
      <c r="R21311" s="18">
        <f t="shared" si="2659"/>
        <v>16291.711199999998</v>
      </c>
      <c r="S21311" s="18">
        <f t="shared" si="2660"/>
        <v>8826.9008400000002</v>
      </c>
      <c r="T21311" s="18">
        <f t="shared" si="2661"/>
        <v>16751.092800000002</v>
      </c>
      <c r="U21311" s="18">
        <f t="shared" si="2662"/>
        <v>8001.992400000001</v>
      </c>
      <c r="V21311" s="18">
        <f t="shared" si="2663"/>
        <v>88663.189200000008</v>
      </c>
      <c r="W21311" s="21">
        <v>85241.9609375</v>
      </c>
      <c r="X21311" s="21">
        <v>88</v>
      </c>
      <c r="Y21311" s="21">
        <v>19</v>
      </c>
      <c r="Z21311" s="21">
        <v>79</v>
      </c>
      <c r="AA21311" s="21">
        <v>7</v>
      </c>
    </row>
    <row r="21312" spans="1:27" hidden="1" x14ac:dyDescent="0.35">
      <c r="A21312">
        <v>2157</v>
      </c>
      <c r="B21312" t="s">
        <v>177</v>
      </c>
      <c r="C21312">
        <v>1</v>
      </c>
      <c r="D21312" t="s">
        <v>4067</v>
      </c>
      <c r="E21312" t="s">
        <v>4134</v>
      </c>
      <c r="F21312" t="s">
        <v>111</v>
      </c>
      <c r="G21312" s="19">
        <v>1142.3782000000001</v>
      </c>
      <c r="H21312" s="19">
        <v>1086.3241</v>
      </c>
      <c r="I21312" s="19">
        <v>1211.0449000000001</v>
      </c>
      <c r="J21312" s="19">
        <v>1560.1151</v>
      </c>
      <c r="K21312" s="19">
        <v>807.54669000000001</v>
      </c>
      <c r="L21312" s="19">
        <v>1395.9244000000001</v>
      </c>
      <c r="M21312" s="19">
        <v>618.56708000000003</v>
      </c>
      <c r="N21312" s="19">
        <v>7821.9004000000004</v>
      </c>
      <c r="O21312" s="17">
        <f t="shared" si="2656"/>
        <v>13708.538400000001</v>
      </c>
      <c r="P21312" s="18">
        <f t="shared" si="2657"/>
        <v>13035.889200000001</v>
      </c>
      <c r="Q21312" s="18">
        <f t="shared" si="2658"/>
        <v>14532.538800000002</v>
      </c>
      <c r="R21312" s="18">
        <f t="shared" si="2659"/>
        <v>18721.3812</v>
      </c>
      <c r="S21312" s="18">
        <f t="shared" si="2660"/>
        <v>9690.5602799999997</v>
      </c>
      <c r="T21312" s="18">
        <f t="shared" si="2661"/>
        <v>16751.092800000002</v>
      </c>
      <c r="U21312" s="18">
        <f t="shared" si="2662"/>
        <v>7422.8049600000004</v>
      </c>
      <c r="V21312" s="18">
        <f t="shared" si="2663"/>
        <v>93862.804800000013</v>
      </c>
      <c r="W21312" s="21">
        <v>85241.9609375</v>
      </c>
      <c r="X21312" s="21">
        <v>88</v>
      </c>
      <c r="Y21312" s="21">
        <v>19</v>
      </c>
      <c r="Z21312" s="21">
        <v>79</v>
      </c>
      <c r="AA21312" s="21">
        <v>7</v>
      </c>
    </row>
    <row r="21313" spans="1:27" x14ac:dyDescent="0.35">
      <c r="A21313">
        <v>375</v>
      </c>
      <c r="B21313" t="s">
        <v>653</v>
      </c>
      <c r="C21313">
        <v>1</v>
      </c>
      <c r="D21313" t="s">
        <v>1255</v>
      </c>
      <c r="E21313" t="s">
        <v>1295</v>
      </c>
      <c r="F21313" t="s">
        <v>10</v>
      </c>
      <c r="G21313" s="19">
        <v>1072.0599</v>
      </c>
      <c r="H21313" s="19">
        <v>274.94083000000001</v>
      </c>
      <c r="I21313" s="19">
        <v>812.38782000000003</v>
      </c>
      <c r="J21313" s="19">
        <v>425.12331999999998</v>
      </c>
      <c r="K21313" s="19">
        <v>488.07146999999998</v>
      </c>
      <c r="L21313" s="19">
        <v>0</v>
      </c>
      <c r="M21313" s="19">
        <v>484.39127000000002</v>
      </c>
      <c r="N21313" s="19">
        <v>3556.9746</v>
      </c>
      <c r="O21313" s="17">
        <f t="shared" si="2656"/>
        <v>12864.718799999999</v>
      </c>
      <c r="P21313" s="18">
        <f t="shared" si="2657"/>
        <v>3299.2899600000001</v>
      </c>
      <c r="Q21313" s="18">
        <f t="shared" si="2658"/>
        <v>9748.6538400000009</v>
      </c>
      <c r="R21313" s="18">
        <f t="shared" si="2659"/>
        <v>5101.47984</v>
      </c>
      <c r="S21313" s="18">
        <f t="shared" si="2660"/>
        <v>5856.8576400000002</v>
      </c>
      <c r="T21313" s="18">
        <f t="shared" si="2661"/>
        <v>0</v>
      </c>
      <c r="U21313" s="18">
        <f t="shared" si="2662"/>
        <v>5812.69524</v>
      </c>
      <c r="V21313" s="18">
        <f t="shared" si="2663"/>
        <v>42683.695200000002</v>
      </c>
      <c r="W21313" s="21">
        <v>58911.0625</v>
      </c>
      <c r="X21313" s="21">
        <v>67</v>
      </c>
      <c r="Y21313" s="21">
        <v>9</v>
      </c>
      <c r="Z21313" s="21">
        <v>12</v>
      </c>
      <c r="AA21313" s="21">
        <v>40</v>
      </c>
    </row>
    <row r="21314" spans="1:27" hidden="1" x14ac:dyDescent="0.35">
      <c r="A21314">
        <v>2158</v>
      </c>
      <c r="B21314" t="s">
        <v>177</v>
      </c>
      <c r="C21314">
        <v>0</v>
      </c>
      <c r="D21314" t="s">
        <v>4135</v>
      </c>
      <c r="E21314" t="s">
        <v>4136</v>
      </c>
      <c r="F21314" t="s">
        <v>11</v>
      </c>
      <c r="G21314" s="19">
        <v>734</v>
      </c>
      <c r="H21314" s="19">
        <v>369.51834000000002</v>
      </c>
      <c r="I21314" s="19">
        <v>983.36719000000005</v>
      </c>
      <c r="J21314" s="19">
        <v>498.11588</v>
      </c>
      <c r="K21314" s="19">
        <v>399.84820999999999</v>
      </c>
      <c r="L21314" s="19">
        <v>562.05858999999998</v>
      </c>
      <c r="M21314" s="19">
        <v>379.11489999999998</v>
      </c>
      <c r="N21314" s="19">
        <v>3926.0232000000001</v>
      </c>
      <c r="O21314" s="17">
        <f t="shared" si="2656"/>
        <v>8808</v>
      </c>
      <c r="P21314" s="18">
        <f t="shared" si="2657"/>
        <v>4434.2200800000001</v>
      </c>
      <c r="Q21314" s="18">
        <f t="shared" si="2658"/>
        <v>11800.406280000001</v>
      </c>
      <c r="R21314" s="18">
        <f t="shared" si="2659"/>
        <v>5977.3905599999998</v>
      </c>
      <c r="S21314" s="18">
        <f t="shared" si="2660"/>
        <v>4798.1785199999995</v>
      </c>
      <c r="T21314" s="18">
        <f t="shared" si="2661"/>
        <v>6744.7030799999993</v>
      </c>
      <c r="U21314" s="18">
        <f t="shared" si="2662"/>
        <v>4549.3787999999995</v>
      </c>
      <c r="V21314" s="18">
        <f t="shared" si="2663"/>
        <v>47112.278400000003</v>
      </c>
      <c r="W21314" s="21">
        <v>69534.609375</v>
      </c>
      <c r="X21314" s="21">
        <v>88</v>
      </c>
      <c r="Y21314" s="21">
        <v>81</v>
      </c>
      <c r="Z21314" s="21">
        <v>59</v>
      </c>
      <c r="AA21314" s="21">
        <v>40</v>
      </c>
    </row>
    <row r="21315" spans="1:27" hidden="1" x14ac:dyDescent="0.35">
      <c r="A21315">
        <v>2158</v>
      </c>
      <c r="B21315" t="s">
        <v>177</v>
      </c>
      <c r="C21315">
        <v>0</v>
      </c>
      <c r="D21315" t="s">
        <v>4135</v>
      </c>
      <c r="E21315" t="s">
        <v>4136</v>
      </c>
      <c r="F21315" t="s">
        <v>12</v>
      </c>
      <c r="G21315" s="19">
        <v>734</v>
      </c>
      <c r="H21315" s="19">
        <v>541.40612999999996</v>
      </c>
      <c r="I21315" s="19">
        <v>1088.7606000000001</v>
      </c>
      <c r="J21315" s="19">
        <v>660.67431999999997</v>
      </c>
      <c r="K21315" s="19">
        <v>462.12993999999998</v>
      </c>
      <c r="L21315" s="19">
        <v>990.24334999999996</v>
      </c>
      <c r="M21315" s="19">
        <v>376.59116</v>
      </c>
      <c r="N21315" s="19">
        <v>4853.8056999999999</v>
      </c>
      <c r="O21315" s="17">
        <f t="shared" ref="O21315:O21378" si="2664">G21315*12</f>
        <v>8808</v>
      </c>
      <c r="P21315" s="18">
        <f t="shared" ref="P21315:P21378" si="2665">H21315*12</f>
        <v>6496.87356</v>
      </c>
      <c r="Q21315" s="18">
        <f t="shared" ref="Q21315:Q21378" si="2666">I21315*12</f>
        <v>13065.127200000001</v>
      </c>
      <c r="R21315" s="18">
        <f t="shared" ref="R21315:R21378" si="2667">J21315*12</f>
        <v>7928.0918399999991</v>
      </c>
      <c r="S21315" s="18">
        <f t="shared" ref="S21315:S21378" si="2668">K21315*12</f>
        <v>5545.5592799999995</v>
      </c>
      <c r="T21315" s="18">
        <f t="shared" ref="T21315:T21378" si="2669">L21315*12</f>
        <v>11882.9202</v>
      </c>
      <c r="U21315" s="18">
        <f t="shared" ref="U21315:U21378" si="2670">M21315*12</f>
        <v>4519.0939200000003</v>
      </c>
      <c r="V21315" s="18">
        <f t="shared" ref="V21315:V21378" si="2671">N21315*12</f>
        <v>58245.668399999995</v>
      </c>
      <c r="W21315" s="21">
        <v>69534.609375</v>
      </c>
      <c r="X21315" s="21">
        <v>88</v>
      </c>
      <c r="Y21315" s="21">
        <v>81</v>
      </c>
      <c r="Z21315" s="21">
        <v>59</v>
      </c>
      <c r="AA21315" s="21">
        <v>40</v>
      </c>
    </row>
    <row r="21316" spans="1:27" hidden="1" x14ac:dyDescent="0.35">
      <c r="A21316">
        <v>2158</v>
      </c>
      <c r="B21316" t="s">
        <v>177</v>
      </c>
      <c r="C21316">
        <v>0</v>
      </c>
      <c r="D21316" t="s">
        <v>4135</v>
      </c>
      <c r="E21316" t="s">
        <v>4136</v>
      </c>
      <c r="F21316" t="s">
        <v>108</v>
      </c>
      <c r="G21316" s="19">
        <v>913</v>
      </c>
      <c r="H21316" s="19">
        <v>722.25969999999995</v>
      </c>
      <c r="I21316" s="19">
        <v>1131.3322000000001</v>
      </c>
      <c r="J21316" s="19">
        <v>823.23272999999995</v>
      </c>
      <c r="K21316" s="19">
        <v>592.51909999999998</v>
      </c>
      <c r="L21316" s="19">
        <v>1121.9926</v>
      </c>
      <c r="M21316" s="19">
        <v>420.41503999999998</v>
      </c>
      <c r="N21316" s="19">
        <v>5724.7515000000003</v>
      </c>
      <c r="O21316" s="17">
        <f t="shared" si="2664"/>
        <v>10956</v>
      </c>
      <c r="P21316" s="18">
        <f t="shared" si="2665"/>
        <v>8667.116399999999</v>
      </c>
      <c r="Q21316" s="18">
        <f t="shared" si="2666"/>
        <v>13575.986400000002</v>
      </c>
      <c r="R21316" s="18">
        <f t="shared" si="2667"/>
        <v>9878.7927600000003</v>
      </c>
      <c r="S21316" s="18">
        <f t="shared" si="2668"/>
        <v>7110.2291999999998</v>
      </c>
      <c r="T21316" s="18">
        <f t="shared" si="2669"/>
        <v>13463.9112</v>
      </c>
      <c r="U21316" s="18">
        <f t="shared" si="2670"/>
        <v>5044.9804800000002</v>
      </c>
      <c r="V21316" s="18">
        <f t="shared" si="2671"/>
        <v>68697.018000000011</v>
      </c>
      <c r="W21316" s="21">
        <v>69534.609375</v>
      </c>
      <c r="X21316" s="21">
        <v>88</v>
      </c>
      <c r="Y21316" s="21">
        <v>81</v>
      </c>
      <c r="Z21316" s="21">
        <v>59</v>
      </c>
      <c r="AA21316" s="21">
        <v>40</v>
      </c>
    </row>
    <row r="21317" spans="1:27" hidden="1" x14ac:dyDescent="0.35">
      <c r="A21317">
        <v>2158</v>
      </c>
      <c r="B21317" t="s">
        <v>177</v>
      </c>
      <c r="C21317">
        <v>0</v>
      </c>
      <c r="D21317" t="s">
        <v>4135</v>
      </c>
      <c r="E21317" t="s">
        <v>4136</v>
      </c>
      <c r="F21317" t="s">
        <v>109</v>
      </c>
      <c r="G21317" s="19">
        <v>913</v>
      </c>
      <c r="H21317" s="19">
        <v>884.09466999999995</v>
      </c>
      <c r="I21317" s="19">
        <v>1153.2366999999999</v>
      </c>
      <c r="J21317" s="19">
        <v>985.79114000000004</v>
      </c>
      <c r="K21317" s="19">
        <v>651.15826000000004</v>
      </c>
      <c r="L21317" s="19">
        <v>1121.9926</v>
      </c>
      <c r="M21317" s="19">
        <v>341.48437999999999</v>
      </c>
      <c r="N21317" s="19">
        <v>6050.7578000000003</v>
      </c>
      <c r="O21317" s="17">
        <f t="shared" si="2664"/>
        <v>10956</v>
      </c>
      <c r="P21317" s="18">
        <f t="shared" si="2665"/>
        <v>10609.136039999999</v>
      </c>
      <c r="Q21317" s="18">
        <f t="shared" si="2666"/>
        <v>13838.840399999999</v>
      </c>
      <c r="R21317" s="18">
        <f t="shared" si="2667"/>
        <v>11829.49368</v>
      </c>
      <c r="S21317" s="18">
        <f t="shared" si="2668"/>
        <v>7813.89912</v>
      </c>
      <c r="T21317" s="18">
        <f t="shared" si="2669"/>
        <v>13463.9112</v>
      </c>
      <c r="U21317" s="18">
        <f t="shared" si="2670"/>
        <v>4097.8125600000003</v>
      </c>
      <c r="V21317" s="18">
        <f t="shared" si="2671"/>
        <v>72609.093600000007</v>
      </c>
      <c r="W21317" s="21">
        <v>69534.609375</v>
      </c>
      <c r="X21317" s="21">
        <v>88</v>
      </c>
      <c r="Y21317" s="21">
        <v>81</v>
      </c>
      <c r="Z21317" s="21">
        <v>59</v>
      </c>
      <c r="AA21317" s="21">
        <v>40</v>
      </c>
    </row>
    <row r="21318" spans="1:27" hidden="1" x14ac:dyDescent="0.35">
      <c r="A21318">
        <v>2158</v>
      </c>
      <c r="B21318" t="s">
        <v>177</v>
      </c>
      <c r="C21318">
        <v>0</v>
      </c>
      <c r="D21318" t="s">
        <v>4135</v>
      </c>
      <c r="E21318" t="s">
        <v>4136</v>
      </c>
      <c r="F21318" t="s">
        <v>13</v>
      </c>
      <c r="G21318" s="19">
        <v>579</v>
      </c>
      <c r="H21318" s="19">
        <v>459.67574999999999</v>
      </c>
      <c r="I21318" s="19">
        <v>1091.5935999999999</v>
      </c>
      <c r="J21318" s="19">
        <v>671.11499000000003</v>
      </c>
      <c r="K21318" s="19">
        <v>376.35320999999999</v>
      </c>
      <c r="L21318" s="19">
        <v>0</v>
      </c>
      <c r="M21318" s="19">
        <v>432.62436000000002</v>
      </c>
      <c r="N21318" s="19">
        <v>3610.3618000000001</v>
      </c>
      <c r="O21318" s="17">
        <f t="shared" si="2664"/>
        <v>6948</v>
      </c>
      <c r="P21318" s="18">
        <f t="shared" si="2665"/>
        <v>5516.1090000000004</v>
      </c>
      <c r="Q21318" s="18">
        <f t="shared" si="2666"/>
        <v>13099.123199999998</v>
      </c>
      <c r="R21318" s="18">
        <f t="shared" si="2667"/>
        <v>8053.3798800000004</v>
      </c>
      <c r="S21318" s="18">
        <f t="shared" si="2668"/>
        <v>4516.2385199999999</v>
      </c>
      <c r="T21318" s="18">
        <f t="shared" si="2669"/>
        <v>0</v>
      </c>
      <c r="U21318" s="18">
        <f t="shared" si="2670"/>
        <v>5191.4923200000003</v>
      </c>
      <c r="V21318" s="18">
        <f t="shared" si="2671"/>
        <v>43324.3416</v>
      </c>
      <c r="W21318" s="21">
        <v>69534.609375</v>
      </c>
      <c r="X21318" s="21">
        <v>88</v>
      </c>
      <c r="Y21318" s="21">
        <v>81</v>
      </c>
      <c r="Z21318" s="21">
        <v>59</v>
      </c>
      <c r="AA21318" s="21">
        <v>40</v>
      </c>
    </row>
    <row r="21319" spans="1:27" hidden="1" x14ac:dyDescent="0.35">
      <c r="A21319">
        <v>2158</v>
      </c>
      <c r="B21319" t="s">
        <v>177</v>
      </c>
      <c r="C21319">
        <v>0</v>
      </c>
      <c r="D21319" t="s">
        <v>4135</v>
      </c>
      <c r="E21319" t="s">
        <v>4136</v>
      </c>
      <c r="F21319" t="s">
        <v>14</v>
      </c>
      <c r="G21319" s="19">
        <v>734</v>
      </c>
      <c r="H21319" s="19">
        <v>572.11273000000006</v>
      </c>
      <c r="I21319" s="19">
        <v>1199.7562</v>
      </c>
      <c r="J21319" s="19">
        <v>833.67334000000005</v>
      </c>
      <c r="K21319" s="19">
        <v>473.25616000000002</v>
      </c>
      <c r="L21319" s="19">
        <v>562.05858999999998</v>
      </c>
      <c r="M21319" s="19">
        <v>492.41079999999999</v>
      </c>
      <c r="N21319" s="19">
        <v>4867.2681000000002</v>
      </c>
      <c r="O21319" s="17">
        <f t="shared" si="2664"/>
        <v>8808</v>
      </c>
      <c r="P21319" s="18">
        <f t="shared" si="2665"/>
        <v>6865.3527600000007</v>
      </c>
      <c r="Q21319" s="18">
        <f t="shared" si="2666"/>
        <v>14397.074400000001</v>
      </c>
      <c r="R21319" s="18">
        <f t="shared" si="2667"/>
        <v>10004.08008</v>
      </c>
      <c r="S21319" s="18">
        <f t="shared" si="2668"/>
        <v>5679.0739200000007</v>
      </c>
      <c r="T21319" s="18">
        <f t="shared" si="2669"/>
        <v>6744.7030799999993</v>
      </c>
      <c r="U21319" s="18">
        <f t="shared" si="2670"/>
        <v>5908.9295999999995</v>
      </c>
      <c r="V21319" s="18">
        <f t="shared" si="2671"/>
        <v>58407.217199999999</v>
      </c>
      <c r="W21319" s="21">
        <v>69534.609375</v>
      </c>
      <c r="X21319" s="21">
        <v>88</v>
      </c>
      <c r="Y21319" s="21">
        <v>81</v>
      </c>
      <c r="Z21319" s="21">
        <v>59</v>
      </c>
      <c r="AA21319" s="21">
        <v>40</v>
      </c>
    </row>
    <row r="21320" spans="1:27" hidden="1" x14ac:dyDescent="0.35">
      <c r="A21320">
        <v>2158</v>
      </c>
      <c r="B21320" t="s">
        <v>177</v>
      </c>
      <c r="C21320">
        <v>0</v>
      </c>
      <c r="D21320" t="s">
        <v>4135</v>
      </c>
      <c r="E21320" t="s">
        <v>4136</v>
      </c>
      <c r="F21320" t="s">
        <v>15</v>
      </c>
      <c r="G21320" s="19">
        <v>734</v>
      </c>
      <c r="H21320" s="19">
        <v>724.56835999999998</v>
      </c>
      <c r="I21320" s="19">
        <v>1239.6578</v>
      </c>
      <c r="J21320" s="19">
        <v>996.23175000000003</v>
      </c>
      <c r="K21320" s="19">
        <v>528.49683000000005</v>
      </c>
      <c r="L21320" s="19">
        <v>990.24334999999996</v>
      </c>
      <c r="M21320" s="19">
        <v>467.62923999999998</v>
      </c>
      <c r="N21320" s="19">
        <v>5680.8271000000004</v>
      </c>
      <c r="O21320" s="17">
        <f t="shared" si="2664"/>
        <v>8808</v>
      </c>
      <c r="P21320" s="18">
        <f t="shared" si="2665"/>
        <v>8694.8203199999989</v>
      </c>
      <c r="Q21320" s="18">
        <f t="shared" si="2666"/>
        <v>14875.893599999999</v>
      </c>
      <c r="R21320" s="18">
        <f t="shared" si="2667"/>
        <v>11954.781000000001</v>
      </c>
      <c r="S21320" s="18">
        <f t="shared" si="2668"/>
        <v>6341.9619600000005</v>
      </c>
      <c r="T21320" s="18">
        <f t="shared" si="2669"/>
        <v>11882.9202</v>
      </c>
      <c r="U21320" s="18">
        <f t="shared" si="2670"/>
        <v>5611.5508799999998</v>
      </c>
      <c r="V21320" s="18">
        <f t="shared" si="2671"/>
        <v>68169.925199999998</v>
      </c>
      <c r="W21320" s="21">
        <v>69534.609375</v>
      </c>
      <c r="X21320" s="21">
        <v>88</v>
      </c>
      <c r="Y21320" s="21">
        <v>81</v>
      </c>
      <c r="Z21320" s="21">
        <v>59</v>
      </c>
      <c r="AA21320" s="21">
        <v>40</v>
      </c>
    </row>
    <row r="21321" spans="1:27" hidden="1" x14ac:dyDescent="0.35">
      <c r="A21321">
        <v>2158</v>
      </c>
      <c r="B21321" t="s">
        <v>177</v>
      </c>
      <c r="C21321">
        <v>0</v>
      </c>
      <c r="D21321" t="s">
        <v>4135</v>
      </c>
      <c r="E21321" t="s">
        <v>4136</v>
      </c>
      <c r="F21321" t="s">
        <v>110</v>
      </c>
      <c r="G21321" s="19">
        <v>913</v>
      </c>
      <c r="H21321" s="19">
        <v>884.64301</v>
      </c>
      <c r="I21321" s="19">
        <v>1259.7653</v>
      </c>
      <c r="J21321" s="19">
        <v>1158.7902999999999</v>
      </c>
      <c r="K21321" s="19">
        <v>651.35699</v>
      </c>
      <c r="L21321" s="19">
        <v>1121.9926</v>
      </c>
      <c r="M21321" s="19">
        <v>480.11459000000002</v>
      </c>
      <c r="N21321" s="19">
        <v>6469.6625999999997</v>
      </c>
      <c r="O21321" s="17">
        <f t="shared" si="2664"/>
        <v>10956</v>
      </c>
      <c r="P21321" s="18">
        <f t="shared" si="2665"/>
        <v>10615.716120000001</v>
      </c>
      <c r="Q21321" s="18">
        <f t="shared" si="2666"/>
        <v>15117.1836</v>
      </c>
      <c r="R21321" s="18">
        <f t="shared" si="2667"/>
        <v>13905.4836</v>
      </c>
      <c r="S21321" s="18">
        <f t="shared" si="2668"/>
        <v>7816.28388</v>
      </c>
      <c r="T21321" s="18">
        <f t="shared" si="2669"/>
        <v>13463.9112</v>
      </c>
      <c r="U21321" s="18">
        <f t="shared" si="2670"/>
        <v>5761.3750799999998</v>
      </c>
      <c r="V21321" s="18">
        <f t="shared" si="2671"/>
        <v>77635.951199999996</v>
      </c>
      <c r="W21321" s="21">
        <v>69534.609375</v>
      </c>
      <c r="X21321" s="21">
        <v>88</v>
      </c>
      <c r="Y21321" s="21">
        <v>81</v>
      </c>
      <c r="Z21321" s="21">
        <v>59</v>
      </c>
      <c r="AA21321" s="21">
        <v>40</v>
      </c>
    </row>
    <row r="21322" spans="1:27" hidden="1" x14ac:dyDescent="0.35">
      <c r="A21322">
        <v>2158</v>
      </c>
      <c r="B21322" t="s">
        <v>177</v>
      </c>
      <c r="C21322">
        <v>0</v>
      </c>
      <c r="D21322" t="s">
        <v>4135</v>
      </c>
      <c r="E21322" t="s">
        <v>4136</v>
      </c>
      <c r="F21322" t="s">
        <v>111</v>
      </c>
      <c r="G21322" s="19">
        <v>913</v>
      </c>
      <c r="H21322" s="19">
        <v>1082.5908999999999</v>
      </c>
      <c r="I21322" s="19">
        <v>1263.4668999999999</v>
      </c>
      <c r="J21322" s="19">
        <v>1321.3486</v>
      </c>
      <c r="K21322" s="19">
        <v>723.08130000000006</v>
      </c>
      <c r="L21322" s="19">
        <v>1121.9926</v>
      </c>
      <c r="M21322" s="19">
        <v>399.79491999999999</v>
      </c>
      <c r="N21322" s="19">
        <v>6825.2754000000004</v>
      </c>
      <c r="O21322" s="17">
        <f t="shared" si="2664"/>
        <v>10956</v>
      </c>
      <c r="P21322" s="18">
        <f t="shared" si="2665"/>
        <v>12991.090799999998</v>
      </c>
      <c r="Q21322" s="18">
        <f t="shared" si="2666"/>
        <v>15161.602799999999</v>
      </c>
      <c r="R21322" s="18">
        <f t="shared" si="2667"/>
        <v>15856.183199999999</v>
      </c>
      <c r="S21322" s="18">
        <f t="shared" si="2668"/>
        <v>8676.9756000000016</v>
      </c>
      <c r="T21322" s="18">
        <f t="shared" si="2669"/>
        <v>13463.9112</v>
      </c>
      <c r="U21322" s="18">
        <f t="shared" si="2670"/>
        <v>4797.5390399999997</v>
      </c>
      <c r="V21322" s="18">
        <f t="shared" si="2671"/>
        <v>81903.304800000013</v>
      </c>
      <c r="W21322" s="21">
        <v>69534.609375</v>
      </c>
      <c r="X21322" s="21">
        <v>88</v>
      </c>
      <c r="Y21322" s="21">
        <v>81</v>
      </c>
      <c r="Z21322" s="21">
        <v>59</v>
      </c>
      <c r="AA21322" s="21">
        <v>40</v>
      </c>
    </row>
    <row r="21323" spans="1:27" x14ac:dyDescent="0.35">
      <c r="A21323">
        <v>385</v>
      </c>
      <c r="B21323" t="s">
        <v>653</v>
      </c>
      <c r="C21323">
        <v>1</v>
      </c>
      <c r="D21323" t="s">
        <v>1255</v>
      </c>
      <c r="E21323" t="s">
        <v>1316</v>
      </c>
      <c r="F21323" t="s">
        <v>10</v>
      </c>
      <c r="G21323" s="19">
        <v>1084.2820999999999</v>
      </c>
      <c r="H21323" s="19">
        <v>300.87862999999999</v>
      </c>
      <c r="I21323" s="19">
        <v>789.67003999999997</v>
      </c>
      <c r="J21323" s="19">
        <v>418.12331999999998</v>
      </c>
      <c r="K21323" s="19">
        <v>501.89837999999997</v>
      </c>
      <c r="L21323" s="19">
        <v>0</v>
      </c>
      <c r="M21323" s="19">
        <v>488.81313999999998</v>
      </c>
      <c r="N21323" s="19">
        <v>3583.6655000000001</v>
      </c>
      <c r="O21323" s="17">
        <f t="shared" si="2664"/>
        <v>13011.385199999999</v>
      </c>
      <c r="P21323" s="18">
        <f t="shared" si="2665"/>
        <v>3610.5435600000001</v>
      </c>
      <c r="Q21323" s="18">
        <f t="shared" si="2666"/>
        <v>9476.0404799999997</v>
      </c>
      <c r="R21323" s="18">
        <f t="shared" si="2667"/>
        <v>5017.47984</v>
      </c>
      <c r="S21323" s="18">
        <f t="shared" si="2668"/>
        <v>6022.7805599999992</v>
      </c>
      <c r="T21323" s="18">
        <f t="shared" si="2669"/>
        <v>0</v>
      </c>
      <c r="U21323" s="18">
        <f t="shared" si="2670"/>
        <v>5865.7576799999997</v>
      </c>
      <c r="V21323" s="18">
        <f t="shared" si="2671"/>
        <v>43003.986000000004</v>
      </c>
      <c r="W21323" s="21">
        <v>83471.71875</v>
      </c>
      <c r="X21323" s="21">
        <v>67</v>
      </c>
      <c r="Y21323" s="21">
        <v>8</v>
      </c>
      <c r="Z21323" s="21">
        <v>60</v>
      </c>
      <c r="AA21323" s="21">
        <v>5</v>
      </c>
    </row>
    <row r="21324" spans="1:27" hidden="1" x14ac:dyDescent="0.35">
      <c r="A21324">
        <v>2159</v>
      </c>
      <c r="B21324" t="s">
        <v>145</v>
      </c>
      <c r="C21324">
        <v>0</v>
      </c>
      <c r="D21324" t="s">
        <v>146</v>
      </c>
      <c r="E21324" t="s">
        <v>134</v>
      </c>
      <c r="F21324" t="s">
        <v>11</v>
      </c>
      <c r="G21324" s="19">
        <v>728</v>
      </c>
      <c r="H21324" s="19">
        <v>377.16354000000001</v>
      </c>
      <c r="I21324" s="19">
        <v>1023.6033</v>
      </c>
      <c r="J21324" s="19">
        <v>687.04021999999998</v>
      </c>
      <c r="K21324" s="19">
        <v>400.44434000000001</v>
      </c>
      <c r="L21324" s="19">
        <v>501.03841999999997</v>
      </c>
      <c r="M21324" s="19">
        <v>458.27539000000002</v>
      </c>
      <c r="N21324" s="19">
        <v>4175.5654000000004</v>
      </c>
      <c r="O21324" s="17">
        <f t="shared" si="2664"/>
        <v>8736</v>
      </c>
      <c r="P21324" s="18">
        <f t="shared" si="2665"/>
        <v>4525.9624800000001</v>
      </c>
      <c r="Q21324" s="18">
        <f t="shared" si="2666"/>
        <v>12283.239600000001</v>
      </c>
      <c r="R21324" s="18">
        <f t="shared" si="2667"/>
        <v>8244.4826400000002</v>
      </c>
      <c r="S21324" s="18">
        <f t="shared" si="2668"/>
        <v>4805.3320800000001</v>
      </c>
      <c r="T21324" s="18">
        <f t="shared" si="2669"/>
        <v>6012.4610400000001</v>
      </c>
      <c r="U21324" s="18">
        <f t="shared" si="2670"/>
        <v>5499.3046800000002</v>
      </c>
      <c r="V21324" s="18">
        <f t="shared" si="2671"/>
        <v>50106.784800000009</v>
      </c>
      <c r="W21324" s="21">
        <v>44935.9609375</v>
      </c>
      <c r="X21324" s="21">
        <v>77</v>
      </c>
      <c r="Y21324" s="21">
        <v>74</v>
      </c>
      <c r="Z21324" s="21">
        <v>1</v>
      </c>
      <c r="AA21324" s="21">
        <v>77</v>
      </c>
    </row>
    <row r="21325" spans="1:27" hidden="1" x14ac:dyDescent="0.35">
      <c r="A21325">
        <v>2159</v>
      </c>
      <c r="B21325" t="s">
        <v>145</v>
      </c>
      <c r="C21325">
        <v>0</v>
      </c>
      <c r="D21325" t="s">
        <v>146</v>
      </c>
      <c r="E21325" t="s">
        <v>134</v>
      </c>
      <c r="F21325" t="s">
        <v>12</v>
      </c>
      <c r="G21325" s="19">
        <v>728</v>
      </c>
      <c r="H21325" s="19">
        <v>552.60760000000005</v>
      </c>
      <c r="I21325" s="19">
        <v>1081.2295999999999</v>
      </c>
      <c r="J21325" s="19">
        <v>914.18127000000004</v>
      </c>
      <c r="K21325" s="19">
        <v>464.01465000000002</v>
      </c>
      <c r="L21325" s="19">
        <v>1135.8121000000001</v>
      </c>
      <c r="M21325" s="19">
        <v>534.84766000000002</v>
      </c>
      <c r="N21325" s="19">
        <v>5410.6929</v>
      </c>
      <c r="O21325" s="17">
        <f t="shared" si="2664"/>
        <v>8736</v>
      </c>
      <c r="P21325" s="18">
        <f t="shared" si="2665"/>
        <v>6631.2912000000006</v>
      </c>
      <c r="Q21325" s="18">
        <f t="shared" si="2666"/>
        <v>12974.7552</v>
      </c>
      <c r="R21325" s="18">
        <f t="shared" si="2667"/>
        <v>10970.17524</v>
      </c>
      <c r="S21325" s="18">
        <f t="shared" si="2668"/>
        <v>5568.1758</v>
      </c>
      <c r="T21325" s="18">
        <f t="shared" si="2669"/>
        <v>13629.745200000001</v>
      </c>
      <c r="U21325" s="18">
        <f t="shared" si="2670"/>
        <v>6418.1719200000007</v>
      </c>
      <c r="V21325" s="18">
        <f t="shared" si="2671"/>
        <v>64928.3148</v>
      </c>
      <c r="W21325" s="21">
        <v>44935.9609375</v>
      </c>
      <c r="X21325" s="21">
        <v>77</v>
      </c>
      <c r="Y21325" s="21">
        <v>74</v>
      </c>
      <c r="Z21325" s="21">
        <v>1</v>
      </c>
      <c r="AA21325" s="21">
        <v>77</v>
      </c>
    </row>
    <row r="21326" spans="1:27" hidden="1" x14ac:dyDescent="0.35">
      <c r="A21326">
        <v>2159</v>
      </c>
      <c r="B21326" t="s">
        <v>145</v>
      </c>
      <c r="C21326">
        <v>0</v>
      </c>
      <c r="D21326" t="s">
        <v>146</v>
      </c>
      <c r="E21326" t="s">
        <v>134</v>
      </c>
      <c r="F21326" t="s">
        <v>108</v>
      </c>
      <c r="G21326" s="19">
        <v>984</v>
      </c>
      <c r="H21326" s="19">
        <v>737.20288000000005</v>
      </c>
      <c r="I21326" s="19">
        <v>1118.7053000000001</v>
      </c>
      <c r="J21326" s="19">
        <v>1141.3224</v>
      </c>
      <c r="K21326" s="19">
        <v>623.65967000000001</v>
      </c>
      <c r="L21326" s="19">
        <v>1331.1270999999999</v>
      </c>
      <c r="M21326" s="19">
        <v>706.80078000000003</v>
      </c>
      <c r="N21326" s="19">
        <v>6642.8184000000001</v>
      </c>
      <c r="O21326" s="17">
        <f t="shared" si="2664"/>
        <v>11808</v>
      </c>
      <c r="P21326" s="18">
        <f t="shared" si="2665"/>
        <v>8846.4345600000015</v>
      </c>
      <c r="Q21326" s="18">
        <f t="shared" si="2666"/>
        <v>13424.463600000001</v>
      </c>
      <c r="R21326" s="18">
        <f t="shared" si="2667"/>
        <v>13695.8688</v>
      </c>
      <c r="S21326" s="18">
        <f t="shared" si="2668"/>
        <v>7483.9160400000001</v>
      </c>
      <c r="T21326" s="18">
        <f t="shared" si="2669"/>
        <v>15973.5252</v>
      </c>
      <c r="U21326" s="18">
        <f t="shared" si="2670"/>
        <v>8481.6093600000004</v>
      </c>
      <c r="V21326" s="18">
        <f t="shared" si="2671"/>
        <v>79713.820800000001</v>
      </c>
      <c r="W21326" s="21">
        <v>44935.9609375</v>
      </c>
      <c r="X21326" s="21">
        <v>77</v>
      </c>
      <c r="Y21326" s="21">
        <v>74</v>
      </c>
      <c r="Z21326" s="21">
        <v>1</v>
      </c>
      <c r="AA21326" s="21">
        <v>77</v>
      </c>
    </row>
    <row r="21327" spans="1:27" hidden="1" x14ac:dyDescent="0.35">
      <c r="A21327">
        <v>2159</v>
      </c>
      <c r="B21327" t="s">
        <v>145</v>
      </c>
      <c r="C21327">
        <v>0</v>
      </c>
      <c r="D21327" t="s">
        <v>146</v>
      </c>
      <c r="E21327" t="s">
        <v>134</v>
      </c>
      <c r="F21327" t="s">
        <v>109</v>
      </c>
      <c r="G21327" s="19">
        <v>984</v>
      </c>
      <c r="H21327" s="19">
        <v>902.38622999999995</v>
      </c>
      <c r="I21327" s="19">
        <v>1183.7974999999999</v>
      </c>
      <c r="J21327" s="19">
        <v>1368.4634000000001</v>
      </c>
      <c r="K21327" s="19">
        <v>683.51215000000002</v>
      </c>
      <c r="L21327" s="19">
        <v>1331.1270999999999</v>
      </c>
      <c r="M21327" s="19">
        <v>706.13933999999995</v>
      </c>
      <c r="N21327" s="19">
        <v>7159.4258</v>
      </c>
      <c r="O21327" s="17">
        <f t="shared" si="2664"/>
        <v>11808</v>
      </c>
      <c r="P21327" s="18">
        <f t="shared" si="2665"/>
        <v>10828.634759999999</v>
      </c>
      <c r="Q21327" s="18">
        <f t="shared" si="2666"/>
        <v>14205.57</v>
      </c>
      <c r="R21327" s="18">
        <f t="shared" si="2667"/>
        <v>16421.560799999999</v>
      </c>
      <c r="S21327" s="18">
        <f t="shared" si="2668"/>
        <v>8202.1458000000002</v>
      </c>
      <c r="T21327" s="18">
        <f t="shared" si="2669"/>
        <v>15973.5252</v>
      </c>
      <c r="U21327" s="18">
        <f t="shared" si="2670"/>
        <v>8473.6720800000003</v>
      </c>
      <c r="V21327" s="18">
        <f t="shared" si="2671"/>
        <v>85913.109599999996</v>
      </c>
      <c r="W21327" s="21">
        <v>44935.9609375</v>
      </c>
      <c r="X21327" s="21">
        <v>77</v>
      </c>
      <c r="Y21327" s="21">
        <v>74</v>
      </c>
      <c r="Z21327" s="21">
        <v>1</v>
      </c>
      <c r="AA21327" s="21">
        <v>77</v>
      </c>
    </row>
    <row r="21328" spans="1:27" hidden="1" x14ac:dyDescent="0.35">
      <c r="A21328">
        <v>2159</v>
      </c>
      <c r="B21328" t="s">
        <v>145</v>
      </c>
      <c r="C21328">
        <v>0</v>
      </c>
      <c r="D21328" t="s">
        <v>146</v>
      </c>
      <c r="E21328" t="s">
        <v>134</v>
      </c>
      <c r="F21328" t="s">
        <v>13</v>
      </c>
      <c r="G21328" s="19">
        <v>582</v>
      </c>
      <c r="H21328" s="19">
        <v>469.18624999999997</v>
      </c>
      <c r="I21328" s="19">
        <v>1128.9955</v>
      </c>
      <c r="J21328" s="19">
        <v>919.79834000000005</v>
      </c>
      <c r="K21328" s="19">
        <v>380.88623000000001</v>
      </c>
      <c r="L21328" s="19">
        <v>0</v>
      </c>
      <c r="M21328" s="19">
        <v>542.74608999999998</v>
      </c>
      <c r="N21328" s="19">
        <v>4023.6122999999998</v>
      </c>
      <c r="O21328" s="17">
        <f t="shared" si="2664"/>
        <v>6984</v>
      </c>
      <c r="P21328" s="18">
        <f t="shared" si="2665"/>
        <v>5630.2349999999997</v>
      </c>
      <c r="Q21328" s="18">
        <f t="shared" si="2666"/>
        <v>13547.946</v>
      </c>
      <c r="R21328" s="18">
        <f t="shared" si="2667"/>
        <v>11037.58008</v>
      </c>
      <c r="S21328" s="18">
        <f t="shared" si="2668"/>
        <v>4570.6347599999999</v>
      </c>
      <c r="T21328" s="18">
        <f t="shared" si="2669"/>
        <v>0</v>
      </c>
      <c r="U21328" s="18">
        <f t="shared" si="2670"/>
        <v>6512.9530799999993</v>
      </c>
      <c r="V21328" s="18">
        <f t="shared" si="2671"/>
        <v>48283.347599999994</v>
      </c>
      <c r="W21328" s="21">
        <v>44935.9609375</v>
      </c>
      <c r="X21328" s="21">
        <v>77</v>
      </c>
      <c r="Y21328" s="21">
        <v>74</v>
      </c>
      <c r="Z21328" s="21">
        <v>1</v>
      </c>
      <c r="AA21328" s="21">
        <v>77</v>
      </c>
    </row>
    <row r="21329" spans="1:27" hidden="1" x14ac:dyDescent="0.35">
      <c r="A21329">
        <v>2159</v>
      </c>
      <c r="B21329" t="s">
        <v>145</v>
      </c>
      <c r="C21329">
        <v>0</v>
      </c>
      <c r="D21329" t="s">
        <v>146</v>
      </c>
      <c r="E21329" t="s">
        <v>134</v>
      </c>
      <c r="F21329" t="s">
        <v>14</v>
      </c>
      <c r="G21329" s="19">
        <v>728</v>
      </c>
      <c r="H21329" s="19">
        <v>583.94952000000001</v>
      </c>
      <c r="I21329" s="19">
        <v>1182.8324</v>
      </c>
      <c r="J21329" s="19">
        <v>1146.9395</v>
      </c>
      <c r="K21329" s="19">
        <v>475.37103000000002</v>
      </c>
      <c r="L21329" s="19">
        <v>501.03841999999997</v>
      </c>
      <c r="M21329" s="19">
        <v>610.01104999999995</v>
      </c>
      <c r="N21329" s="19">
        <v>5228.1421</v>
      </c>
      <c r="O21329" s="17">
        <f t="shared" si="2664"/>
        <v>8736</v>
      </c>
      <c r="P21329" s="18">
        <f t="shared" si="2665"/>
        <v>7007.3942399999996</v>
      </c>
      <c r="Q21329" s="18">
        <f t="shared" si="2666"/>
        <v>14193.988799999999</v>
      </c>
      <c r="R21329" s="18">
        <f t="shared" si="2667"/>
        <v>13763.273999999999</v>
      </c>
      <c r="S21329" s="18">
        <f t="shared" si="2668"/>
        <v>5704.4523600000002</v>
      </c>
      <c r="T21329" s="18">
        <f t="shared" si="2669"/>
        <v>6012.4610400000001</v>
      </c>
      <c r="U21329" s="18">
        <f t="shared" si="2670"/>
        <v>7320.132599999999</v>
      </c>
      <c r="V21329" s="18">
        <f t="shared" si="2671"/>
        <v>62737.705199999997</v>
      </c>
      <c r="W21329" s="21">
        <v>44935.9609375</v>
      </c>
      <c r="X21329" s="21">
        <v>77</v>
      </c>
      <c r="Y21329" s="21">
        <v>74</v>
      </c>
      <c r="Z21329" s="21">
        <v>1</v>
      </c>
      <c r="AA21329" s="21">
        <v>77</v>
      </c>
    </row>
    <row r="21330" spans="1:27" hidden="1" x14ac:dyDescent="0.35">
      <c r="A21330">
        <v>2159</v>
      </c>
      <c r="B21330" t="s">
        <v>145</v>
      </c>
      <c r="C21330">
        <v>0</v>
      </c>
      <c r="D21330" t="s">
        <v>146</v>
      </c>
      <c r="E21330" t="s">
        <v>134</v>
      </c>
      <c r="F21330" t="s">
        <v>15</v>
      </c>
      <c r="G21330" s="19">
        <v>728</v>
      </c>
      <c r="H21330" s="19">
        <v>739.55951000000005</v>
      </c>
      <c r="I21330" s="19">
        <v>1217.7189000000001</v>
      </c>
      <c r="J21330" s="19">
        <v>1374.0804000000001</v>
      </c>
      <c r="K21330" s="19">
        <v>531.75469999999996</v>
      </c>
      <c r="L21330" s="19">
        <v>1135.8121000000001</v>
      </c>
      <c r="M21330" s="19">
        <v>667.61785999999995</v>
      </c>
      <c r="N21330" s="19">
        <v>6394.5434999999998</v>
      </c>
      <c r="O21330" s="17">
        <f t="shared" si="2664"/>
        <v>8736</v>
      </c>
      <c r="P21330" s="18">
        <f t="shared" si="2665"/>
        <v>8874.7141200000005</v>
      </c>
      <c r="Q21330" s="18">
        <f t="shared" si="2666"/>
        <v>14612.626800000002</v>
      </c>
      <c r="R21330" s="18">
        <f t="shared" si="2667"/>
        <v>16488.964800000002</v>
      </c>
      <c r="S21330" s="18">
        <f t="shared" si="2668"/>
        <v>6381.0563999999995</v>
      </c>
      <c r="T21330" s="18">
        <f t="shared" si="2669"/>
        <v>13629.745200000001</v>
      </c>
      <c r="U21330" s="18">
        <f t="shared" si="2670"/>
        <v>8011.4143199999999</v>
      </c>
      <c r="V21330" s="18">
        <f t="shared" si="2671"/>
        <v>76734.521999999997</v>
      </c>
      <c r="W21330" s="21">
        <v>44935.9609375</v>
      </c>
      <c r="X21330" s="21">
        <v>77</v>
      </c>
      <c r="Y21330" s="21">
        <v>74</v>
      </c>
      <c r="Z21330" s="21">
        <v>1</v>
      </c>
      <c r="AA21330" s="21">
        <v>77</v>
      </c>
    </row>
    <row r="21331" spans="1:27" hidden="1" x14ac:dyDescent="0.35">
      <c r="A21331">
        <v>2159</v>
      </c>
      <c r="B21331" t="s">
        <v>145</v>
      </c>
      <c r="C21331">
        <v>0</v>
      </c>
      <c r="D21331" t="s">
        <v>146</v>
      </c>
      <c r="E21331" t="s">
        <v>134</v>
      </c>
      <c r="F21331" t="s">
        <v>110</v>
      </c>
      <c r="G21331" s="19">
        <v>984</v>
      </c>
      <c r="H21331" s="19">
        <v>902.94597999999996</v>
      </c>
      <c r="I21331" s="19">
        <v>1287.5779</v>
      </c>
      <c r="J21331" s="19">
        <v>1601.2216000000001</v>
      </c>
      <c r="K21331" s="19">
        <v>683.71496999999999</v>
      </c>
      <c r="L21331" s="19">
        <v>1331.1270999999999</v>
      </c>
      <c r="M21331" s="19">
        <v>782.19530999999995</v>
      </c>
      <c r="N21331" s="19">
        <v>7572.7826999999997</v>
      </c>
      <c r="O21331" s="17">
        <f t="shared" si="2664"/>
        <v>11808</v>
      </c>
      <c r="P21331" s="18">
        <f t="shared" si="2665"/>
        <v>10835.35176</v>
      </c>
      <c r="Q21331" s="18">
        <f t="shared" si="2666"/>
        <v>15450.934799999999</v>
      </c>
      <c r="R21331" s="18">
        <f t="shared" si="2667"/>
        <v>19214.659200000002</v>
      </c>
      <c r="S21331" s="18">
        <f t="shared" si="2668"/>
        <v>8204.5796399999999</v>
      </c>
      <c r="T21331" s="18">
        <f t="shared" si="2669"/>
        <v>15973.5252</v>
      </c>
      <c r="U21331" s="18">
        <f t="shared" si="2670"/>
        <v>9386.3437199999989</v>
      </c>
      <c r="V21331" s="18">
        <f t="shared" si="2671"/>
        <v>90873.392399999997</v>
      </c>
      <c r="W21331" s="21">
        <v>44935.9609375</v>
      </c>
      <c r="X21331" s="21">
        <v>77</v>
      </c>
      <c r="Y21331" s="21">
        <v>74</v>
      </c>
      <c r="Z21331" s="21">
        <v>1</v>
      </c>
      <c r="AA21331" s="21">
        <v>77</v>
      </c>
    </row>
    <row r="21332" spans="1:27" hidden="1" x14ac:dyDescent="0.35">
      <c r="A21332">
        <v>2159</v>
      </c>
      <c r="B21332" t="s">
        <v>145</v>
      </c>
      <c r="C21332">
        <v>0</v>
      </c>
      <c r="D21332" t="s">
        <v>146</v>
      </c>
      <c r="E21332" t="s">
        <v>134</v>
      </c>
      <c r="F21332" t="s">
        <v>111</v>
      </c>
      <c r="G21332" s="19">
        <v>984</v>
      </c>
      <c r="H21332" s="19">
        <v>1104.9893999999999</v>
      </c>
      <c r="I21332" s="19">
        <v>1286.6431</v>
      </c>
      <c r="J21332" s="19">
        <v>1828.3625</v>
      </c>
      <c r="K21332" s="19">
        <v>756.92322000000001</v>
      </c>
      <c r="L21332" s="19">
        <v>1331.1270999999999</v>
      </c>
      <c r="M21332" s="19">
        <v>746.00714000000005</v>
      </c>
      <c r="N21332" s="19">
        <v>8038.0522000000001</v>
      </c>
      <c r="O21332" s="17">
        <f t="shared" si="2664"/>
        <v>11808</v>
      </c>
      <c r="P21332" s="18">
        <f t="shared" si="2665"/>
        <v>13259.872799999999</v>
      </c>
      <c r="Q21332" s="18">
        <f t="shared" si="2666"/>
        <v>15439.717199999999</v>
      </c>
      <c r="R21332" s="18">
        <f t="shared" si="2667"/>
        <v>21940.35</v>
      </c>
      <c r="S21332" s="18">
        <f t="shared" si="2668"/>
        <v>9083.0786399999997</v>
      </c>
      <c r="T21332" s="18">
        <f t="shared" si="2669"/>
        <v>15973.5252</v>
      </c>
      <c r="U21332" s="18">
        <f t="shared" si="2670"/>
        <v>8952.0856800000001</v>
      </c>
      <c r="V21332" s="18">
        <f t="shared" si="2671"/>
        <v>96456.626400000008</v>
      </c>
      <c r="W21332" s="21">
        <v>44935.9609375</v>
      </c>
      <c r="X21332" s="21">
        <v>77</v>
      </c>
      <c r="Y21332" s="21">
        <v>74</v>
      </c>
      <c r="Z21332" s="21">
        <v>1</v>
      </c>
      <c r="AA21332" s="21">
        <v>77</v>
      </c>
    </row>
    <row r="21333" spans="1:27" x14ac:dyDescent="0.35">
      <c r="A21333">
        <v>2845</v>
      </c>
      <c r="B21333" t="s">
        <v>189</v>
      </c>
      <c r="C21333">
        <v>0</v>
      </c>
      <c r="D21333" t="s">
        <v>4137</v>
      </c>
      <c r="E21333" t="s">
        <v>3880</v>
      </c>
      <c r="F21333" t="s">
        <v>10</v>
      </c>
      <c r="G21333" s="19">
        <v>592</v>
      </c>
      <c r="H21333" s="19">
        <v>305.20159999999998</v>
      </c>
      <c r="I21333" s="19">
        <v>941.20056</v>
      </c>
      <c r="J21333" s="19">
        <v>565.18164000000002</v>
      </c>
      <c r="K21333" s="19">
        <v>325.09152</v>
      </c>
      <c r="L21333" s="19">
        <v>0</v>
      </c>
      <c r="M21333" s="19">
        <v>487.17075</v>
      </c>
      <c r="N21333" s="19">
        <v>3215.8462</v>
      </c>
      <c r="O21333" s="17">
        <f t="shared" si="2664"/>
        <v>7104</v>
      </c>
      <c r="P21333" s="18">
        <f t="shared" si="2665"/>
        <v>3662.4191999999998</v>
      </c>
      <c r="Q21333" s="18">
        <f t="shared" si="2666"/>
        <v>11294.406719999999</v>
      </c>
      <c r="R21333" s="18">
        <f t="shared" si="2667"/>
        <v>6782.1796800000002</v>
      </c>
      <c r="S21333" s="18">
        <f t="shared" si="2668"/>
        <v>3901.0982400000003</v>
      </c>
      <c r="T21333" s="18">
        <f t="shared" si="2669"/>
        <v>0</v>
      </c>
      <c r="U21333" s="18">
        <f t="shared" si="2670"/>
        <v>5846.049</v>
      </c>
      <c r="V21333" s="18">
        <f t="shared" si="2671"/>
        <v>38590.154399999999</v>
      </c>
      <c r="W21333" s="21">
        <v>60752.1640625</v>
      </c>
      <c r="X21333" s="21">
        <v>14</v>
      </c>
      <c r="Y21333" s="21">
        <v>14</v>
      </c>
      <c r="Z21333" s="21">
        <v>2</v>
      </c>
      <c r="AA21333" s="21">
        <v>13</v>
      </c>
    </row>
    <row r="21334" spans="1:27" hidden="1" x14ac:dyDescent="0.35">
      <c r="A21334">
        <v>2160</v>
      </c>
      <c r="B21334" t="s">
        <v>145</v>
      </c>
      <c r="C21334">
        <v>0</v>
      </c>
      <c r="D21334" t="s">
        <v>286</v>
      </c>
      <c r="E21334" t="s">
        <v>287</v>
      </c>
      <c r="F21334" t="s">
        <v>11</v>
      </c>
      <c r="G21334" s="19">
        <v>753</v>
      </c>
      <c r="H21334" s="19">
        <v>386.08292</v>
      </c>
      <c r="I21334" s="19">
        <v>1124.3352</v>
      </c>
      <c r="J21334" s="19">
        <v>805.29296999999997</v>
      </c>
      <c r="K21334" s="19">
        <v>412.73464999999999</v>
      </c>
      <c r="L21334" s="19">
        <v>502.30603000000002</v>
      </c>
      <c r="M21334" s="19">
        <v>529.69366000000002</v>
      </c>
      <c r="N21334" s="19">
        <v>4513.4453000000003</v>
      </c>
      <c r="O21334" s="17">
        <f t="shared" si="2664"/>
        <v>9036</v>
      </c>
      <c r="P21334" s="18">
        <f t="shared" si="2665"/>
        <v>4632.9950399999998</v>
      </c>
      <c r="Q21334" s="18">
        <f t="shared" si="2666"/>
        <v>13492.0224</v>
      </c>
      <c r="R21334" s="18">
        <f t="shared" si="2667"/>
        <v>9663.5156399999996</v>
      </c>
      <c r="S21334" s="18">
        <f t="shared" si="2668"/>
        <v>4952.8158000000003</v>
      </c>
      <c r="T21334" s="18">
        <f t="shared" si="2669"/>
        <v>6027.6723600000005</v>
      </c>
      <c r="U21334" s="18">
        <f t="shared" si="2670"/>
        <v>6356.3239200000007</v>
      </c>
      <c r="V21334" s="18">
        <f t="shared" si="2671"/>
        <v>54161.343600000007</v>
      </c>
      <c r="W21334" s="21">
        <v>75357.734375</v>
      </c>
      <c r="X21334" s="21">
        <v>77</v>
      </c>
      <c r="Y21334" s="21">
        <v>6</v>
      </c>
      <c r="Z21334" s="21">
        <v>68</v>
      </c>
      <c r="AA21334" s="21">
        <v>9</v>
      </c>
    </row>
    <row r="21335" spans="1:27" hidden="1" x14ac:dyDescent="0.35">
      <c r="A21335">
        <v>2160</v>
      </c>
      <c r="B21335" t="s">
        <v>145</v>
      </c>
      <c r="C21335">
        <v>0</v>
      </c>
      <c r="D21335" t="s">
        <v>286</v>
      </c>
      <c r="E21335" t="s">
        <v>287</v>
      </c>
      <c r="F21335" t="s">
        <v>12</v>
      </c>
      <c r="G21335" s="19">
        <v>753</v>
      </c>
      <c r="H21335" s="19">
        <v>565.67596000000003</v>
      </c>
      <c r="I21335" s="19">
        <v>1234.9547</v>
      </c>
      <c r="J21335" s="19">
        <v>1071.6867999999999</v>
      </c>
      <c r="K21335" s="19">
        <v>477.80831999999998</v>
      </c>
      <c r="L21335" s="19">
        <v>1138.6858</v>
      </c>
      <c r="M21335" s="19">
        <v>659.44561999999996</v>
      </c>
      <c r="N21335" s="19">
        <v>5901.2573000000002</v>
      </c>
      <c r="O21335" s="17">
        <f t="shared" si="2664"/>
        <v>9036</v>
      </c>
      <c r="P21335" s="18">
        <f t="shared" si="2665"/>
        <v>6788.1115200000004</v>
      </c>
      <c r="Q21335" s="18">
        <f t="shared" si="2666"/>
        <v>14819.456399999999</v>
      </c>
      <c r="R21335" s="18">
        <f t="shared" si="2667"/>
        <v>12860.241599999999</v>
      </c>
      <c r="S21335" s="18">
        <f t="shared" si="2668"/>
        <v>5733.6998399999993</v>
      </c>
      <c r="T21335" s="18">
        <f t="shared" si="2669"/>
        <v>13664.229599999999</v>
      </c>
      <c r="U21335" s="18">
        <f t="shared" si="2670"/>
        <v>7913.3474399999996</v>
      </c>
      <c r="V21335" s="18">
        <f t="shared" si="2671"/>
        <v>70815.087599999999</v>
      </c>
      <c r="W21335" s="21">
        <v>75357.734375</v>
      </c>
      <c r="X21335" s="21">
        <v>77</v>
      </c>
      <c r="Y21335" s="21">
        <v>6</v>
      </c>
      <c r="Z21335" s="21">
        <v>68</v>
      </c>
      <c r="AA21335" s="21">
        <v>9</v>
      </c>
    </row>
    <row r="21336" spans="1:27" hidden="1" x14ac:dyDescent="0.35">
      <c r="A21336">
        <v>2160</v>
      </c>
      <c r="B21336" t="s">
        <v>145</v>
      </c>
      <c r="C21336">
        <v>0</v>
      </c>
      <c r="D21336" t="s">
        <v>286</v>
      </c>
      <c r="E21336" t="s">
        <v>287</v>
      </c>
      <c r="F21336" t="s">
        <v>108</v>
      </c>
      <c r="G21336" s="19">
        <v>937</v>
      </c>
      <c r="H21336" s="19">
        <v>754.63678000000004</v>
      </c>
      <c r="I21336" s="19">
        <v>1274.7228</v>
      </c>
      <c r="J21336" s="19">
        <v>1338.0807</v>
      </c>
      <c r="K21336" s="19">
        <v>612.94672000000003</v>
      </c>
      <c r="L21336" s="19">
        <v>1334.4949999999999</v>
      </c>
      <c r="M21336" s="19">
        <v>834.96747000000005</v>
      </c>
      <c r="N21336" s="19">
        <v>7086.8495999999996</v>
      </c>
      <c r="O21336" s="17">
        <f t="shared" si="2664"/>
        <v>11244</v>
      </c>
      <c r="P21336" s="18">
        <f t="shared" si="2665"/>
        <v>9055.6413600000014</v>
      </c>
      <c r="Q21336" s="18">
        <f t="shared" si="2666"/>
        <v>15296.6736</v>
      </c>
      <c r="R21336" s="18">
        <f t="shared" si="2667"/>
        <v>16056.9684</v>
      </c>
      <c r="S21336" s="18">
        <f t="shared" si="2668"/>
        <v>7355.3606400000008</v>
      </c>
      <c r="T21336" s="18">
        <f t="shared" si="2669"/>
        <v>16013.939999999999</v>
      </c>
      <c r="U21336" s="18">
        <f t="shared" si="2670"/>
        <v>10019.609640000001</v>
      </c>
      <c r="V21336" s="18">
        <f t="shared" si="2671"/>
        <v>85042.195199999987</v>
      </c>
      <c r="W21336" s="21">
        <v>75357.734375</v>
      </c>
      <c r="X21336" s="21">
        <v>77</v>
      </c>
      <c r="Y21336" s="21">
        <v>6</v>
      </c>
      <c r="Z21336" s="21">
        <v>68</v>
      </c>
      <c r="AA21336" s="21">
        <v>9</v>
      </c>
    </row>
    <row r="21337" spans="1:27" hidden="1" x14ac:dyDescent="0.35">
      <c r="A21337">
        <v>2160</v>
      </c>
      <c r="B21337" t="s">
        <v>145</v>
      </c>
      <c r="C21337">
        <v>0</v>
      </c>
      <c r="D21337" t="s">
        <v>286</v>
      </c>
      <c r="E21337" t="s">
        <v>287</v>
      </c>
      <c r="F21337" t="s">
        <v>109</v>
      </c>
      <c r="G21337" s="19">
        <v>937</v>
      </c>
      <c r="H21337" s="19">
        <v>923.72637999999995</v>
      </c>
      <c r="I21337" s="19">
        <v>1292.6780000000001</v>
      </c>
      <c r="J21337" s="19">
        <v>1604.4744000000001</v>
      </c>
      <c r="K21337" s="19">
        <v>674.21454000000006</v>
      </c>
      <c r="L21337" s="19">
        <v>1334.4949999999999</v>
      </c>
      <c r="M21337" s="19">
        <v>862.27606000000003</v>
      </c>
      <c r="N21337" s="19">
        <v>7628.8643000000002</v>
      </c>
      <c r="O21337" s="17">
        <f t="shared" si="2664"/>
        <v>11244</v>
      </c>
      <c r="P21337" s="18">
        <f t="shared" si="2665"/>
        <v>11084.716559999999</v>
      </c>
      <c r="Q21337" s="18">
        <f t="shared" si="2666"/>
        <v>15512.136000000002</v>
      </c>
      <c r="R21337" s="18">
        <f t="shared" si="2667"/>
        <v>19253.692800000001</v>
      </c>
      <c r="S21337" s="18">
        <f t="shared" si="2668"/>
        <v>8090.5744800000011</v>
      </c>
      <c r="T21337" s="18">
        <f t="shared" si="2669"/>
        <v>16013.939999999999</v>
      </c>
      <c r="U21337" s="18">
        <f t="shared" si="2670"/>
        <v>10347.31272</v>
      </c>
      <c r="V21337" s="18">
        <f t="shared" si="2671"/>
        <v>91546.371599999999</v>
      </c>
      <c r="W21337" s="21">
        <v>75357.734375</v>
      </c>
      <c r="X21337" s="21">
        <v>77</v>
      </c>
      <c r="Y21337" s="21">
        <v>6</v>
      </c>
      <c r="Z21337" s="21">
        <v>68</v>
      </c>
      <c r="AA21337" s="21">
        <v>9</v>
      </c>
    </row>
    <row r="21338" spans="1:27" hidden="1" x14ac:dyDescent="0.35">
      <c r="A21338">
        <v>2160</v>
      </c>
      <c r="B21338" t="s">
        <v>145</v>
      </c>
      <c r="C21338">
        <v>0</v>
      </c>
      <c r="D21338" t="s">
        <v>286</v>
      </c>
      <c r="E21338" t="s">
        <v>287</v>
      </c>
      <c r="F21338" t="s">
        <v>13</v>
      </c>
      <c r="G21338" s="19">
        <v>571</v>
      </c>
      <c r="H21338" s="19">
        <v>480.28185999999999</v>
      </c>
      <c r="I21338" s="19">
        <v>1225.4495999999999</v>
      </c>
      <c r="J21338" s="19">
        <v>1077.7982999999999</v>
      </c>
      <c r="K21338" s="19">
        <v>380.92086999999998</v>
      </c>
      <c r="L21338" s="19">
        <v>0</v>
      </c>
      <c r="M21338" s="19">
        <v>607.05078000000003</v>
      </c>
      <c r="N21338" s="19">
        <v>4342.5015000000003</v>
      </c>
      <c r="O21338" s="17">
        <f t="shared" si="2664"/>
        <v>6852</v>
      </c>
      <c r="P21338" s="18">
        <f t="shared" si="2665"/>
        <v>5763.3823199999997</v>
      </c>
      <c r="Q21338" s="18">
        <f t="shared" si="2666"/>
        <v>14705.395199999999</v>
      </c>
      <c r="R21338" s="18">
        <f t="shared" si="2667"/>
        <v>12933.579599999999</v>
      </c>
      <c r="S21338" s="18">
        <f t="shared" si="2668"/>
        <v>4571.05044</v>
      </c>
      <c r="T21338" s="18">
        <f t="shared" si="2669"/>
        <v>0</v>
      </c>
      <c r="U21338" s="18">
        <f t="shared" si="2670"/>
        <v>7284.6093600000004</v>
      </c>
      <c r="V21338" s="18">
        <f t="shared" si="2671"/>
        <v>52110.018000000004</v>
      </c>
      <c r="W21338" s="21">
        <v>75357.734375</v>
      </c>
      <c r="X21338" s="21">
        <v>77</v>
      </c>
      <c r="Y21338" s="21">
        <v>6</v>
      </c>
      <c r="Z21338" s="21">
        <v>68</v>
      </c>
      <c r="AA21338" s="21">
        <v>9</v>
      </c>
    </row>
    <row r="21339" spans="1:27" hidden="1" x14ac:dyDescent="0.35">
      <c r="A21339">
        <v>2160</v>
      </c>
      <c r="B21339" t="s">
        <v>145</v>
      </c>
      <c r="C21339">
        <v>0</v>
      </c>
      <c r="D21339" t="s">
        <v>286</v>
      </c>
      <c r="E21339" t="s">
        <v>287</v>
      </c>
      <c r="F21339" t="s">
        <v>14</v>
      </c>
      <c r="G21339" s="19">
        <v>753</v>
      </c>
      <c r="H21339" s="19">
        <v>597.75909000000001</v>
      </c>
      <c r="I21339" s="19">
        <v>1338.7614000000001</v>
      </c>
      <c r="J21339" s="19">
        <v>1344.1921</v>
      </c>
      <c r="K21339" s="19">
        <v>489.43326000000002</v>
      </c>
      <c r="L21339" s="19">
        <v>502.30603000000002</v>
      </c>
      <c r="M21339" s="19">
        <v>717.18097</v>
      </c>
      <c r="N21339" s="19">
        <v>5742.6328000000003</v>
      </c>
      <c r="O21339" s="17">
        <f t="shared" si="2664"/>
        <v>9036</v>
      </c>
      <c r="P21339" s="18">
        <f t="shared" si="2665"/>
        <v>7173.1090800000002</v>
      </c>
      <c r="Q21339" s="18">
        <f t="shared" si="2666"/>
        <v>16065.1368</v>
      </c>
      <c r="R21339" s="18">
        <f t="shared" si="2667"/>
        <v>16130.305199999999</v>
      </c>
      <c r="S21339" s="18">
        <f t="shared" si="2668"/>
        <v>5873.1991200000002</v>
      </c>
      <c r="T21339" s="18">
        <f t="shared" si="2669"/>
        <v>6027.6723600000005</v>
      </c>
      <c r="U21339" s="18">
        <f t="shared" si="2670"/>
        <v>8606.1716400000005</v>
      </c>
      <c r="V21339" s="18">
        <f t="shared" si="2671"/>
        <v>68911.593600000007</v>
      </c>
      <c r="W21339" s="21">
        <v>75357.734375</v>
      </c>
      <c r="X21339" s="21">
        <v>77</v>
      </c>
      <c r="Y21339" s="21">
        <v>6</v>
      </c>
      <c r="Z21339" s="21">
        <v>68</v>
      </c>
      <c r="AA21339" s="21">
        <v>9</v>
      </c>
    </row>
    <row r="21340" spans="1:27" hidden="1" x14ac:dyDescent="0.35">
      <c r="A21340">
        <v>2160</v>
      </c>
      <c r="B21340" t="s">
        <v>145</v>
      </c>
      <c r="C21340">
        <v>0</v>
      </c>
      <c r="D21340" t="s">
        <v>286</v>
      </c>
      <c r="E21340" t="s">
        <v>287</v>
      </c>
      <c r="F21340" t="s">
        <v>15</v>
      </c>
      <c r="G21340" s="19">
        <v>753</v>
      </c>
      <c r="H21340" s="19">
        <v>757.04900999999995</v>
      </c>
      <c r="I21340" s="19">
        <v>1375.9594</v>
      </c>
      <c r="J21340" s="19">
        <v>1610.5859</v>
      </c>
      <c r="K21340" s="19">
        <v>547.15033000000005</v>
      </c>
      <c r="L21340" s="19">
        <v>1138.6858</v>
      </c>
      <c r="M21340" s="19">
        <v>789.38671999999997</v>
      </c>
      <c r="N21340" s="19">
        <v>6971.8173999999999</v>
      </c>
      <c r="O21340" s="17">
        <f t="shared" si="2664"/>
        <v>9036</v>
      </c>
      <c r="P21340" s="18">
        <f t="shared" si="2665"/>
        <v>9084.5881200000003</v>
      </c>
      <c r="Q21340" s="18">
        <f t="shared" si="2666"/>
        <v>16511.5128</v>
      </c>
      <c r="R21340" s="18">
        <f t="shared" si="2667"/>
        <v>19327.0308</v>
      </c>
      <c r="S21340" s="18">
        <f t="shared" si="2668"/>
        <v>6565.8039600000011</v>
      </c>
      <c r="T21340" s="18">
        <f t="shared" si="2669"/>
        <v>13664.229599999999</v>
      </c>
      <c r="U21340" s="18">
        <f t="shared" si="2670"/>
        <v>9472.6406399999996</v>
      </c>
      <c r="V21340" s="18">
        <f t="shared" si="2671"/>
        <v>83661.808799999999</v>
      </c>
      <c r="W21340" s="21">
        <v>75357.734375</v>
      </c>
      <c r="X21340" s="21">
        <v>77</v>
      </c>
      <c r="Y21340" s="21">
        <v>6</v>
      </c>
      <c r="Z21340" s="21">
        <v>68</v>
      </c>
      <c r="AA21340" s="21">
        <v>9</v>
      </c>
    </row>
    <row r="21341" spans="1:27" hidden="1" x14ac:dyDescent="0.35">
      <c r="A21341">
        <v>2160</v>
      </c>
      <c r="B21341" t="s">
        <v>145</v>
      </c>
      <c r="C21341">
        <v>0</v>
      </c>
      <c r="D21341" t="s">
        <v>286</v>
      </c>
      <c r="E21341" t="s">
        <v>287</v>
      </c>
      <c r="F21341" t="s">
        <v>110</v>
      </c>
      <c r="G21341" s="19">
        <v>937</v>
      </c>
      <c r="H21341" s="19">
        <v>924.29931999999997</v>
      </c>
      <c r="I21341" s="19">
        <v>1392.3732</v>
      </c>
      <c r="J21341" s="19">
        <v>1876.9799</v>
      </c>
      <c r="K21341" s="19">
        <v>674.42211999999995</v>
      </c>
      <c r="L21341" s="19">
        <v>1334.4949999999999</v>
      </c>
      <c r="M21341" s="19">
        <v>886.32097999999996</v>
      </c>
      <c r="N21341" s="19">
        <v>8025.8905999999997</v>
      </c>
      <c r="O21341" s="17">
        <f t="shared" si="2664"/>
        <v>11244</v>
      </c>
      <c r="P21341" s="18">
        <f t="shared" si="2665"/>
        <v>11091.591839999999</v>
      </c>
      <c r="Q21341" s="18">
        <f t="shared" si="2666"/>
        <v>16708.4784</v>
      </c>
      <c r="R21341" s="18">
        <f t="shared" si="2667"/>
        <v>22523.7588</v>
      </c>
      <c r="S21341" s="18">
        <f t="shared" si="2668"/>
        <v>8093.0654399999994</v>
      </c>
      <c r="T21341" s="18">
        <f t="shared" si="2669"/>
        <v>16013.939999999999</v>
      </c>
      <c r="U21341" s="18">
        <f t="shared" si="2670"/>
        <v>10635.85176</v>
      </c>
      <c r="V21341" s="18">
        <f t="shared" si="2671"/>
        <v>96310.6872</v>
      </c>
      <c r="W21341" s="21">
        <v>75357.734375</v>
      </c>
      <c r="X21341" s="21">
        <v>77</v>
      </c>
      <c r="Y21341" s="21">
        <v>6</v>
      </c>
      <c r="Z21341" s="21">
        <v>68</v>
      </c>
      <c r="AA21341" s="21">
        <v>9</v>
      </c>
    </row>
    <row r="21342" spans="1:27" hidden="1" x14ac:dyDescent="0.35">
      <c r="A21342">
        <v>2160</v>
      </c>
      <c r="B21342" t="s">
        <v>145</v>
      </c>
      <c r="C21342">
        <v>0</v>
      </c>
      <c r="D21342" t="s">
        <v>286</v>
      </c>
      <c r="E21342" t="s">
        <v>287</v>
      </c>
      <c r="F21342" t="s">
        <v>111</v>
      </c>
      <c r="G21342" s="19">
        <v>937</v>
      </c>
      <c r="H21342" s="19">
        <v>1131.1207999999999</v>
      </c>
      <c r="I21342" s="19">
        <v>1392.7524000000001</v>
      </c>
      <c r="J21342" s="19">
        <v>2143.3735000000001</v>
      </c>
      <c r="K21342" s="19">
        <v>749.36176</v>
      </c>
      <c r="L21342" s="19">
        <v>1334.4949999999999</v>
      </c>
      <c r="M21342" s="19">
        <v>883.64062999999999</v>
      </c>
      <c r="N21342" s="19">
        <v>8571.7440999999999</v>
      </c>
      <c r="O21342" s="17">
        <f t="shared" si="2664"/>
        <v>11244</v>
      </c>
      <c r="P21342" s="18">
        <f t="shared" si="2665"/>
        <v>13573.4496</v>
      </c>
      <c r="Q21342" s="18">
        <f t="shared" si="2666"/>
        <v>16713.0288</v>
      </c>
      <c r="R21342" s="18">
        <f t="shared" si="2667"/>
        <v>25720.482000000004</v>
      </c>
      <c r="S21342" s="18">
        <f t="shared" si="2668"/>
        <v>8992.341120000001</v>
      </c>
      <c r="T21342" s="18">
        <f t="shared" si="2669"/>
        <v>16013.939999999999</v>
      </c>
      <c r="U21342" s="18">
        <f t="shared" si="2670"/>
        <v>10603.68756</v>
      </c>
      <c r="V21342" s="18">
        <f t="shared" si="2671"/>
        <v>102860.9292</v>
      </c>
      <c r="W21342" s="21">
        <v>75357.734375</v>
      </c>
      <c r="X21342" s="21">
        <v>77</v>
      </c>
      <c r="Y21342" s="21">
        <v>6</v>
      </c>
      <c r="Z21342" s="21">
        <v>68</v>
      </c>
      <c r="AA21342" s="21">
        <v>9</v>
      </c>
    </row>
    <row r="21343" spans="1:27" x14ac:dyDescent="0.35">
      <c r="A21343">
        <v>965</v>
      </c>
      <c r="B21343" t="s">
        <v>315</v>
      </c>
      <c r="C21343">
        <v>0</v>
      </c>
      <c r="D21343" t="s">
        <v>2490</v>
      </c>
      <c r="E21343" t="s">
        <v>2491</v>
      </c>
      <c r="F21343" t="s">
        <v>10</v>
      </c>
      <c r="G21343" s="19">
        <v>543</v>
      </c>
      <c r="H21343" s="19">
        <v>268.88864000000001</v>
      </c>
      <c r="I21343" s="19">
        <v>1004.1702</v>
      </c>
      <c r="J21343" s="19">
        <v>523.5575</v>
      </c>
      <c r="K21343" s="19">
        <v>294.17928999999998</v>
      </c>
      <c r="L21343" s="19">
        <v>0</v>
      </c>
      <c r="M21343" s="19">
        <v>502.66503999999998</v>
      </c>
      <c r="N21343" s="19">
        <v>3136.4607000000001</v>
      </c>
      <c r="O21343" s="17">
        <f t="shared" si="2664"/>
        <v>6516</v>
      </c>
      <c r="P21343" s="18">
        <f t="shared" si="2665"/>
        <v>3226.6636800000001</v>
      </c>
      <c r="Q21343" s="18">
        <f t="shared" si="2666"/>
        <v>12050.0424</v>
      </c>
      <c r="R21343" s="18">
        <f t="shared" si="2667"/>
        <v>6282.6900000000005</v>
      </c>
      <c r="S21343" s="18">
        <f t="shared" si="2668"/>
        <v>3530.1514799999995</v>
      </c>
      <c r="T21343" s="18">
        <f t="shared" si="2669"/>
        <v>0</v>
      </c>
      <c r="U21343" s="18">
        <f t="shared" si="2670"/>
        <v>6031.9804800000002</v>
      </c>
      <c r="V21343" s="18">
        <f t="shared" si="2671"/>
        <v>37637.528400000003</v>
      </c>
      <c r="W21343" s="21">
        <v>72144.796875</v>
      </c>
      <c r="X21343" s="21">
        <v>105</v>
      </c>
      <c r="Y21343" s="21">
        <v>25</v>
      </c>
      <c r="Z21343" s="21">
        <v>72</v>
      </c>
      <c r="AA21343" s="21">
        <v>32</v>
      </c>
    </row>
    <row r="21344" spans="1:27" hidden="1" x14ac:dyDescent="0.35">
      <c r="A21344">
        <v>2161</v>
      </c>
      <c r="B21344" t="s">
        <v>145</v>
      </c>
      <c r="C21344">
        <v>0</v>
      </c>
      <c r="D21344" t="s">
        <v>583</v>
      </c>
      <c r="E21344" t="s">
        <v>584</v>
      </c>
      <c r="F21344" t="s">
        <v>11</v>
      </c>
      <c r="G21344" s="19">
        <v>728</v>
      </c>
      <c r="H21344" s="19">
        <v>382.26035000000002</v>
      </c>
      <c r="I21344" s="19">
        <v>1036.4253000000001</v>
      </c>
      <c r="J21344" s="19">
        <v>687.04021999999998</v>
      </c>
      <c r="K21344" s="19">
        <v>402.29111</v>
      </c>
      <c r="L21344" s="19">
        <v>512.60302999999999</v>
      </c>
      <c r="M21344" s="19">
        <v>466.95931999999999</v>
      </c>
      <c r="N21344" s="19">
        <v>4215.5790999999999</v>
      </c>
      <c r="O21344" s="17">
        <f t="shared" si="2664"/>
        <v>8736</v>
      </c>
      <c r="P21344" s="18">
        <f t="shared" si="2665"/>
        <v>4587.1242000000002</v>
      </c>
      <c r="Q21344" s="18">
        <f t="shared" si="2666"/>
        <v>12437.103600000002</v>
      </c>
      <c r="R21344" s="18">
        <f t="shared" si="2667"/>
        <v>8244.4826400000002</v>
      </c>
      <c r="S21344" s="18">
        <f t="shared" si="2668"/>
        <v>4827.4933199999996</v>
      </c>
      <c r="T21344" s="18">
        <f t="shared" si="2669"/>
        <v>6151.2363599999999</v>
      </c>
      <c r="U21344" s="18">
        <f t="shared" si="2670"/>
        <v>5603.5118400000001</v>
      </c>
      <c r="V21344" s="18">
        <f t="shared" si="2671"/>
        <v>50586.949200000003</v>
      </c>
      <c r="W21344" s="21">
        <v>48132.47265625</v>
      </c>
      <c r="X21344" s="21">
        <v>77</v>
      </c>
      <c r="Y21344" s="21">
        <v>63</v>
      </c>
      <c r="Z21344" s="21">
        <v>3</v>
      </c>
      <c r="AA21344" s="21">
        <v>75</v>
      </c>
    </row>
    <row r="21345" spans="1:27" hidden="1" x14ac:dyDescent="0.35">
      <c r="A21345">
        <v>2161</v>
      </c>
      <c r="B21345" t="s">
        <v>145</v>
      </c>
      <c r="C21345">
        <v>0</v>
      </c>
      <c r="D21345" t="s">
        <v>583</v>
      </c>
      <c r="E21345" t="s">
        <v>584</v>
      </c>
      <c r="F21345" t="s">
        <v>12</v>
      </c>
      <c r="G21345" s="19">
        <v>728</v>
      </c>
      <c r="H21345" s="19">
        <v>560.07532000000003</v>
      </c>
      <c r="I21345" s="19">
        <v>1095.2130999999999</v>
      </c>
      <c r="J21345" s="19">
        <v>914.18127000000004</v>
      </c>
      <c r="K21345" s="19">
        <v>466.72048999999998</v>
      </c>
      <c r="L21345" s="19">
        <v>1162.0282</v>
      </c>
      <c r="M21345" s="19">
        <v>551.67218000000003</v>
      </c>
      <c r="N21345" s="19">
        <v>5477.8905999999997</v>
      </c>
      <c r="O21345" s="17">
        <f t="shared" si="2664"/>
        <v>8736</v>
      </c>
      <c r="P21345" s="18">
        <f t="shared" si="2665"/>
        <v>6720.9038400000009</v>
      </c>
      <c r="Q21345" s="18">
        <f t="shared" si="2666"/>
        <v>13142.557199999999</v>
      </c>
      <c r="R21345" s="18">
        <f t="shared" si="2667"/>
        <v>10970.17524</v>
      </c>
      <c r="S21345" s="18">
        <f t="shared" si="2668"/>
        <v>5600.64588</v>
      </c>
      <c r="T21345" s="18">
        <f t="shared" si="2669"/>
        <v>13944.338400000001</v>
      </c>
      <c r="U21345" s="18">
        <f t="shared" si="2670"/>
        <v>6620.0661600000003</v>
      </c>
      <c r="V21345" s="18">
        <f t="shared" si="2671"/>
        <v>65734.6872</v>
      </c>
      <c r="W21345" s="21">
        <v>48132.47265625</v>
      </c>
      <c r="X21345" s="21">
        <v>77</v>
      </c>
      <c r="Y21345" s="21">
        <v>63</v>
      </c>
      <c r="Z21345" s="21">
        <v>3</v>
      </c>
      <c r="AA21345" s="21">
        <v>75</v>
      </c>
    </row>
    <row r="21346" spans="1:27" hidden="1" x14ac:dyDescent="0.35">
      <c r="A21346">
        <v>2161</v>
      </c>
      <c r="B21346" t="s">
        <v>145</v>
      </c>
      <c r="C21346">
        <v>0</v>
      </c>
      <c r="D21346" t="s">
        <v>583</v>
      </c>
      <c r="E21346" t="s">
        <v>584</v>
      </c>
      <c r="F21346" t="s">
        <v>108</v>
      </c>
      <c r="G21346" s="19">
        <v>1006</v>
      </c>
      <c r="H21346" s="19">
        <v>747.16510000000005</v>
      </c>
      <c r="I21346" s="19">
        <v>1133.4621999999999</v>
      </c>
      <c r="J21346" s="19">
        <v>1141.3224</v>
      </c>
      <c r="K21346" s="19">
        <v>635.24084000000005</v>
      </c>
      <c r="L21346" s="19">
        <v>1361.8514</v>
      </c>
      <c r="M21346" s="19">
        <v>739.49481000000003</v>
      </c>
      <c r="N21346" s="19">
        <v>6764.5366000000004</v>
      </c>
      <c r="O21346" s="17">
        <f t="shared" si="2664"/>
        <v>12072</v>
      </c>
      <c r="P21346" s="18">
        <f t="shared" si="2665"/>
        <v>8965.9812000000002</v>
      </c>
      <c r="Q21346" s="18">
        <f t="shared" si="2666"/>
        <v>13601.546399999999</v>
      </c>
      <c r="R21346" s="18">
        <f t="shared" si="2667"/>
        <v>13695.8688</v>
      </c>
      <c r="S21346" s="18">
        <f t="shared" si="2668"/>
        <v>7622.890080000001</v>
      </c>
      <c r="T21346" s="18">
        <f t="shared" si="2669"/>
        <v>16342.2168</v>
      </c>
      <c r="U21346" s="18">
        <f t="shared" si="2670"/>
        <v>8873.9377199999999</v>
      </c>
      <c r="V21346" s="18">
        <f t="shared" si="2671"/>
        <v>81174.439200000008</v>
      </c>
      <c r="W21346" s="21">
        <v>48132.47265625</v>
      </c>
      <c r="X21346" s="21">
        <v>77</v>
      </c>
      <c r="Y21346" s="21">
        <v>63</v>
      </c>
      <c r="Z21346" s="21">
        <v>3</v>
      </c>
      <c r="AA21346" s="21">
        <v>75</v>
      </c>
    </row>
    <row r="21347" spans="1:27" hidden="1" x14ac:dyDescent="0.35">
      <c r="A21347">
        <v>2161</v>
      </c>
      <c r="B21347" t="s">
        <v>145</v>
      </c>
      <c r="C21347">
        <v>0</v>
      </c>
      <c r="D21347" t="s">
        <v>583</v>
      </c>
      <c r="E21347" t="s">
        <v>584</v>
      </c>
      <c r="F21347" t="s">
        <v>109</v>
      </c>
      <c r="G21347" s="19">
        <v>1006</v>
      </c>
      <c r="H21347" s="19">
        <v>914.58063000000004</v>
      </c>
      <c r="I21347" s="19">
        <v>1199.6257000000001</v>
      </c>
      <c r="J21347" s="19">
        <v>1368.4634000000001</v>
      </c>
      <c r="K21347" s="19">
        <v>695.90210000000002</v>
      </c>
      <c r="L21347" s="19">
        <v>1361.8514</v>
      </c>
      <c r="M21347" s="19">
        <v>746.23113999999998</v>
      </c>
      <c r="N21347" s="19">
        <v>7292.6543000000001</v>
      </c>
      <c r="O21347" s="17">
        <f t="shared" si="2664"/>
        <v>12072</v>
      </c>
      <c r="P21347" s="18">
        <f t="shared" si="2665"/>
        <v>10974.967560000001</v>
      </c>
      <c r="Q21347" s="18">
        <f t="shared" si="2666"/>
        <v>14395.508400000001</v>
      </c>
      <c r="R21347" s="18">
        <f t="shared" si="2667"/>
        <v>16421.560799999999</v>
      </c>
      <c r="S21347" s="18">
        <f t="shared" si="2668"/>
        <v>8350.8251999999993</v>
      </c>
      <c r="T21347" s="18">
        <f t="shared" si="2669"/>
        <v>16342.2168</v>
      </c>
      <c r="U21347" s="18">
        <f t="shared" si="2670"/>
        <v>8954.7736800000002</v>
      </c>
      <c r="V21347" s="18">
        <f t="shared" si="2671"/>
        <v>87511.851599999995</v>
      </c>
      <c r="W21347" s="21">
        <v>48132.47265625</v>
      </c>
      <c r="X21347" s="21">
        <v>77</v>
      </c>
      <c r="Y21347" s="21">
        <v>63</v>
      </c>
      <c r="Z21347" s="21">
        <v>3</v>
      </c>
      <c r="AA21347" s="21">
        <v>75</v>
      </c>
    </row>
    <row r="21348" spans="1:27" hidden="1" x14ac:dyDescent="0.35">
      <c r="A21348">
        <v>2161</v>
      </c>
      <c r="B21348" t="s">
        <v>145</v>
      </c>
      <c r="C21348">
        <v>0</v>
      </c>
      <c r="D21348" t="s">
        <v>583</v>
      </c>
      <c r="E21348" t="s">
        <v>584</v>
      </c>
      <c r="F21348" t="s">
        <v>13</v>
      </c>
      <c r="G21348" s="19">
        <v>552</v>
      </c>
      <c r="H21348" s="19">
        <v>475.52661000000001</v>
      </c>
      <c r="I21348" s="19">
        <v>1134.3046999999999</v>
      </c>
      <c r="J21348" s="19">
        <v>919.79834000000005</v>
      </c>
      <c r="K21348" s="19">
        <v>372.31342000000001</v>
      </c>
      <c r="L21348" s="19">
        <v>0</v>
      </c>
      <c r="M21348" s="19">
        <v>535.96027000000004</v>
      </c>
      <c r="N21348" s="19">
        <v>3989.9032999999999</v>
      </c>
      <c r="O21348" s="17">
        <f t="shared" si="2664"/>
        <v>6624</v>
      </c>
      <c r="P21348" s="18">
        <f t="shared" si="2665"/>
        <v>5706.3193200000005</v>
      </c>
      <c r="Q21348" s="18">
        <f t="shared" si="2666"/>
        <v>13611.6564</v>
      </c>
      <c r="R21348" s="18">
        <f t="shared" si="2667"/>
        <v>11037.58008</v>
      </c>
      <c r="S21348" s="18">
        <f t="shared" si="2668"/>
        <v>4467.7610400000003</v>
      </c>
      <c r="T21348" s="18">
        <f t="shared" si="2669"/>
        <v>0</v>
      </c>
      <c r="U21348" s="18">
        <f t="shared" si="2670"/>
        <v>6431.5232400000004</v>
      </c>
      <c r="V21348" s="18">
        <f t="shared" si="2671"/>
        <v>47878.839599999999</v>
      </c>
      <c r="W21348" s="21">
        <v>48132.47265625</v>
      </c>
      <c r="X21348" s="21">
        <v>77</v>
      </c>
      <c r="Y21348" s="21">
        <v>63</v>
      </c>
      <c r="Z21348" s="21">
        <v>3</v>
      </c>
      <c r="AA21348" s="21">
        <v>75</v>
      </c>
    </row>
    <row r="21349" spans="1:27" hidden="1" x14ac:dyDescent="0.35">
      <c r="A21349">
        <v>2161</v>
      </c>
      <c r="B21349" t="s">
        <v>145</v>
      </c>
      <c r="C21349">
        <v>0</v>
      </c>
      <c r="D21349" t="s">
        <v>583</v>
      </c>
      <c r="E21349" t="s">
        <v>584</v>
      </c>
      <c r="F21349" t="s">
        <v>14</v>
      </c>
      <c r="G21349" s="19">
        <v>728</v>
      </c>
      <c r="H21349" s="19">
        <v>591.84069999999997</v>
      </c>
      <c r="I21349" s="19">
        <v>1189.2523000000001</v>
      </c>
      <c r="J21349" s="19">
        <v>1146.9395</v>
      </c>
      <c r="K21349" s="19">
        <v>478.23034999999999</v>
      </c>
      <c r="L21349" s="19">
        <v>512.60302999999999</v>
      </c>
      <c r="M21349" s="19">
        <v>617.61035000000004</v>
      </c>
      <c r="N21349" s="19">
        <v>5264.4760999999999</v>
      </c>
      <c r="O21349" s="17">
        <f t="shared" si="2664"/>
        <v>8736</v>
      </c>
      <c r="P21349" s="18">
        <f t="shared" si="2665"/>
        <v>7102.0883999999996</v>
      </c>
      <c r="Q21349" s="18">
        <f t="shared" si="2666"/>
        <v>14271.027600000001</v>
      </c>
      <c r="R21349" s="18">
        <f t="shared" si="2667"/>
        <v>13763.273999999999</v>
      </c>
      <c r="S21349" s="18">
        <f t="shared" si="2668"/>
        <v>5738.7641999999996</v>
      </c>
      <c r="T21349" s="18">
        <f t="shared" si="2669"/>
        <v>6151.2363599999999</v>
      </c>
      <c r="U21349" s="18">
        <f t="shared" si="2670"/>
        <v>7411.3242000000009</v>
      </c>
      <c r="V21349" s="18">
        <f t="shared" si="2671"/>
        <v>63173.713199999998</v>
      </c>
      <c r="W21349" s="21">
        <v>48132.47265625</v>
      </c>
      <c r="X21349" s="21">
        <v>77</v>
      </c>
      <c r="Y21349" s="21">
        <v>63</v>
      </c>
      <c r="Z21349" s="21">
        <v>3</v>
      </c>
      <c r="AA21349" s="21">
        <v>75</v>
      </c>
    </row>
    <row r="21350" spans="1:27" hidden="1" x14ac:dyDescent="0.35">
      <c r="A21350">
        <v>2161</v>
      </c>
      <c r="B21350" t="s">
        <v>145</v>
      </c>
      <c r="C21350">
        <v>0</v>
      </c>
      <c r="D21350" t="s">
        <v>583</v>
      </c>
      <c r="E21350" t="s">
        <v>584</v>
      </c>
      <c r="F21350" t="s">
        <v>15</v>
      </c>
      <c r="G21350" s="19">
        <v>728</v>
      </c>
      <c r="H21350" s="19">
        <v>749.55346999999995</v>
      </c>
      <c r="I21350" s="19">
        <v>1224.9277</v>
      </c>
      <c r="J21350" s="19">
        <v>1374.0804000000001</v>
      </c>
      <c r="K21350" s="19">
        <v>535.37591999999995</v>
      </c>
      <c r="L21350" s="19">
        <v>1162.0282</v>
      </c>
      <c r="M21350" s="19">
        <v>680.26171999999997</v>
      </c>
      <c r="N21350" s="19">
        <v>6454.2275</v>
      </c>
      <c r="O21350" s="17">
        <f t="shared" si="2664"/>
        <v>8736</v>
      </c>
      <c r="P21350" s="18">
        <f t="shared" si="2665"/>
        <v>8994.6416399999998</v>
      </c>
      <c r="Q21350" s="18">
        <f t="shared" si="2666"/>
        <v>14699.132399999999</v>
      </c>
      <c r="R21350" s="18">
        <f t="shared" si="2667"/>
        <v>16488.964800000002</v>
      </c>
      <c r="S21350" s="18">
        <f t="shared" si="2668"/>
        <v>6424.5110399999994</v>
      </c>
      <c r="T21350" s="18">
        <f t="shared" si="2669"/>
        <v>13944.338400000001</v>
      </c>
      <c r="U21350" s="18">
        <f t="shared" si="2670"/>
        <v>8163.1406399999996</v>
      </c>
      <c r="V21350" s="18">
        <f t="shared" si="2671"/>
        <v>77450.73</v>
      </c>
      <c r="W21350" s="21">
        <v>48132.47265625</v>
      </c>
      <c r="X21350" s="21">
        <v>77</v>
      </c>
      <c r="Y21350" s="21">
        <v>63</v>
      </c>
      <c r="Z21350" s="21">
        <v>3</v>
      </c>
      <c r="AA21350" s="21">
        <v>75</v>
      </c>
    </row>
    <row r="21351" spans="1:27" hidden="1" x14ac:dyDescent="0.35">
      <c r="A21351">
        <v>2161</v>
      </c>
      <c r="B21351" t="s">
        <v>145</v>
      </c>
      <c r="C21351">
        <v>0</v>
      </c>
      <c r="D21351" t="s">
        <v>583</v>
      </c>
      <c r="E21351" t="s">
        <v>584</v>
      </c>
      <c r="F21351" t="s">
        <v>110</v>
      </c>
      <c r="G21351" s="19">
        <v>1006</v>
      </c>
      <c r="H21351" s="19">
        <v>915.14788999999996</v>
      </c>
      <c r="I21351" s="19">
        <v>1295.5295000000001</v>
      </c>
      <c r="J21351" s="19">
        <v>1601.2216000000001</v>
      </c>
      <c r="K21351" s="19">
        <v>696.10766999999998</v>
      </c>
      <c r="L21351" s="19">
        <v>1361.8514</v>
      </c>
      <c r="M21351" s="19">
        <v>805.39972</v>
      </c>
      <c r="N21351" s="19">
        <v>7681.2578000000003</v>
      </c>
      <c r="O21351" s="17">
        <f t="shared" si="2664"/>
        <v>12072</v>
      </c>
      <c r="P21351" s="18">
        <f t="shared" si="2665"/>
        <v>10981.774679999999</v>
      </c>
      <c r="Q21351" s="18">
        <f t="shared" si="2666"/>
        <v>15546.354000000001</v>
      </c>
      <c r="R21351" s="18">
        <f t="shared" si="2667"/>
        <v>19214.659200000002</v>
      </c>
      <c r="S21351" s="18">
        <f t="shared" si="2668"/>
        <v>8353.2920400000003</v>
      </c>
      <c r="T21351" s="18">
        <f t="shared" si="2669"/>
        <v>16342.2168</v>
      </c>
      <c r="U21351" s="18">
        <f t="shared" si="2670"/>
        <v>9664.7966400000005</v>
      </c>
      <c r="V21351" s="18">
        <f t="shared" si="2671"/>
        <v>92175.093600000007</v>
      </c>
      <c r="W21351" s="21">
        <v>48132.47265625</v>
      </c>
      <c r="X21351" s="21">
        <v>77</v>
      </c>
      <c r="Y21351" s="21">
        <v>63</v>
      </c>
      <c r="Z21351" s="21">
        <v>3</v>
      </c>
      <c r="AA21351" s="21">
        <v>75</v>
      </c>
    </row>
    <row r="21352" spans="1:27" hidden="1" x14ac:dyDescent="0.35">
      <c r="A21352">
        <v>2161</v>
      </c>
      <c r="B21352" t="s">
        <v>145</v>
      </c>
      <c r="C21352">
        <v>0</v>
      </c>
      <c r="D21352" t="s">
        <v>583</v>
      </c>
      <c r="E21352" t="s">
        <v>584</v>
      </c>
      <c r="F21352" t="s">
        <v>111</v>
      </c>
      <c r="G21352" s="19">
        <v>1006</v>
      </c>
      <c r="H21352" s="19">
        <v>1119.9218000000001</v>
      </c>
      <c r="I21352" s="19">
        <v>1295.1875</v>
      </c>
      <c r="J21352" s="19">
        <v>1828.3625</v>
      </c>
      <c r="K21352" s="19">
        <v>770.30535999999995</v>
      </c>
      <c r="L21352" s="19">
        <v>1361.8514</v>
      </c>
      <c r="M21352" s="19">
        <v>776.75585999999998</v>
      </c>
      <c r="N21352" s="19">
        <v>8158.3842999999997</v>
      </c>
      <c r="O21352" s="17">
        <f t="shared" si="2664"/>
        <v>12072</v>
      </c>
      <c r="P21352" s="18">
        <f t="shared" si="2665"/>
        <v>13439.061600000001</v>
      </c>
      <c r="Q21352" s="18">
        <f t="shared" si="2666"/>
        <v>15542.25</v>
      </c>
      <c r="R21352" s="18">
        <f t="shared" si="2667"/>
        <v>21940.35</v>
      </c>
      <c r="S21352" s="18">
        <f t="shared" si="2668"/>
        <v>9243.6643199999999</v>
      </c>
      <c r="T21352" s="18">
        <f t="shared" si="2669"/>
        <v>16342.2168</v>
      </c>
      <c r="U21352" s="18">
        <f t="shared" si="2670"/>
        <v>9321.0703199999989</v>
      </c>
      <c r="V21352" s="18">
        <f t="shared" si="2671"/>
        <v>97900.611600000004</v>
      </c>
      <c r="W21352" s="21">
        <v>48132.47265625</v>
      </c>
      <c r="X21352" s="21">
        <v>77</v>
      </c>
      <c r="Y21352" s="21">
        <v>63</v>
      </c>
      <c r="Z21352" s="21">
        <v>3</v>
      </c>
      <c r="AA21352" s="21">
        <v>75</v>
      </c>
    </row>
    <row r="21353" spans="1:27" x14ac:dyDescent="0.35">
      <c r="A21353">
        <v>867</v>
      </c>
      <c r="B21353" t="s">
        <v>132</v>
      </c>
      <c r="C21353">
        <v>0</v>
      </c>
      <c r="D21353" t="s">
        <v>2297</v>
      </c>
      <c r="E21353" t="s">
        <v>1295</v>
      </c>
      <c r="F21353" t="s">
        <v>10</v>
      </c>
      <c r="G21353" s="19">
        <v>519</v>
      </c>
      <c r="H21353" s="19">
        <v>261.10732999999999</v>
      </c>
      <c r="I21353" s="19">
        <v>999.47289999999998</v>
      </c>
      <c r="J21353" s="19">
        <v>412.5575</v>
      </c>
      <c r="K21353" s="19">
        <v>282.66363999999999</v>
      </c>
      <c r="L21353" s="19">
        <v>0</v>
      </c>
      <c r="M21353" s="19">
        <v>471.97787</v>
      </c>
      <c r="N21353" s="19">
        <v>2946.7793000000001</v>
      </c>
      <c r="O21353" s="17">
        <f t="shared" si="2664"/>
        <v>6228</v>
      </c>
      <c r="P21353" s="18">
        <f t="shared" si="2665"/>
        <v>3133.2879599999997</v>
      </c>
      <c r="Q21353" s="18">
        <f t="shared" si="2666"/>
        <v>11993.674800000001</v>
      </c>
      <c r="R21353" s="18">
        <f t="shared" si="2667"/>
        <v>4950.6900000000005</v>
      </c>
      <c r="S21353" s="18">
        <f t="shared" si="2668"/>
        <v>3391.9636799999998</v>
      </c>
      <c r="T21353" s="18">
        <f t="shared" si="2669"/>
        <v>0</v>
      </c>
      <c r="U21353" s="18">
        <f t="shared" si="2670"/>
        <v>5663.7344400000002</v>
      </c>
      <c r="V21353" s="18">
        <f t="shared" si="2671"/>
        <v>35361.351600000002</v>
      </c>
      <c r="W21353" s="21">
        <v>71194.984375</v>
      </c>
      <c r="X21353" s="21">
        <v>99</v>
      </c>
      <c r="Y21353" s="21">
        <v>46</v>
      </c>
      <c r="Z21353" s="21">
        <v>32</v>
      </c>
      <c r="AA21353" s="21">
        <v>66</v>
      </c>
    </row>
    <row r="21354" spans="1:27" hidden="1" x14ac:dyDescent="0.35">
      <c r="A21354">
        <v>2162</v>
      </c>
      <c r="B21354" t="s">
        <v>145</v>
      </c>
      <c r="C21354">
        <v>0</v>
      </c>
      <c r="D21354" t="s">
        <v>821</v>
      </c>
      <c r="E21354" t="s">
        <v>822</v>
      </c>
      <c r="F21354" t="s">
        <v>11</v>
      </c>
      <c r="G21354" s="19">
        <v>728</v>
      </c>
      <c r="H21354" s="19">
        <v>377.16354000000001</v>
      </c>
      <c r="I21354" s="19">
        <v>1081.1593</v>
      </c>
      <c r="J21354" s="19">
        <v>687.04021999999998</v>
      </c>
      <c r="K21354" s="19">
        <v>400.44434000000001</v>
      </c>
      <c r="L21354" s="19">
        <v>494.6123</v>
      </c>
      <c r="M21354" s="19">
        <v>472.27539000000002</v>
      </c>
      <c r="N21354" s="19">
        <v>4240.6953000000003</v>
      </c>
      <c r="O21354" s="17">
        <f t="shared" si="2664"/>
        <v>8736</v>
      </c>
      <c r="P21354" s="18">
        <f t="shared" si="2665"/>
        <v>4525.9624800000001</v>
      </c>
      <c r="Q21354" s="18">
        <f t="shared" si="2666"/>
        <v>12973.911599999999</v>
      </c>
      <c r="R21354" s="18">
        <f t="shared" si="2667"/>
        <v>8244.4826400000002</v>
      </c>
      <c r="S21354" s="18">
        <f t="shared" si="2668"/>
        <v>4805.3320800000001</v>
      </c>
      <c r="T21354" s="18">
        <f t="shared" si="2669"/>
        <v>5935.3476000000001</v>
      </c>
      <c r="U21354" s="18">
        <f t="shared" si="2670"/>
        <v>5667.3046800000002</v>
      </c>
      <c r="V21354" s="18">
        <f t="shared" si="2671"/>
        <v>50888.343600000007</v>
      </c>
      <c r="W21354" s="21">
        <v>58312.42578125</v>
      </c>
      <c r="X21354" s="21">
        <v>77</v>
      </c>
      <c r="Y21354" s="21">
        <v>47</v>
      </c>
      <c r="Z21354" s="21">
        <v>33</v>
      </c>
      <c r="AA21354" s="21">
        <v>47</v>
      </c>
    </row>
    <row r="21355" spans="1:27" hidden="1" x14ac:dyDescent="0.35">
      <c r="A21355">
        <v>2162</v>
      </c>
      <c r="B21355" t="s">
        <v>145</v>
      </c>
      <c r="C21355">
        <v>0</v>
      </c>
      <c r="D21355" t="s">
        <v>821</v>
      </c>
      <c r="E21355" t="s">
        <v>822</v>
      </c>
      <c r="F21355" t="s">
        <v>12</v>
      </c>
      <c r="G21355" s="19">
        <v>728</v>
      </c>
      <c r="H21355" s="19">
        <v>552.60760000000005</v>
      </c>
      <c r="I21355" s="19">
        <v>1195.2872</v>
      </c>
      <c r="J21355" s="19">
        <v>914.18127000000004</v>
      </c>
      <c r="K21355" s="19">
        <v>464.01465000000002</v>
      </c>
      <c r="L21355" s="19">
        <v>1121.2447999999999</v>
      </c>
      <c r="M21355" s="19">
        <v>568.17998999999998</v>
      </c>
      <c r="N21355" s="19">
        <v>5543.5155999999997</v>
      </c>
      <c r="O21355" s="17">
        <f t="shared" si="2664"/>
        <v>8736</v>
      </c>
      <c r="P21355" s="18">
        <f t="shared" si="2665"/>
        <v>6631.2912000000006</v>
      </c>
      <c r="Q21355" s="18">
        <f t="shared" si="2666"/>
        <v>14343.446400000001</v>
      </c>
      <c r="R21355" s="18">
        <f t="shared" si="2667"/>
        <v>10970.17524</v>
      </c>
      <c r="S21355" s="18">
        <f t="shared" si="2668"/>
        <v>5568.1758</v>
      </c>
      <c r="T21355" s="18">
        <f t="shared" si="2669"/>
        <v>13454.937599999999</v>
      </c>
      <c r="U21355" s="18">
        <f t="shared" si="2670"/>
        <v>6818.1598799999992</v>
      </c>
      <c r="V21355" s="18">
        <f t="shared" si="2671"/>
        <v>66522.1872</v>
      </c>
      <c r="W21355" s="21">
        <v>58312.42578125</v>
      </c>
      <c r="X21355" s="21">
        <v>77</v>
      </c>
      <c r="Y21355" s="21">
        <v>47</v>
      </c>
      <c r="Z21355" s="21">
        <v>33</v>
      </c>
      <c r="AA21355" s="21">
        <v>47</v>
      </c>
    </row>
    <row r="21356" spans="1:27" hidden="1" x14ac:dyDescent="0.35">
      <c r="A21356">
        <v>2162</v>
      </c>
      <c r="B21356" t="s">
        <v>145</v>
      </c>
      <c r="C21356">
        <v>0</v>
      </c>
      <c r="D21356" t="s">
        <v>821</v>
      </c>
      <c r="E21356" t="s">
        <v>822</v>
      </c>
      <c r="F21356" t="s">
        <v>108</v>
      </c>
      <c r="G21356" s="19">
        <v>905</v>
      </c>
      <c r="H21356" s="19">
        <v>737.20288000000005</v>
      </c>
      <c r="I21356" s="19">
        <v>1239.3751</v>
      </c>
      <c r="J21356" s="19">
        <v>1141.3224</v>
      </c>
      <c r="K21356" s="19">
        <v>595.03485000000001</v>
      </c>
      <c r="L21356" s="19">
        <v>1314.0546999999999</v>
      </c>
      <c r="M21356" s="19">
        <v>705.32812999999999</v>
      </c>
      <c r="N21356" s="19">
        <v>6637.3179</v>
      </c>
      <c r="O21356" s="17">
        <f t="shared" si="2664"/>
        <v>10860</v>
      </c>
      <c r="P21356" s="18">
        <f t="shared" si="2665"/>
        <v>8846.4345600000015</v>
      </c>
      <c r="Q21356" s="18">
        <f t="shared" si="2666"/>
        <v>14872.501199999999</v>
      </c>
      <c r="R21356" s="18">
        <f t="shared" si="2667"/>
        <v>13695.8688</v>
      </c>
      <c r="S21356" s="18">
        <f t="shared" si="2668"/>
        <v>7140.4182000000001</v>
      </c>
      <c r="T21356" s="18">
        <f t="shared" si="2669"/>
        <v>15768.6564</v>
      </c>
      <c r="U21356" s="18">
        <f t="shared" si="2670"/>
        <v>8463.9375600000003</v>
      </c>
      <c r="V21356" s="18">
        <f t="shared" si="2671"/>
        <v>79647.814799999993</v>
      </c>
      <c r="W21356" s="21">
        <v>58312.42578125</v>
      </c>
      <c r="X21356" s="21">
        <v>77</v>
      </c>
      <c r="Y21356" s="21">
        <v>47</v>
      </c>
      <c r="Z21356" s="21">
        <v>33</v>
      </c>
      <c r="AA21356" s="21">
        <v>47</v>
      </c>
    </row>
    <row r="21357" spans="1:27" hidden="1" x14ac:dyDescent="0.35">
      <c r="A21357">
        <v>2162</v>
      </c>
      <c r="B21357" t="s">
        <v>145</v>
      </c>
      <c r="C21357">
        <v>0</v>
      </c>
      <c r="D21357" t="s">
        <v>821</v>
      </c>
      <c r="E21357" t="s">
        <v>822</v>
      </c>
      <c r="F21357" t="s">
        <v>109</v>
      </c>
      <c r="G21357" s="19">
        <v>905</v>
      </c>
      <c r="H21357" s="19">
        <v>902.38622999999995</v>
      </c>
      <c r="I21357" s="19">
        <v>1261.0804000000001</v>
      </c>
      <c r="J21357" s="19">
        <v>1368.4634000000001</v>
      </c>
      <c r="K21357" s="19">
        <v>654.88733000000002</v>
      </c>
      <c r="L21357" s="19">
        <v>1314.0546999999999</v>
      </c>
      <c r="M21357" s="19">
        <v>685.64062999999999</v>
      </c>
      <c r="N21357" s="19">
        <v>7091.5127000000002</v>
      </c>
      <c r="O21357" s="17">
        <f t="shared" si="2664"/>
        <v>10860</v>
      </c>
      <c r="P21357" s="18">
        <f t="shared" si="2665"/>
        <v>10828.634759999999</v>
      </c>
      <c r="Q21357" s="18">
        <f t="shared" si="2666"/>
        <v>15132.964800000002</v>
      </c>
      <c r="R21357" s="18">
        <f t="shared" si="2667"/>
        <v>16421.560799999999</v>
      </c>
      <c r="S21357" s="18">
        <f t="shared" si="2668"/>
        <v>7858.6479600000002</v>
      </c>
      <c r="T21357" s="18">
        <f t="shared" si="2669"/>
        <v>15768.6564</v>
      </c>
      <c r="U21357" s="18">
        <f t="shared" si="2670"/>
        <v>8227.6875600000003</v>
      </c>
      <c r="V21357" s="18">
        <f t="shared" si="2671"/>
        <v>85098.152400000006</v>
      </c>
      <c r="W21357" s="21">
        <v>58312.42578125</v>
      </c>
      <c r="X21357" s="21">
        <v>77</v>
      </c>
      <c r="Y21357" s="21">
        <v>47</v>
      </c>
      <c r="Z21357" s="21">
        <v>33</v>
      </c>
      <c r="AA21357" s="21">
        <v>47</v>
      </c>
    </row>
    <row r="21358" spans="1:27" hidden="1" x14ac:dyDescent="0.35">
      <c r="A21358">
        <v>2162</v>
      </c>
      <c r="B21358" t="s">
        <v>145</v>
      </c>
      <c r="C21358">
        <v>0</v>
      </c>
      <c r="D21358" t="s">
        <v>821</v>
      </c>
      <c r="E21358" t="s">
        <v>822</v>
      </c>
      <c r="F21358" t="s">
        <v>13</v>
      </c>
      <c r="G21358" s="19">
        <v>570</v>
      </c>
      <c r="H21358" s="19">
        <v>469.18624999999997</v>
      </c>
      <c r="I21358" s="19">
        <v>1173.8571999999999</v>
      </c>
      <c r="J21358" s="19">
        <v>919.79834000000005</v>
      </c>
      <c r="K21358" s="19">
        <v>376.53818000000001</v>
      </c>
      <c r="L21358" s="19">
        <v>0</v>
      </c>
      <c r="M21358" s="19">
        <v>549.93389999999999</v>
      </c>
      <c r="N21358" s="19">
        <v>4059.3139999999999</v>
      </c>
      <c r="O21358" s="17">
        <f t="shared" si="2664"/>
        <v>6840</v>
      </c>
      <c r="P21358" s="18">
        <f t="shared" si="2665"/>
        <v>5630.2349999999997</v>
      </c>
      <c r="Q21358" s="18">
        <f t="shared" si="2666"/>
        <v>14086.286399999999</v>
      </c>
      <c r="R21358" s="18">
        <f t="shared" si="2667"/>
        <v>11037.58008</v>
      </c>
      <c r="S21358" s="18">
        <f t="shared" si="2668"/>
        <v>4518.4581600000001</v>
      </c>
      <c r="T21358" s="18">
        <f t="shared" si="2669"/>
        <v>0</v>
      </c>
      <c r="U21358" s="18">
        <f t="shared" si="2670"/>
        <v>6599.2067999999999</v>
      </c>
      <c r="V21358" s="18">
        <f t="shared" si="2671"/>
        <v>48711.767999999996</v>
      </c>
      <c r="W21358" s="21">
        <v>58312.42578125</v>
      </c>
      <c r="X21358" s="21">
        <v>77</v>
      </c>
      <c r="Y21358" s="21">
        <v>47</v>
      </c>
      <c r="Z21358" s="21">
        <v>33</v>
      </c>
      <c r="AA21358" s="21">
        <v>47</v>
      </c>
    </row>
    <row r="21359" spans="1:27" hidden="1" x14ac:dyDescent="0.35">
      <c r="A21359">
        <v>2162</v>
      </c>
      <c r="B21359" t="s">
        <v>145</v>
      </c>
      <c r="C21359">
        <v>0</v>
      </c>
      <c r="D21359" t="s">
        <v>821</v>
      </c>
      <c r="E21359" t="s">
        <v>822</v>
      </c>
      <c r="F21359" t="s">
        <v>14</v>
      </c>
      <c r="G21359" s="19">
        <v>728</v>
      </c>
      <c r="H21359" s="19">
        <v>583.94952000000001</v>
      </c>
      <c r="I21359" s="19">
        <v>1289.7384999999999</v>
      </c>
      <c r="J21359" s="19">
        <v>1146.9395</v>
      </c>
      <c r="K21359" s="19">
        <v>475.37103000000002</v>
      </c>
      <c r="L21359" s="19">
        <v>494.6123</v>
      </c>
      <c r="M21359" s="19">
        <v>636.55695000000003</v>
      </c>
      <c r="N21359" s="19">
        <v>5355.1679999999997</v>
      </c>
      <c r="O21359" s="17">
        <f t="shared" si="2664"/>
        <v>8736</v>
      </c>
      <c r="P21359" s="18">
        <f t="shared" si="2665"/>
        <v>7007.3942399999996</v>
      </c>
      <c r="Q21359" s="18">
        <f t="shared" si="2666"/>
        <v>15476.861999999999</v>
      </c>
      <c r="R21359" s="18">
        <f t="shared" si="2667"/>
        <v>13763.273999999999</v>
      </c>
      <c r="S21359" s="18">
        <f t="shared" si="2668"/>
        <v>5704.4523600000002</v>
      </c>
      <c r="T21359" s="18">
        <f t="shared" si="2669"/>
        <v>5935.3476000000001</v>
      </c>
      <c r="U21359" s="18">
        <f t="shared" si="2670"/>
        <v>7638.6833999999999</v>
      </c>
      <c r="V21359" s="18">
        <f t="shared" si="2671"/>
        <v>64262.015999999996</v>
      </c>
      <c r="W21359" s="21">
        <v>58312.42578125</v>
      </c>
      <c r="X21359" s="21">
        <v>77</v>
      </c>
      <c r="Y21359" s="21">
        <v>47</v>
      </c>
      <c r="Z21359" s="21">
        <v>33</v>
      </c>
      <c r="AA21359" s="21">
        <v>47</v>
      </c>
    </row>
    <row r="21360" spans="1:27" hidden="1" x14ac:dyDescent="0.35">
      <c r="A21360">
        <v>2162</v>
      </c>
      <c r="B21360" t="s">
        <v>145</v>
      </c>
      <c r="C21360">
        <v>0</v>
      </c>
      <c r="D21360" t="s">
        <v>821</v>
      </c>
      <c r="E21360" t="s">
        <v>822</v>
      </c>
      <c r="F21360" t="s">
        <v>15</v>
      </c>
      <c r="G21360" s="19">
        <v>728</v>
      </c>
      <c r="H21360" s="19">
        <v>739.55951000000005</v>
      </c>
      <c r="I21360" s="19">
        <v>1331.0594000000001</v>
      </c>
      <c r="J21360" s="19">
        <v>1374.0804000000001</v>
      </c>
      <c r="K21360" s="19">
        <v>531.75469999999996</v>
      </c>
      <c r="L21360" s="19">
        <v>1121.2447999999999</v>
      </c>
      <c r="M21360" s="19">
        <v>694.14844000000005</v>
      </c>
      <c r="N21360" s="19">
        <v>6519.8472000000002</v>
      </c>
      <c r="O21360" s="17">
        <f t="shared" si="2664"/>
        <v>8736</v>
      </c>
      <c r="P21360" s="18">
        <f t="shared" si="2665"/>
        <v>8874.7141200000005</v>
      </c>
      <c r="Q21360" s="18">
        <f t="shared" si="2666"/>
        <v>15972.712800000001</v>
      </c>
      <c r="R21360" s="18">
        <f t="shared" si="2667"/>
        <v>16488.964800000002</v>
      </c>
      <c r="S21360" s="18">
        <f t="shared" si="2668"/>
        <v>6381.0563999999995</v>
      </c>
      <c r="T21360" s="18">
        <f t="shared" si="2669"/>
        <v>13454.937599999999</v>
      </c>
      <c r="U21360" s="18">
        <f t="shared" si="2670"/>
        <v>8329.7812800000011</v>
      </c>
      <c r="V21360" s="18">
        <f t="shared" si="2671"/>
        <v>78238.166400000002</v>
      </c>
      <c r="W21360" s="21">
        <v>58312.42578125</v>
      </c>
      <c r="X21360" s="21">
        <v>77</v>
      </c>
      <c r="Y21360" s="21">
        <v>47</v>
      </c>
      <c r="Z21360" s="21">
        <v>33</v>
      </c>
      <c r="AA21360" s="21">
        <v>47</v>
      </c>
    </row>
    <row r="21361" spans="1:27" hidden="1" x14ac:dyDescent="0.35">
      <c r="A21361">
        <v>2162</v>
      </c>
      <c r="B21361" t="s">
        <v>145</v>
      </c>
      <c r="C21361">
        <v>0</v>
      </c>
      <c r="D21361" t="s">
        <v>821</v>
      </c>
      <c r="E21361" t="s">
        <v>822</v>
      </c>
      <c r="F21361" t="s">
        <v>110</v>
      </c>
      <c r="G21361" s="19">
        <v>905</v>
      </c>
      <c r="H21361" s="19">
        <v>902.94597999999996</v>
      </c>
      <c r="I21361" s="19">
        <v>1350.8454999999999</v>
      </c>
      <c r="J21361" s="19">
        <v>1601.2216000000001</v>
      </c>
      <c r="K21361" s="19">
        <v>655.09014999999999</v>
      </c>
      <c r="L21361" s="19">
        <v>1314.0546999999999</v>
      </c>
      <c r="M21361" s="19">
        <v>765.44464000000005</v>
      </c>
      <c r="N21361" s="19">
        <v>7494.6025</v>
      </c>
      <c r="O21361" s="17">
        <f t="shared" si="2664"/>
        <v>10860</v>
      </c>
      <c r="P21361" s="18">
        <f t="shared" si="2665"/>
        <v>10835.35176</v>
      </c>
      <c r="Q21361" s="18">
        <f t="shared" si="2666"/>
        <v>16210.145999999999</v>
      </c>
      <c r="R21361" s="18">
        <f t="shared" si="2667"/>
        <v>19214.659200000002</v>
      </c>
      <c r="S21361" s="18">
        <f t="shared" si="2668"/>
        <v>7861.0817999999999</v>
      </c>
      <c r="T21361" s="18">
        <f t="shared" si="2669"/>
        <v>15768.6564</v>
      </c>
      <c r="U21361" s="18">
        <f t="shared" si="2670"/>
        <v>9185.3356800000001</v>
      </c>
      <c r="V21361" s="18">
        <f t="shared" si="2671"/>
        <v>89935.23</v>
      </c>
      <c r="W21361" s="21">
        <v>58312.42578125</v>
      </c>
      <c r="X21361" s="21">
        <v>77</v>
      </c>
      <c r="Y21361" s="21">
        <v>47</v>
      </c>
      <c r="Z21361" s="21">
        <v>33</v>
      </c>
      <c r="AA21361" s="21">
        <v>47</v>
      </c>
    </row>
    <row r="21362" spans="1:27" hidden="1" x14ac:dyDescent="0.35">
      <c r="A21362">
        <v>2162</v>
      </c>
      <c r="B21362" t="s">
        <v>145</v>
      </c>
      <c r="C21362">
        <v>0</v>
      </c>
      <c r="D21362" t="s">
        <v>821</v>
      </c>
      <c r="E21362" t="s">
        <v>822</v>
      </c>
      <c r="F21362" t="s">
        <v>111</v>
      </c>
      <c r="G21362" s="19">
        <v>905</v>
      </c>
      <c r="H21362" s="19">
        <v>1104.9893999999999</v>
      </c>
      <c r="I21362" s="19">
        <v>1353.047</v>
      </c>
      <c r="J21362" s="19">
        <v>1828.3625</v>
      </c>
      <c r="K21362" s="19">
        <v>728.29840000000002</v>
      </c>
      <c r="L21362" s="19">
        <v>1314.0546999999999</v>
      </c>
      <c r="M21362" s="19">
        <v>726.12108999999998</v>
      </c>
      <c r="N21362" s="19">
        <v>7959.8729999999996</v>
      </c>
      <c r="O21362" s="17">
        <f t="shared" si="2664"/>
        <v>10860</v>
      </c>
      <c r="P21362" s="18">
        <f t="shared" si="2665"/>
        <v>13259.872799999999</v>
      </c>
      <c r="Q21362" s="18">
        <f t="shared" si="2666"/>
        <v>16236.564</v>
      </c>
      <c r="R21362" s="18">
        <f t="shared" si="2667"/>
        <v>21940.35</v>
      </c>
      <c r="S21362" s="18">
        <f t="shared" si="2668"/>
        <v>8739.5807999999997</v>
      </c>
      <c r="T21362" s="18">
        <f t="shared" si="2669"/>
        <v>15768.6564</v>
      </c>
      <c r="U21362" s="18">
        <f t="shared" si="2670"/>
        <v>8713.4530799999993</v>
      </c>
      <c r="V21362" s="18">
        <f t="shared" si="2671"/>
        <v>95518.475999999995</v>
      </c>
      <c r="W21362" s="21">
        <v>58312.42578125</v>
      </c>
      <c r="X21362" s="21">
        <v>77</v>
      </c>
      <c r="Y21362" s="21">
        <v>47</v>
      </c>
      <c r="Z21362" s="21">
        <v>33</v>
      </c>
      <c r="AA21362" s="21">
        <v>47</v>
      </c>
    </row>
    <row r="21363" spans="1:27" x14ac:dyDescent="0.35">
      <c r="A21363">
        <v>1319</v>
      </c>
      <c r="B21363" t="s">
        <v>263</v>
      </c>
      <c r="C21363">
        <v>0</v>
      </c>
      <c r="D21363" t="s">
        <v>3115</v>
      </c>
      <c r="E21363" t="s">
        <v>1295</v>
      </c>
      <c r="F21363" t="s">
        <v>10</v>
      </c>
      <c r="G21363" s="19">
        <v>503</v>
      </c>
      <c r="H21363" s="19">
        <v>221.33600999999999</v>
      </c>
      <c r="I21363" s="19">
        <v>942.77886999999998</v>
      </c>
      <c r="J21363" s="19">
        <v>342.5575</v>
      </c>
      <c r="K21363" s="19">
        <v>262.45551</v>
      </c>
      <c r="L21363" s="19">
        <v>0</v>
      </c>
      <c r="M21363" s="19">
        <v>398.70215000000002</v>
      </c>
      <c r="N21363" s="19">
        <v>2670.8301000000001</v>
      </c>
      <c r="O21363" s="17">
        <f t="shared" si="2664"/>
        <v>6036</v>
      </c>
      <c r="P21363" s="18">
        <f t="shared" si="2665"/>
        <v>2656.0321199999998</v>
      </c>
      <c r="Q21363" s="18">
        <f t="shared" si="2666"/>
        <v>11313.346439999999</v>
      </c>
      <c r="R21363" s="18">
        <f t="shared" si="2667"/>
        <v>4110.6900000000005</v>
      </c>
      <c r="S21363" s="18">
        <f t="shared" si="2668"/>
        <v>3149.46612</v>
      </c>
      <c r="T21363" s="18">
        <f t="shared" si="2669"/>
        <v>0</v>
      </c>
      <c r="U21363" s="18">
        <f t="shared" si="2670"/>
        <v>4784.4258</v>
      </c>
      <c r="V21363" s="18">
        <f t="shared" si="2671"/>
        <v>32049.961200000002</v>
      </c>
      <c r="W21363" s="21">
        <v>54039.80078125</v>
      </c>
      <c r="X21363" s="21">
        <v>83</v>
      </c>
      <c r="Y21363" s="21">
        <v>83</v>
      </c>
      <c r="Z21363" s="21">
        <v>21</v>
      </c>
      <c r="AA21363" s="21">
        <v>75</v>
      </c>
    </row>
    <row r="21364" spans="1:27" hidden="1" x14ac:dyDescent="0.35">
      <c r="A21364">
        <v>2163</v>
      </c>
      <c r="B21364" t="s">
        <v>145</v>
      </c>
      <c r="C21364">
        <v>0</v>
      </c>
      <c r="D21364" t="s">
        <v>837</v>
      </c>
      <c r="E21364" t="s">
        <v>838</v>
      </c>
      <c r="F21364" t="s">
        <v>11</v>
      </c>
      <c r="G21364" s="19">
        <v>832</v>
      </c>
      <c r="H21364" s="19">
        <v>405.19594999999998</v>
      </c>
      <c r="I21364" s="19">
        <v>958.18426999999997</v>
      </c>
      <c r="J21364" s="19">
        <v>687.04021999999998</v>
      </c>
      <c r="K21364" s="19">
        <v>448.28487999999999</v>
      </c>
      <c r="L21364" s="19">
        <v>532.19872999999995</v>
      </c>
      <c r="M21364" s="19">
        <v>497.53026999999997</v>
      </c>
      <c r="N21364" s="19">
        <v>4360.4345999999996</v>
      </c>
      <c r="O21364" s="17">
        <f t="shared" si="2664"/>
        <v>9984</v>
      </c>
      <c r="P21364" s="18">
        <f t="shared" si="2665"/>
        <v>4862.3513999999996</v>
      </c>
      <c r="Q21364" s="18">
        <f t="shared" si="2666"/>
        <v>11498.211240000001</v>
      </c>
      <c r="R21364" s="18">
        <f t="shared" si="2667"/>
        <v>8244.4826400000002</v>
      </c>
      <c r="S21364" s="18">
        <f t="shared" si="2668"/>
        <v>5379.4185600000001</v>
      </c>
      <c r="T21364" s="18">
        <f t="shared" si="2669"/>
        <v>6386.384759999999</v>
      </c>
      <c r="U21364" s="18">
        <f t="shared" si="2670"/>
        <v>5970.3632399999997</v>
      </c>
      <c r="V21364" s="18">
        <f t="shared" si="2671"/>
        <v>52325.215199999991</v>
      </c>
      <c r="W21364" s="21">
        <v>61798.5</v>
      </c>
      <c r="X21364" s="21">
        <v>77</v>
      </c>
      <c r="Y21364" s="21">
        <v>18</v>
      </c>
      <c r="Z21364" s="21">
        <v>36</v>
      </c>
      <c r="AA21364" s="21">
        <v>39</v>
      </c>
    </row>
    <row r="21365" spans="1:27" hidden="1" x14ac:dyDescent="0.35">
      <c r="A21365">
        <v>2163</v>
      </c>
      <c r="B21365" t="s">
        <v>145</v>
      </c>
      <c r="C21365">
        <v>0</v>
      </c>
      <c r="D21365" t="s">
        <v>837</v>
      </c>
      <c r="E21365" t="s">
        <v>838</v>
      </c>
      <c r="F21365" t="s">
        <v>12</v>
      </c>
      <c r="G21365" s="19">
        <v>832</v>
      </c>
      <c r="H21365" s="19">
        <v>593.67980999999997</v>
      </c>
      <c r="I21365" s="19">
        <v>1057.5205000000001</v>
      </c>
      <c r="J21365" s="19">
        <v>914.18127000000004</v>
      </c>
      <c r="K21365" s="19">
        <v>516.58001999999999</v>
      </c>
      <c r="L21365" s="19">
        <v>1206.4501</v>
      </c>
      <c r="M21365" s="19">
        <v>617.51464999999996</v>
      </c>
      <c r="N21365" s="19">
        <v>5737.9263000000001</v>
      </c>
      <c r="O21365" s="17">
        <f t="shared" si="2664"/>
        <v>9984</v>
      </c>
      <c r="P21365" s="18">
        <f t="shared" si="2665"/>
        <v>7124.1577199999992</v>
      </c>
      <c r="Q21365" s="18">
        <f t="shared" si="2666"/>
        <v>12690.246000000001</v>
      </c>
      <c r="R21365" s="18">
        <f t="shared" si="2667"/>
        <v>10970.17524</v>
      </c>
      <c r="S21365" s="18">
        <f t="shared" si="2668"/>
        <v>6198.9602400000003</v>
      </c>
      <c r="T21365" s="18">
        <f t="shared" si="2669"/>
        <v>14477.4012</v>
      </c>
      <c r="U21365" s="18">
        <f t="shared" si="2670"/>
        <v>7410.1757999999991</v>
      </c>
      <c r="V21365" s="18">
        <f t="shared" si="2671"/>
        <v>68855.115600000005</v>
      </c>
      <c r="W21365" s="21">
        <v>61798.5</v>
      </c>
      <c r="X21365" s="21">
        <v>77</v>
      </c>
      <c r="Y21365" s="21">
        <v>18</v>
      </c>
      <c r="Z21365" s="21">
        <v>36</v>
      </c>
      <c r="AA21365" s="21">
        <v>39</v>
      </c>
    </row>
    <row r="21366" spans="1:27" hidden="1" x14ac:dyDescent="0.35">
      <c r="A21366">
        <v>2163</v>
      </c>
      <c r="B21366" t="s">
        <v>145</v>
      </c>
      <c r="C21366">
        <v>0</v>
      </c>
      <c r="D21366" t="s">
        <v>837</v>
      </c>
      <c r="E21366" t="s">
        <v>838</v>
      </c>
      <c r="F21366" t="s">
        <v>108</v>
      </c>
      <c r="G21366" s="19">
        <v>1035</v>
      </c>
      <c r="H21366" s="19">
        <v>791.99505999999997</v>
      </c>
      <c r="I21366" s="19">
        <v>1095.075</v>
      </c>
      <c r="J21366" s="19">
        <v>1141.3224</v>
      </c>
      <c r="K21366" s="19">
        <v>661.99237000000005</v>
      </c>
      <c r="L21366" s="19">
        <v>1413.912</v>
      </c>
      <c r="M21366" s="19">
        <v>787.62627999999995</v>
      </c>
      <c r="N21366" s="19">
        <v>6926.9228999999996</v>
      </c>
      <c r="O21366" s="17">
        <f t="shared" si="2664"/>
        <v>12420</v>
      </c>
      <c r="P21366" s="18">
        <f t="shared" si="2665"/>
        <v>9503.9407199999987</v>
      </c>
      <c r="Q21366" s="18">
        <f t="shared" si="2666"/>
        <v>13140.900000000001</v>
      </c>
      <c r="R21366" s="18">
        <f t="shared" si="2667"/>
        <v>13695.8688</v>
      </c>
      <c r="S21366" s="18">
        <f t="shared" si="2668"/>
        <v>7943.9084400000011</v>
      </c>
      <c r="T21366" s="18">
        <f t="shared" si="2669"/>
        <v>16966.944</v>
      </c>
      <c r="U21366" s="18">
        <f t="shared" si="2670"/>
        <v>9451.5153599999994</v>
      </c>
      <c r="V21366" s="18">
        <f t="shared" si="2671"/>
        <v>83123.074800000002</v>
      </c>
      <c r="W21366" s="21">
        <v>61798.5</v>
      </c>
      <c r="X21366" s="21">
        <v>77</v>
      </c>
      <c r="Y21366" s="21">
        <v>18</v>
      </c>
      <c r="Z21366" s="21">
        <v>36</v>
      </c>
      <c r="AA21366" s="21">
        <v>39</v>
      </c>
    </row>
    <row r="21367" spans="1:27" hidden="1" x14ac:dyDescent="0.35">
      <c r="A21367">
        <v>2163</v>
      </c>
      <c r="B21367" t="s">
        <v>145</v>
      </c>
      <c r="C21367">
        <v>0</v>
      </c>
      <c r="D21367" t="s">
        <v>837</v>
      </c>
      <c r="E21367" t="s">
        <v>838</v>
      </c>
      <c r="F21367" t="s">
        <v>109</v>
      </c>
      <c r="G21367" s="19">
        <v>1035</v>
      </c>
      <c r="H21367" s="19">
        <v>969.45551</v>
      </c>
      <c r="I21367" s="19">
        <v>1111.1814999999999</v>
      </c>
      <c r="J21367" s="19">
        <v>1368.4634000000001</v>
      </c>
      <c r="K21367" s="19">
        <v>726.29327000000001</v>
      </c>
      <c r="L21367" s="19">
        <v>1413.912</v>
      </c>
      <c r="M21367" s="19">
        <v>779.58856000000003</v>
      </c>
      <c r="N21367" s="19">
        <v>7403.8940000000002</v>
      </c>
      <c r="O21367" s="17">
        <f t="shared" si="2664"/>
        <v>12420</v>
      </c>
      <c r="P21367" s="18">
        <f t="shared" si="2665"/>
        <v>11633.466120000001</v>
      </c>
      <c r="Q21367" s="18">
        <f t="shared" si="2666"/>
        <v>13334.178</v>
      </c>
      <c r="R21367" s="18">
        <f t="shared" si="2667"/>
        <v>16421.560799999999</v>
      </c>
      <c r="S21367" s="18">
        <f t="shared" si="2668"/>
        <v>8715.5192399999996</v>
      </c>
      <c r="T21367" s="18">
        <f t="shared" si="2669"/>
        <v>16966.944</v>
      </c>
      <c r="U21367" s="18">
        <f t="shared" si="2670"/>
        <v>9355.0627199999999</v>
      </c>
      <c r="V21367" s="18">
        <f t="shared" si="2671"/>
        <v>88846.728000000003</v>
      </c>
      <c r="W21367" s="21">
        <v>61798.5</v>
      </c>
      <c r="X21367" s="21">
        <v>77</v>
      </c>
      <c r="Y21367" s="21">
        <v>18</v>
      </c>
      <c r="Z21367" s="21">
        <v>36</v>
      </c>
      <c r="AA21367" s="21">
        <v>39</v>
      </c>
    </row>
    <row r="21368" spans="1:27" hidden="1" x14ac:dyDescent="0.35">
      <c r="A21368">
        <v>2163</v>
      </c>
      <c r="B21368" t="s">
        <v>145</v>
      </c>
      <c r="C21368">
        <v>0</v>
      </c>
      <c r="D21368" t="s">
        <v>837</v>
      </c>
      <c r="E21368" t="s">
        <v>838</v>
      </c>
      <c r="F21368" t="s">
        <v>13</v>
      </c>
      <c r="G21368" s="19">
        <v>631</v>
      </c>
      <c r="H21368" s="19">
        <v>504.05822999999998</v>
      </c>
      <c r="I21368" s="19">
        <v>1083.5165</v>
      </c>
      <c r="J21368" s="19">
        <v>919.79834000000005</v>
      </c>
      <c r="K21368" s="19">
        <v>411.27636999999999</v>
      </c>
      <c r="L21368" s="19">
        <v>0</v>
      </c>
      <c r="M21368" s="19">
        <v>560.08594000000005</v>
      </c>
      <c r="N21368" s="19">
        <v>4109.7353999999996</v>
      </c>
      <c r="O21368" s="17">
        <f t="shared" si="2664"/>
        <v>7572</v>
      </c>
      <c r="P21368" s="18">
        <f t="shared" si="2665"/>
        <v>6048.6987599999993</v>
      </c>
      <c r="Q21368" s="18">
        <f t="shared" si="2666"/>
        <v>13002.198</v>
      </c>
      <c r="R21368" s="18">
        <f t="shared" si="2667"/>
        <v>11037.58008</v>
      </c>
      <c r="S21368" s="18">
        <f t="shared" si="2668"/>
        <v>4935.3164399999996</v>
      </c>
      <c r="T21368" s="18">
        <f t="shared" si="2669"/>
        <v>0</v>
      </c>
      <c r="U21368" s="18">
        <f t="shared" si="2670"/>
        <v>6721.0312800000011</v>
      </c>
      <c r="V21368" s="18">
        <f t="shared" si="2671"/>
        <v>49316.824799999995</v>
      </c>
      <c r="W21368" s="21">
        <v>61798.5</v>
      </c>
      <c r="X21368" s="21">
        <v>77</v>
      </c>
      <c r="Y21368" s="21">
        <v>18</v>
      </c>
      <c r="Z21368" s="21">
        <v>36</v>
      </c>
      <c r="AA21368" s="21">
        <v>39</v>
      </c>
    </row>
    <row r="21369" spans="1:27" hidden="1" x14ac:dyDescent="0.35">
      <c r="A21369">
        <v>2163</v>
      </c>
      <c r="B21369" t="s">
        <v>145</v>
      </c>
      <c r="C21369">
        <v>0</v>
      </c>
      <c r="D21369" t="s">
        <v>837</v>
      </c>
      <c r="E21369" t="s">
        <v>838</v>
      </c>
      <c r="F21369" t="s">
        <v>14</v>
      </c>
      <c r="G21369" s="19">
        <v>832</v>
      </c>
      <c r="H21369" s="19">
        <v>627.35113999999999</v>
      </c>
      <c r="I21369" s="19">
        <v>1186.7092</v>
      </c>
      <c r="J21369" s="19">
        <v>1146.9395</v>
      </c>
      <c r="K21369" s="19">
        <v>528.78045999999995</v>
      </c>
      <c r="L21369" s="19">
        <v>532.19872999999995</v>
      </c>
      <c r="M21369" s="19">
        <v>672.20312999999999</v>
      </c>
      <c r="N21369" s="19">
        <v>5526.1821</v>
      </c>
      <c r="O21369" s="17">
        <f t="shared" si="2664"/>
        <v>9984</v>
      </c>
      <c r="P21369" s="18">
        <f t="shared" si="2665"/>
        <v>7528.2136799999998</v>
      </c>
      <c r="Q21369" s="18">
        <f t="shared" si="2666"/>
        <v>14240.510399999999</v>
      </c>
      <c r="R21369" s="18">
        <f t="shared" si="2667"/>
        <v>13763.273999999999</v>
      </c>
      <c r="S21369" s="18">
        <f t="shared" si="2668"/>
        <v>6345.3655199999994</v>
      </c>
      <c r="T21369" s="18">
        <f t="shared" si="2669"/>
        <v>6386.384759999999</v>
      </c>
      <c r="U21369" s="18">
        <f t="shared" si="2670"/>
        <v>8066.4375600000003</v>
      </c>
      <c r="V21369" s="18">
        <f t="shared" si="2671"/>
        <v>66314.185200000007</v>
      </c>
      <c r="W21369" s="21">
        <v>61798.5</v>
      </c>
      <c r="X21369" s="21">
        <v>77</v>
      </c>
      <c r="Y21369" s="21">
        <v>18</v>
      </c>
      <c r="Z21369" s="21">
        <v>36</v>
      </c>
      <c r="AA21369" s="21">
        <v>39</v>
      </c>
    </row>
    <row r="21370" spans="1:27" hidden="1" x14ac:dyDescent="0.35">
      <c r="A21370">
        <v>2163</v>
      </c>
      <c r="B21370" t="s">
        <v>145</v>
      </c>
      <c r="C21370">
        <v>0</v>
      </c>
      <c r="D21370" t="s">
        <v>837</v>
      </c>
      <c r="E21370" t="s">
        <v>838</v>
      </c>
      <c r="F21370" t="s">
        <v>15</v>
      </c>
      <c r="G21370" s="19">
        <v>832</v>
      </c>
      <c r="H21370" s="19">
        <v>794.52679000000001</v>
      </c>
      <c r="I21370" s="19">
        <v>1221.7997</v>
      </c>
      <c r="J21370" s="19">
        <v>1374.0804000000001</v>
      </c>
      <c r="K21370" s="19">
        <v>589.35479999999995</v>
      </c>
      <c r="L21370" s="19">
        <v>1206.4501</v>
      </c>
      <c r="M21370" s="19">
        <v>745.65166999999997</v>
      </c>
      <c r="N21370" s="19">
        <v>6763.8633</v>
      </c>
      <c r="O21370" s="17">
        <f t="shared" si="2664"/>
        <v>9984</v>
      </c>
      <c r="P21370" s="18">
        <f t="shared" si="2665"/>
        <v>9534.3214800000005</v>
      </c>
      <c r="Q21370" s="18">
        <f t="shared" si="2666"/>
        <v>14661.5964</v>
      </c>
      <c r="R21370" s="18">
        <f t="shared" si="2667"/>
        <v>16488.964800000002</v>
      </c>
      <c r="S21370" s="18">
        <f t="shared" si="2668"/>
        <v>7072.257599999999</v>
      </c>
      <c r="T21370" s="18">
        <f t="shared" si="2669"/>
        <v>14477.4012</v>
      </c>
      <c r="U21370" s="18">
        <f t="shared" si="2670"/>
        <v>8947.8200399999987</v>
      </c>
      <c r="V21370" s="18">
        <f t="shared" si="2671"/>
        <v>81166.359599999996</v>
      </c>
      <c r="W21370" s="21">
        <v>61798.5</v>
      </c>
      <c r="X21370" s="21">
        <v>77</v>
      </c>
      <c r="Y21370" s="21">
        <v>18</v>
      </c>
      <c r="Z21370" s="21">
        <v>36</v>
      </c>
      <c r="AA21370" s="21">
        <v>39</v>
      </c>
    </row>
    <row r="21371" spans="1:27" hidden="1" x14ac:dyDescent="0.35">
      <c r="A21371">
        <v>2163</v>
      </c>
      <c r="B21371" t="s">
        <v>145</v>
      </c>
      <c r="C21371">
        <v>0</v>
      </c>
      <c r="D21371" t="s">
        <v>837</v>
      </c>
      <c r="E21371" t="s">
        <v>838</v>
      </c>
      <c r="F21371" t="s">
        <v>110</v>
      </c>
      <c r="G21371" s="19">
        <v>1035</v>
      </c>
      <c r="H21371" s="19">
        <v>970.05682000000002</v>
      </c>
      <c r="I21371" s="19">
        <v>1236.3054999999999</v>
      </c>
      <c r="J21371" s="19">
        <v>1601.2216000000001</v>
      </c>
      <c r="K21371" s="19">
        <v>726.51116999999999</v>
      </c>
      <c r="L21371" s="19">
        <v>1413.912</v>
      </c>
      <c r="M21371" s="19">
        <v>834.47852</v>
      </c>
      <c r="N21371" s="19">
        <v>7817.4853999999996</v>
      </c>
      <c r="O21371" s="17">
        <f t="shared" si="2664"/>
        <v>12420</v>
      </c>
      <c r="P21371" s="18">
        <f t="shared" si="2665"/>
        <v>11640.681840000001</v>
      </c>
      <c r="Q21371" s="18">
        <f t="shared" si="2666"/>
        <v>14835.665999999999</v>
      </c>
      <c r="R21371" s="18">
        <f t="shared" si="2667"/>
        <v>19214.659200000002</v>
      </c>
      <c r="S21371" s="18">
        <f t="shared" si="2668"/>
        <v>8718.1340400000008</v>
      </c>
      <c r="T21371" s="18">
        <f t="shared" si="2669"/>
        <v>16966.944</v>
      </c>
      <c r="U21371" s="18">
        <f t="shared" si="2670"/>
        <v>10013.74224</v>
      </c>
      <c r="V21371" s="18">
        <f t="shared" si="2671"/>
        <v>93809.824800000002</v>
      </c>
      <c r="W21371" s="21">
        <v>61798.5</v>
      </c>
      <c r="X21371" s="21">
        <v>77</v>
      </c>
      <c r="Y21371" s="21">
        <v>18</v>
      </c>
      <c r="Z21371" s="21">
        <v>36</v>
      </c>
      <c r="AA21371" s="21">
        <v>39</v>
      </c>
    </row>
    <row r="21372" spans="1:27" hidden="1" x14ac:dyDescent="0.35">
      <c r="A21372">
        <v>2163</v>
      </c>
      <c r="B21372" t="s">
        <v>145</v>
      </c>
      <c r="C21372">
        <v>0</v>
      </c>
      <c r="D21372" t="s">
        <v>837</v>
      </c>
      <c r="E21372" t="s">
        <v>838</v>
      </c>
      <c r="F21372" t="s">
        <v>111</v>
      </c>
      <c r="G21372" s="19">
        <v>1035</v>
      </c>
      <c r="H21372" s="19">
        <v>1187.1169</v>
      </c>
      <c r="I21372" s="19">
        <v>1233.9901</v>
      </c>
      <c r="J21372" s="19">
        <v>1828.3625</v>
      </c>
      <c r="K21372" s="19">
        <v>805.16057999999998</v>
      </c>
      <c r="L21372" s="19">
        <v>1413.912</v>
      </c>
      <c r="M21372" s="19">
        <v>818.96416999999997</v>
      </c>
      <c r="N21372" s="19">
        <v>8322.5059000000001</v>
      </c>
      <c r="O21372" s="17">
        <f t="shared" si="2664"/>
        <v>12420</v>
      </c>
      <c r="P21372" s="18">
        <f t="shared" si="2665"/>
        <v>14245.4028</v>
      </c>
      <c r="Q21372" s="18">
        <f t="shared" si="2666"/>
        <v>14807.8812</v>
      </c>
      <c r="R21372" s="18">
        <f t="shared" si="2667"/>
        <v>21940.35</v>
      </c>
      <c r="S21372" s="18">
        <f t="shared" si="2668"/>
        <v>9661.9269600000007</v>
      </c>
      <c r="T21372" s="18">
        <f t="shared" si="2669"/>
        <v>16966.944</v>
      </c>
      <c r="U21372" s="18">
        <f t="shared" si="2670"/>
        <v>9827.5700399999987</v>
      </c>
      <c r="V21372" s="18">
        <f t="shared" si="2671"/>
        <v>99870.070800000001</v>
      </c>
      <c r="W21372" s="21">
        <v>61798.5</v>
      </c>
      <c r="X21372" s="21">
        <v>77</v>
      </c>
      <c r="Y21372" s="21">
        <v>18</v>
      </c>
      <c r="Z21372" s="21">
        <v>36</v>
      </c>
      <c r="AA21372" s="21">
        <v>39</v>
      </c>
    </row>
    <row r="21373" spans="1:27" x14ac:dyDescent="0.35">
      <c r="A21373">
        <v>1320</v>
      </c>
      <c r="B21373" t="s">
        <v>263</v>
      </c>
      <c r="C21373">
        <v>0</v>
      </c>
      <c r="D21373" t="s">
        <v>3116</v>
      </c>
      <c r="E21373" t="s">
        <v>3117</v>
      </c>
      <c r="F21373" t="s">
        <v>10</v>
      </c>
      <c r="G21373" s="19">
        <v>503</v>
      </c>
      <c r="H21373" s="19">
        <v>249.86761000000001</v>
      </c>
      <c r="I21373" s="19">
        <v>967.20752000000005</v>
      </c>
      <c r="J21373" s="19">
        <v>362.5575</v>
      </c>
      <c r="K21373" s="19">
        <v>272.79363999999998</v>
      </c>
      <c r="L21373" s="19">
        <v>0</v>
      </c>
      <c r="M21373" s="19">
        <v>421.07242000000002</v>
      </c>
      <c r="N21373" s="19">
        <v>2776.4987999999998</v>
      </c>
      <c r="O21373" s="17">
        <f t="shared" si="2664"/>
        <v>6036</v>
      </c>
      <c r="P21373" s="18">
        <f t="shared" si="2665"/>
        <v>2998.4113200000002</v>
      </c>
      <c r="Q21373" s="18">
        <f t="shared" si="2666"/>
        <v>11606.490240000001</v>
      </c>
      <c r="R21373" s="18">
        <f t="shared" si="2667"/>
        <v>4350.6900000000005</v>
      </c>
      <c r="S21373" s="18">
        <f t="shared" si="2668"/>
        <v>3273.5236799999998</v>
      </c>
      <c r="T21373" s="18">
        <f t="shared" si="2669"/>
        <v>0</v>
      </c>
      <c r="U21373" s="18">
        <f t="shared" si="2670"/>
        <v>5052.8690400000005</v>
      </c>
      <c r="V21373" s="18">
        <f t="shared" si="2671"/>
        <v>33317.9856</v>
      </c>
      <c r="W21373" s="21">
        <v>50802.21875</v>
      </c>
      <c r="X21373" s="21">
        <v>83</v>
      </c>
      <c r="Y21373" s="21">
        <v>63</v>
      </c>
      <c r="Z21373" s="21">
        <v>3</v>
      </c>
      <c r="AA21373" s="21">
        <v>82</v>
      </c>
    </row>
    <row r="21374" spans="1:27" hidden="1" x14ac:dyDescent="0.35">
      <c r="A21374">
        <v>2164</v>
      </c>
      <c r="B21374" t="s">
        <v>145</v>
      </c>
      <c r="C21374">
        <v>0</v>
      </c>
      <c r="D21374" t="s">
        <v>986</v>
      </c>
      <c r="E21374" t="s">
        <v>978</v>
      </c>
      <c r="F21374" t="s">
        <v>11</v>
      </c>
      <c r="G21374" s="19">
        <v>728</v>
      </c>
      <c r="H21374" s="19">
        <v>398.82497999999998</v>
      </c>
      <c r="I21374" s="19">
        <v>1048.3910000000001</v>
      </c>
      <c r="J21374" s="19">
        <v>687.04021999999998</v>
      </c>
      <c r="K21374" s="19">
        <v>408.29311999999999</v>
      </c>
      <c r="L21374" s="19">
        <v>520.01849000000004</v>
      </c>
      <c r="M21374" s="19">
        <v>478.20474000000002</v>
      </c>
      <c r="N21374" s="19">
        <v>4268.7725</v>
      </c>
      <c r="O21374" s="17">
        <f t="shared" si="2664"/>
        <v>8736</v>
      </c>
      <c r="P21374" s="18">
        <f t="shared" si="2665"/>
        <v>4785.8997600000002</v>
      </c>
      <c r="Q21374" s="18">
        <f t="shared" si="2666"/>
        <v>12580.692000000001</v>
      </c>
      <c r="R21374" s="18">
        <f t="shared" si="2667"/>
        <v>8244.4826400000002</v>
      </c>
      <c r="S21374" s="18">
        <f t="shared" si="2668"/>
        <v>4899.5174399999996</v>
      </c>
      <c r="T21374" s="18">
        <f t="shared" si="2669"/>
        <v>6240.221880000001</v>
      </c>
      <c r="U21374" s="18">
        <f t="shared" si="2670"/>
        <v>5738.4568799999997</v>
      </c>
      <c r="V21374" s="18">
        <f t="shared" si="2671"/>
        <v>51225.270000000004</v>
      </c>
      <c r="W21374" s="21">
        <v>56205.37890625</v>
      </c>
      <c r="X21374" s="21">
        <v>77</v>
      </c>
      <c r="Y21374" s="21">
        <v>31</v>
      </c>
      <c r="Z21374" s="21">
        <v>21</v>
      </c>
      <c r="AA21374" s="21">
        <v>54</v>
      </c>
    </row>
    <row r="21375" spans="1:27" hidden="1" x14ac:dyDescent="0.35">
      <c r="A21375">
        <v>2164</v>
      </c>
      <c r="B21375" t="s">
        <v>145</v>
      </c>
      <c r="C21375">
        <v>0</v>
      </c>
      <c r="D21375" t="s">
        <v>986</v>
      </c>
      <c r="E21375" t="s">
        <v>978</v>
      </c>
      <c r="F21375" t="s">
        <v>12</v>
      </c>
      <c r="G21375" s="19">
        <v>728</v>
      </c>
      <c r="H21375" s="19">
        <v>584.34528</v>
      </c>
      <c r="I21375" s="19">
        <v>1107.8244999999999</v>
      </c>
      <c r="J21375" s="19">
        <v>914.18127000000004</v>
      </c>
      <c r="K21375" s="19">
        <v>475.51443</v>
      </c>
      <c r="L21375" s="19">
        <v>1178.8384000000001</v>
      </c>
      <c r="M21375" s="19">
        <v>572.69011999999998</v>
      </c>
      <c r="N21375" s="19">
        <v>5561.3940000000002</v>
      </c>
      <c r="O21375" s="17">
        <f t="shared" si="2664"/>
        <v>8736</v>
      </c>
      <c r="P21375" s="18">
        <f t="shared" si="2665"/>
        <v>7012.14336</v>
      </c>
      <c r="Q21375" s="18">
        <f t="shared" si="2666"/>
        <v>13293.894</v>
      </c>
      <c r="R21375" s="18">
        <f t="shared" si="2667"/>
        <v>10970.17524</v>
      </c>
      <c r="S21375" s="18">
        <f t="shared" si="2668"/>
        <v>5706.1731600000003</v>
      </c>
      <c r="T21375" s="18">
        <f t="shared" si="2669"/>
        <v>14146.060800000001</v>
      </c>
      <c r="U21375" s="18">
        <f t="shared" si="2670"/>
        <v>6872.2814399999997</v>
      </c>
      <c r="V21375" s="18">
        <f t="shared" si="2671"/>
        <v>66736.728000000003</v>
      </c>
      <c r="W21375" s="21">
        <v>56205.37890625</v>
      </c>
      <c r="X21375" s="21">
        <v>77</v>
      </c>
      <c r="Y21375" s="21">
        <v>31</v>
      </c>
      <c r="Z21375" s="21">
        <v>21</v>
      </c>
      <c r="AA21375" s="21">
        <v>54</v>
      </c>
    </row>
    <row r="21376" spans="1:27" hidden="1" x14ac:dyDescent="0.35">
      <c r="A21376">
        <v>2164</v>
      </c>
      <c r="B21376" t="s">
        <v>145</v>
      </c>
      <c r="C21376">
        <v>0</v>
      </c>
      <c r="D21376" t="s">
        <v>986</v>
      </c>
      <c r="E21376" t="s">
        <v>978</v>
      </c>
      <c r="F21376" t="s">
        <v>108</v>
      </c>
      <c r="G21376" s="19">
        <v>983</v>
      </c>
      <c r="H21376" s="19">
        <v>779.54229999999995</v>
      </c>
      <c r="I21376" s="19">
        <v>1196.7146</v>
      </c>
      <c r="J21376" s="19">
        <v>1141.3224</v>
      </c>
      <c r="K21376" s="19">
        <v>638.63855000000001</v>
      </c>
      <c r="L21376" s="19">
        <v>1381.5522000000001</v>
      </c>
      <c r="M21376" s="19">
        <v>779.80597</v>
      </c>
      <c r="N21376" s="19">
        <v>6900.5762000000004</v>
      </c>
      <c r="O21376" s="17">
        <f t="shared" si="2664"/>
        <v>11796</v>
      </c>
      <c r="P21376" s="18">
        <f t="shared" si="2665"/>
        <v>9354.507599999999</v>
      </c>
      <c r="Q21376" s="18">
        <f t="shared" si="2666"/>
        <v>14360.575199999999</v>
      </c>
      <c r="R21376" s="18">
        <f t="shared" si="2667"/>
        <v>13695.8688</v>
      </c>
      <c r="S21376" s="18">
        <f t="shared" si="2668"/>
        <v>7663.6625999999997</v>
      </c>
      <c r="T21376" s="18">
        <f t="shared" si="2669"/>
        <v>16578.626400000001</v>
      </c>
      <c r="U21376" s="18">
        <f t="shared" si="2670"/>
        <v>9357.6716400000005</v>
      </c>
      <c r="V21376" s="18">
        <f t="shared" si="2671"/>
        <v>82806.914400000009</v>
      </c>
      <c r="W21376" s="21">
        <v>56205.37890625</v>
      </c>
      <c r="X21376" s="21">
        <v>77</v>
      </c>
      <c r="Y21376" s="21">
        <v>31</v>
      </c>
      <c r="Z21376" s="21">
        <v>21</v>
      </c>
      <c r="AA21376" s="21">
        <v>54</v>
      </c>
    </row>
    <row r="21377" spans="1:27" hidden="1" x14ac:dyDescent="0.35">
      <c r="A21377">
        <v>2164</v>
      </c>
      <c r="B21377" t="s">
        <v>145</v>
      </c>
      <c r="C21377">
        <v>0</v>
      </c>
      <c r="D21377" t="s">
        <v>986</v>
      </c>
      <c r="E21377" t="s">
        <v>978</v>
      </c>
      <c r="F21377" t="s">
        <v>109</v>
      </c>
      <c r="G21377" s="19">
        <v>983</v>
      </c>
      <c r="H21377" s="19">
        <v>954.21245999999996</v>
      </c>
      <c r="I21377" s="19">
        <v>1215.9381000000001</v>
      </c>
      <c r="J21377" s="19">
        <v>1368.4634000000001</v>
      </c>
      <c r="K21377" s="19">
        <v>701.92846999999995</v>
      </c>
      <c r="L21377" s="19">
        <v>1381.5522000000001</v>
      </c>
      <c r="M21377" s="19">
        <v>771.37432999999999</v>
      </c>
      <c r="N21377" s="19">
        <v>7376.4687999999996</v>
      </c>
      <c r="O21377" s="17">
        <f t="shared" si="2664"/>
        <v>11796</v>
      </c>
      <c r="P21377" s="18">
        <f t="shared" si="2665"/>
        <v>11450.54952</v>
      </c>
      <c r="Q21377" s="18">
        <f t="shared" si="2666"/>
        <v>14591.2572</v>
      </c>
      <c r="R21377" s="18">
        <f t="shared" si="2667"/>
        <v>16421.560799999999</v>
      </c>
      <c r="S21377" s="18">
        <f t="shared" si="2668"/>
        <v>8423.1416399999998</v>
      </c>
      <c r="T21377" s="18">
        <f t="shared" si="2669"/>
        <v>16578.626400000001</v>
      </c>
      <c r="U21377" s="18">
        <f t="shared" si="2670"/>
        <v>9256.4919599999994</v>
      </c>
      <c r="V21377" s="18">
        <f t="shared" si="2671"/>
        <v>88517.625599999999</v>
      </c>
      <c r="W21377" s="21">
        <v>56205.37890625</v>
      </c>
      <c r="X21377" s="21">
        <v>77</v>
      </c>
      <c r="Y21377" s="21">
        <v>31</v>
      </c>
      <c r="Z21377" s="21">
        <v>21</v>
      </c>
      <c r="AA21377" s="21">
        <v>54</v>
      </c>
    </row>
    <row r="21378" spans="1:27" hidden="1" x14ac:dyDescent="0.35">
      <c r="A21378">
        <v>2164</v>
      </c>
      <c r="B21378" t="s">
        <v>145</v>
      </c>
      <c r="C21378">
        <v>0</v>
      </c>
      <c r="D21378" t="s">
        <v>986</v>
      </c>
      <c r="E21378" t="s">
        <v>978</v>
      </c>
      <c r="F21378" t="s">
        <v>13</v>
      </c>
      <c r="G21378" s="19">
        <v>552</v>
      </c>
      <c r="H21378" s="19">
        <v>496.13278000000003</v>
      </c>
      <c r="I21378" s="19">
        <v>1153.1495</v>
      </c>
      <c r="J21378" s="19">
        <v>919.79834000000005</v>
      </c>
      <c r="K21378" s="19">
        <v>379.77985000000001</v>
      </c>
      <c r="L21378" s="19">
        <v>0</v>
      </c>
      <c r="M21378" s="19">
        <v>547.78643999999997</v>
      </c>
      <c r="N21378" s="19">
        <v>4048.6469999999999</v>
      </c>
      <c r="O21378" s="17">
        <f t="shared" si="2664"/>
        <v>6624</v>
      </c>
      <c r="P21378" s="18">
        <f t="shared" si="2665"/>
        <v>5953.5933600000008</v>
      </c>
      <c r="Q21378" s="18">
        <f t="shared" si="2666"/>
        <v>13837.794</v>
      </c>
      <c r="R21378" s="18">
        <f t="shared" si="2667"/>
        <v>11037.58008</v>
      </c>
      <c r="S21378" s="18">
        <f t="shared" si="2668"/>
        <v>4557.3582000000006</v>
      </c>
      <c r="T21378" s="18">
        <f t="shared" si="2669"/>
        <v>0</v>
      </c>
      <c r="U21378" s="18">
        <f t="shared" si="2670"/>
        <v>6573.4372800000001</v>
      </c>
      <c r="V21378" s="18">
        <f t="shared" si="2671"/>
        <v>48583.763999999996</v>
      </c>
      <c r="W21378" s="21">
        <v>56205.37890625</v>
      </c>
      <c r="X21378" s="21">
        <v>77</v>
      </c>
      <c r="Y21378" s="21">
        <v>31</v>
      </c>
      <c r="Z21378" s="21">
        <v>21</v>
      </c>
      <c r="AA21378" s="21">
        <v>54</v>
      </c>
    </row>
    <row r="21379" spans="1:27" hidden="1" x14ac:dyDescent="0.35">
      <c r="A21379">
        <v>2164</v>
      </c>
      <c r="B21379" t="s">
        <v>145</v>
      </c>
      <c r="C21379">
        <v>0</v>
      </c>
      <c r="D21379" t="s">
        <v>986</v>
      </c>
      <c r="E21379" t="s">
        <v>978</v>
      </c>
      <c r="F21379" t="s">
        <v>14</v>
      </c>
      <c r="G21379" s="19">
        <v>728</v>
      </c>
      <c r="H21379" s="19">
        <v>617.48717999999997</v>
      </c>
      <c r="I21379" s="19">
        <v>1209.0083999999999</v>
      </c>
      <c r="J21379" s="19">
        <v>1146.9395</v>
      </c>
      <c r="K21379" s="19">
        <v>487.52307000000002</v>
      </c>
      <c r="L21379" s="19">
        <v>520.01849000000004</v>
      </c>
      <c r="M21379" s="19">
        <v>634.01495</v>
      </c>
      <c r="N21379" s="19">
        <v>5342.9916999999996</v>
      </c>
      <c r="O21379" s="17">
        <f t="shared" ref="O21379:O21442" si="2672">G21379*12</f>
        <v>8736</v>
      </c>
      <c r="P21379" s="18">
        <f t="shared" ref="P21379:P21442" si="2673">H21379*12</f>
        <v>7409.8461599999991</v>
      </c>
      <c r="Q21379" s="18">
        <f t="shared" ref="Q21379:Q21442" si="2674">I21379*12</f>
        <v>14508.1008</v>
      </c>
      <c r="R21379" s="18">
        <f t="shared" ref="R21379:R21442" si="2675">J21379*12</f>
        <v>13763.273999999999</v>
      </c>
      <c r="S21379" s="18">
        <f t="shared" ref="S21379:S21442" si="2676">K21379*12</f>
        <v>5850.2768400000004</v>
      </c>
      <c r="T21379" s="18">
        <f t="shared" ref="T21379:T21442" si="2677">L21379*12</f>
        <v>6240.221880000001</v>
      </c>
      <c r="U21379" s="18">
        <f t="shared" ref="U21379:U21442" si="2678">M21379*12</f>
        <v>7608.1794</v>
      </c>
      <c r="V21379" s="18">
        <f t="shared" ref="V21379:V21442" si="2679">N21379*12</f>
        <v>64115.900399999999</v>
      </c>
      <c r="W21379" s="21">
        <v>56205.37890625</v>
      </c>
      <c r="X21379" s="21">
        <v>77</v>
      </c>
      <c r="Y21379" s="21">
        <v>31</v>
      </c>
      <c r="Z21379" s="21">
        <v>21</v>
      </c>
      <c r="AA21379" s="21">
        <v>54</v>
      </c>
    </row>
    <row r="21380" spans="1:27" hidden="1" x14ac:dyDescent="0.35">
      <c r="A21380">
        <v>2164</v>
      </c>
      <c r="B21380" t="s">
        <v>145</v>
      </c>
      <c r="C21380">
        <v>0</v>
      </c>
      <c r="D21380" t="s">
        <v>986</v>
      </c>
      <c r="E21380" t="s">
        <v>978</v>
      </c>
      <c r="F21380" t="s">
        <v>15</v>
      </c>
      <c r="G21380" s="19">
        <v>728</v>
      </c>
      <c r="H21380" s="19">
        <v>782.03423999999995</v>
      </c>
      <c r="I21380" s="19">
        <v>1301.8081999999999</v>
      </c>
      <c r="J21380" s="19">
        <v>1374.0804000000001</v>
      </c>
      <c r="K21380" s="19">
        <v>547.14495999999997</v>
      </c>
      <c r="L21380" s="19">
        <v>1178.8384000000001</v>
      </c>
      <c r="M21380" s="19">
        <v>717.24414000000002</v>
      </c>
      <c r="N21380" s="19">
        <v>6629.1504000000004</v>
      </c>
      <c r="O21380" s="17">
        <f t="shared" si="2672"/>
        <v>8736</v>
      </c>
      <c r="P21380" s="18">
        <f t="shared" si="2673"/>
        <v>9384.4108799999995</v>
      </c>
      <c r="Q21380" s="18">
        <f t="shared" si="2674"/>
        <v>15621.698399999999</v>
      </c>
      <c r="R21380" s="18">
        <f t="shared" si="2675"/>
        <v>16488.964800000002</v>
      </c>
      <c r="S21380" s="18">
        <f t="shared" si="2676"/>
        <v>6565.7395199999992</v>
      </c>
      <c r="T21380" s="18">
        <f t="shared" si="2677"/>
        <v>14146.060800000001</v>
      </c>
      <c r="U21380" s="18">
        <f t="shared" si="2678"/>
        <v>8606.9296800000011</v>
      </c>
      <c r="V21380" s="18">
        <f t="shared" si="2679"/>
        <v>79549.804800000013</v>
      </c>
      <c r="W21380" s="21">
        <v>56205.37890625</v>
      </c>
      <c r="X21380" s="21">
        <v>77</v>
      </c>
      <c r="Y21380" s="21">
        <v>31</v>
      </c>
      <c r="Z21380" s="21">
        <v>21</v>
      </c>
      <c r="AA21380" s="21">
        <v>54</v>
      </c>
    </row>
    <row r="21381" spans="1:27" hidden="1" x14ac:dyDescent="0.35">
      <c r="A21381">
        <v>2164</v>
      </c>
      <c r="B21381" t="s">
        <v>145</v>
      </c>
      <c r="C21381">
        <v>0</v>
      </c>
      <c r="D21381" t="s">
        <v>986</v>
      </c>
      <c r="E21381" t="s">
        <v>978</v>
      </c>
      <c r="F21381" t="s">
        <v>110</v>
      </c>
      <c r="G21381" s="19">
        <v>983</v>
      </c>
      <c r="H21381" s="19">
        <v>954.80438000000004</v>
      </c>
      <c r="I21381" s="19">
        <v>1319.3987999999999</v>
      </c>
      <c r="J21381" s="19">
        <v>1601.2216000000001</v>
      </c>
      <c r="K21381" s="19">
        <v>702.14293999999995</v>
      </c>
      <c r="L21381" s="19">
        <v>1381.5522000000001</v>
      </c>
      <c r="M21381" s="19">
        <v>823.39257999999995</v>
      </c>
      <c r="N21381" s="19">
        <v>7765.5127000000002</v>
      </c>
      <c r="O21381" s="17">
        <f t="shared" si="2672"/>
        <v>11796</v>
      </c>
      <c r="P21381" s="18">
        <f t="shared" si="2673"/>
        <v>11457.65256</v>
      </c>
      <c r="Q21381" s="18">
        <f t="shared" si="2674"/>
        <v>15832.785599999999</v>
      </c>
      <c r="R21381" s="18">
        <f t="shared" si="2675"/>
        <v>19214.659200000002</v>
      </c>
      <c r="S21381" s="18">
        <f t="shared" si="2676"/>
        <v>8425.7152800000003</v>
      </c>
      <c r="T21381" s="18">
        <f t="shared" si="2677"/>
        <v>16578.626400000001</v>
      </c>
      <c r="U21381" s="18">
        <f t="shared" si="2678"/>
        <v>9880.7109600000003</v>
      </c>
      <c r="V21381" s="18">
        <f t="shared" si="2679"/>
        <v>93186.152400000006</v>
      </c>
      <c r="W21381" s="21">
        <v>56205.37890625</v>
      </c>
      <c r="X21381" s="21">
        <v>77</v>
      </c>
      <c r="Y21381" s="21">
        <v>31</v>
      </c>
      <c r="Z21381" s="21">
        <v>21</v>
      </c>
      <c r="AA21381" s="21">
        <v>54</v>
      </c>
    </row>
    <row r="21382" spans="1:27" hidden="1" x14ac:dyDescent="0.35">
      <c r="A21382">
        <v>2164</v>
      </c>
      <c r="B21382" t="s">
        <v>145</v>
      </c>
      <c r="C21382">
        <v>0</v>
      </c>
      <c r="D21382" t="s">
        <v>986</v>
      </c>
      <c r="E21382" t="s">
        <v>978</v>
      </c>
      <c r="F21382" t="s">
        <v>111</v>
      </c>
      <c r="G21382" s="19">
        <v>983</v>
      </c>
      <c r="H21382" s="19">
        <v>1168.4518</v>
      </c>
      <c r="I21382" s="19">
        <v>1320.4618</v>
      </c>
      <c r="J21382" s="19">
        <v>1828.3625</v>
      </c>
      <c r="K21382" s="19">
        <v>779.55579</v>
      </c>
      <c r="L21382" s="19">
        <v>1381.5522000000001</v>
      </c>
      <c r="M21382" s="19">
        <v>804.32097999999996</v>
      </c>
      <c r="N21382" s="19">
        <v>8265.7050999999992</v>
      </c>
      <c r="O21382" s="17">
        <f t="shared" si="2672"/>
        <v>11796</v>
      </c>
      <c r="P21382" s="18">
        <f t="shared" si="2673"/>
        <v>14021.421600000001</v>
      </c>
      <c r="Q21382" s="18">
        <f t="shared" si="2674"/>
        <v>15845.5416</v>
      </c>
      <c r="R21382" s="18">
        <f t="shared" si="2675"/>
        <v>21940.35</v>
      </c>
      <c r="S21382" s="18">
        <f t="shared" si="2676"/>
        <v>9354.6694800000005</v>
      </c>
      <c r="T21382" s="18">
        <f t="shared" si="2677"/>
        <v>16578.626400000001</v>
      </c>
      <c r="U21382" s="18">
        <f t="shared" si="2678"/>
        <v>9651.8517599999996</v>
      </c>
      <c r="V21382" s="18">
        <f t="shared" si="2679"/>
        <v>99188.461199999991</v>
      </c>
      <c r="W21382" s="21">
        <v>56205.37890625</v>
      </c>
      <c r="X21382" s="21">
        <v>77</v>
      </c>
      <c r="Y21382" s="21">
        <v>31</v>
      </c>
      <c r="Z21382" s="21">
        <v>21</v>
      </c>
      <c r="AA21382" s="21">
        <v>54</v>
      </c>
    </row>
    <row r="21383" spans="1:27" x14ac:dyDescent="0.35">
      <c r="A21383">
        <v>3147</v>
      </c>
      <c r="B21383" t="s">
        <v>185</v>
      </c>
      <c r="C21383">
        <v>1</v>
      </c>
      <c r="D21383" t="s">
        <v>4138</v>
      </c>
      <c r="E21383" t="s">
        <v>2000</v>
      </c>
      <c r="F21383" t="s">
        <v>10</v>
      </c>
      <c r="G21383" s="19">
        <v>529</v>
      </c>
      <c r="H21383" s="19">
        <v>265.43027000000001</v>
      </c>
      <c r="I21383" s="19">
        <v>787.62023999999997</v>
      </c>
      <c r="J21383" s="19">
        <v>416.11248999999998</v>
      </c>
      <c r="K21383" s="19">
        <v>287.85342000000003</v>
      </c>
      <c r="L21383" s="19">
        <v>0</v>
      </c>
      <c r="M21383" s="19">
        <v>387.36928999999998</v>
      </c>
      <c r="N21383" s="19">
        <v>2673.3856999999998</v>
      </c>
      <c r="O21383" s="17">
        <f t="shared" si="2672"/>
        <v>6348</v>
      </c>
      <c r="P21383" s="18">
        <f t="shared" si="2673"/>
        <v>3185.1632399999999</v>
      </c>
      <c r="Q21383" s="18">
        <f t="shared" si="2674"/>
        <v>9451.4428799999987</v>
      </c>
      <c r="R21383" s="18">
        <f t="shared" si="2675"/>
        <v>4993.3498799999998</v>
      </c>
      <c r="S21383" s="18">
        <f t="shared" si="2676"/>
        <v>3454.2410400000003</v>
      </c>
      <c r="T21383" s="18">
        <f t="shared" si="2677"/>
        <v>0</v>
      </c>
      <c r="U21383" s="18">
        <f t="shared" si="2678"/>
        <v>4648.4314799999993</v>
      </c>
      <c r="V21383" s="18">
        <f t="shared" si="2679"/>
        <v>32080.628399999998</v>
      </c>
      <c r="W21383" s="21">
        <v>79314.09375</v>
      </c>
      <c r="X21383" s="21">
        <v>72</v>
      </c>
      <c r="Y21383" s="21">
        <v>54</v>
      </c>
      <c r="Z21383" s="21">
        <v>59</v>
      </c>
      <c r="AA21383" s="21">
        <v>21</v>
      </c>
    </row>
    <row r="21384" spans="1:27" hidden="1" x14ac:dyDescent="0.35">
      <c r="A21384">
        <v>2165</v>
      </c>
      <c r="B21384" t="s">
        <v>145</v>
      </c>
      <c r="C21384">
        <v>0</v>
      </c>
      <c r="D21384" t="s">
        <v>1210</v>
      </c>
      <c r="E21384" t="s">
        <v>1211</v>
      </c>
      <c r="F21384" t="s">
        <v>11</v>
      </c>
      <c r="G21384" s="19">
        <v>747</v>
      </c>
      <c r="H21384" s="19">
        <v>406.47012000000001</v>
      </c>
      <c r="I21384" s="19">
        <v>972.18529999999998</v>
      </c>
      <c r="J21384" s="19">
        <v>805.29296999999997</v>
      </c>
      <c r="K21384" s="19">
        <v>417.94769000000002</v>
      </c>
      <c r="L21384" s="19">
        <v>511.15224999999998</v>
      </c>
      <c r="M21384" s="19">
        <v>496.76889</v>
      </c>
      <c r="N21384" s="19">
        <v>4356.8173999999999</v>
      </c>
      <c r="O21384" s="17">
        <f t="shared" si="2672"/>
        <v>8964</v>
      </c>
      <c r="P21384" s="18">
        <f t="shared" si="2673"/>
        <v>4877.6414400000003</v>
      </c>
      <c r="Q21384" s="18">
        <f t="shared" si="2674"/>
        <v>11666.223599999999</v>
      </c>
      <c r="R21384" s="18">
        <f t="shared" si="2675"/>
        <v>9663.5156399999996</v>
      </c>
      <c r="S21384" s="18">
        <f t="shared" si="2676"/>
        <v>5015.3722800000005</v>
      </c>
      <c r="T21384" s="18">
        <f t="shared" si="2677"/>
        <v>6133.8269999999993</v>
      </c>
      <c r="U21384" s="18">
        <f t="shared" si="2678"/>
        <v>5961.2266799999998</v>
      </c>
      <c r="V21384" s="18">
        <f t="shared" si="2679"/>
        <v>52281.808799999999</v>
      </c>
      <c r="W21384" s="21">
        <v>58012.58984375</v>
      </c>
      <c r="X21384" s="21">
        <v>77</v>
      </c>
      <c r="Y21384" s="21">
        <v>12</v>
      </c>
      <c r="Z21384" s="21">
        <v>22</v>
      </c>
      <c r="AA21384" s="21">
        <v>48</v>
      </c>
    </row>
    <row r="21385" spans="1:27" hidden="1" x14ac:dyDescent="0.35">
      <c r="A21385">
        <v>2165</v>
      </c>
      <c r="B21385" t="s">
        <v>145</v>
      </c>
      <c r="C21385">
        <v>0</v>
      </c>
      <c r="D21385" t="s">
        <v>1210</v>
      </c>
      <c r="E21385" t="s">
        <v>1211</v>
      </c>
      <c r="F21385" t="s">
        <v>12</v>
      </c>
      <c r="G21385" s="19">
        <v>747</v>
      </c>
      <c r="H21385" s="19">
        <v>595.54669000000001</v>
      </c>
      <c r="I21385" s="19">
        <v>1028.6531</v>
      </c>
      <c r="J21385" s="19">
        <v>1071.6867999999999</v>
      </c>
      <c r="K21385" s="19">
        <v>486.45758000000001</v>
      </c>
      <c r="L21385" s="19">
        <v>1158.7393999999999</v>
      </c>
      <c r="M21385" s="19">
        <v>606.44695999999999</v>
      </c>
      <c r="N21385" s="19">
        <v>5694.5303000000004</v>
      </c>
      <c r="O21385" s="17">
        <f t="shared" si="2672"/>
        <v>8964</v>
      </c>
      <c r="P21385" s="18">
        <f t="shared" si="2673"/>
        <v>7146.5602799999997</v>
      </c>
      <c r="Q21385" s="18">
        <f t="shared" si="2674"/>
        <v>12343.8372</v>
      </c>
      <c r="R21385" s="18">
        <f t="shared" si="2675"/>
        <v>12860.241599999999</v>
      </c>
      <c r="S21385" s="18">
        <f t="shared" si="2676"/>
        <v>5837.4909600000001</v>
      </c>
      <c r="T21385" s="18">
        <f t="shared" si="2677"/>
        <v>13904.872799999999</v>
      </c>
      <c r="U21385" s="18">
        <f t="shared" si="2678"/>
        <v>7277.3635199999999</v>
      </c>
      <c r="V21385" s="18">
        <f t="shared" si="2679"/>
        <v>68334.363600000012</v>
      </c>
      <c r="W21385" s="21">
        <v>58012.58984375</v>
      </c>
      <c r="X21385" s="21">
        <v>77</v>
      </c>
      <c r="Y21385" s="21">
        <v>12</v>
      </c>
      <c r="Z21385" s="21">
        <v>22</v>
      </c>
      <c r="AA21385" s="21">
        <v>48</v>
      </c>
    </row>
    <row r="21386" spans="1:27" hidden="1" x14ac:dyDescent="0.35">
      <c r="A21386">
        <v>2165</v>
      </c>
      <c r="B21386" t="s">
        <v>145</v>
      </c>
      <c r="C21386">
        <v>0</v>
      </c>
      <c r="D21386" t="s">
        <v>1210</v>
      </c>
      <c r="E21386" t="s">
        <v>1211</v>
      </c>
      <c r="F21386" t="s">
        <v>108</v>
      </c>
      <c r="G21386" s="19">
        <v>1016</v>
      </c>
      <c r="H21386" s="19">
        <v>794.48559999999998</v>
      </c>
      <c r="I21386" s="19">
        <v>1065.8766000000001</v>
      </c>
      <c r="J21386" s="19">
        <v>1338.0807</v>
      </c>
      <c r="K21386" s="19">
        <v>656.01031</v>
      </c>
      <c r="L21386" s="19">
        <v>1357.9971</v>
      </c>
      <c r="M21386" s="19">
        <v>825.13933999999995</v>
      </c>
      <c r="N21386" s="19">
        <v>7053.5897999999997</v>
      </c>
      <c r="O21386" s="17">
        <f t="shared" si="2672"/>
        <v>12192</v>
      </c>
      <c r="P21386" s="18">
        <f t="shared" si="2673"/>
        <v>9533.8271999999997</v>
      </c>
      <c r="Q21386" s="18">
        <f t="shared" si="2674"/>
        <v>12790.519200000001</v>
      </c>
      <c r="R21386" s="18">
        <f t="shared" si="2675"/>
        <v>16056.9684</v>
      </c>
      <c r="S21386" s="18">
        <f t="shared" si="2676"/>
        <v>7872.1237199999996</v>
      </c>
      <c r="T21386" s="18">
        <f t="shared" si="2677"/>
        <v>16295.965200000001</v>
      </c>
      <c r="U21386" s="18">
        <f t="shared" si="2678"/>
        <v>9901.6720800000003</v>
      </c>
      <c r="V21386" s="18">
        <f t="shared" si="2679"/>
        <v>84643.07759999999</v>
      </c>
      <c r="W21386" s="21">
        <v>58012.58984375</v>
      </c>
      <c r="X21386" s="21">
        <v>77</v>
      </c>
      <c r="Y21386" s="21">
        <v>12</v>
      </c>
      <c r="Z21386" s="21">
        <v>22</v>
      </c>
      <c r="AA21386" s="21">
        <v>48</v>
      </c>
    </row>
    <row r="21387" spans="1:27" hidden="1" x14ac:dyDescent="0.35">
      <c r="A21387">
        <v>2165</v>
      </c>
      <c r="B21387" t="s">
        <v>145</v>
      </c>
      <c r="C21387">
        <v>0</v>
      </c>
      <c r="D21387" t="s">
        <v>1210</v>
      </c>
      <c r="E21387" t="s">
        <v>1211</v>
      </c>
      <c r="F21387" t="s">
        <v>109</v>
      </c>
      <c r="G21387" s="19">
        <v>1016</v>
      </c>
      <c r="H21387" s="19">
        <v>972.50409000000002</v>
      </c>
      <c r="I21387" s="19">
        <v>1128.6271999999999</v>
      </c>
      <c r="J21387" s="19">
        <v>1604.4744000000001</v>
      </c>
      <c r="K21387" s="19">
        <v>720.51349000000005</v>
      </c>
      <c r="L21387" s="19">
        <v>1357.9971</v>
      </c>
      <c r="M21387" s="19">
        <v>876.73242000000005</v>
      </c>
      <c r="N21387" s="19">
        <v>7676.8486000000003</v>
      </c>
      <c r="O21387" s="17">
        <f t="shared" si="2672"/>
        <v>12192</v>
      </c>
      <c r="P21387" s="18">
        <f t="shared" si="2673"/>
        <v>11670.049080000001</v>
      </c>
      <c r="Q21387" s="18">
        <f t="shared" si="2674"/>
        <v>13543.526399999999</v>
      </c>
      <c r="R21387" s="18">
        <f t="shared" si="2675"/>
        <v>19253.692800000001</v>
      </c>
      <c r="S21387" s="18">
        <f t="shared" si="2676"/>
        <v>8646.1618799999997</v>
      </c>
      <c r="T21387" s="18">
        <f t="shared" si="2677"/>
        <v>16295.965200000001</v>
      </c>
      <c r="U21387" s="18">
        <f t="shared" si="2678"/>
        <v>10520.78904</v>
      </c>
      <c r="V21387" s="18">
        <f t="shared" si="2679"/>
        <v>92122.183199999999</v>
      </c>
      <c r="W21387" s="21">
        <v>58012.58984375</v>
      </c>
      <c r="X21387" s="21">
        <v>77</v>
      </c>
      <c r="Y21387" s="21">
        <v>12</v>
      </c>
      <c r="Z21387" s="21">
        <v>22</v>
      </c>
      <c r="AA21387" s="21">
        <v>48</v>
      </c>
    </row>
    <row r="21388" spans="1:27" hidden="1" x14ac:dyDescent="0.35">
      <c r="A21388">
        <v>2165</v>
      </c>
      <c r="B21388" t="s">
        <v>145</v>
      </c>
      <c r="C21388">
        <v>0</v>
      </c>
      <c r="D21388" t="s">
        <v>1210</v>
      </c>
      <c r="E21388" t="s">
        <v>1211</v>
      </c>
      <c r="F21388" t="s">
        <v>13</v>
      </c>
      <c r="G21388" s="19">
        <v>571</v>
      </c>
      <c r="H21388" s="19">
        <v>505.64330999999999</v>
      </c>
      <c r="I21388" s="19">
        <v>1089.0739000000001</v>
      </c>
      <c r="J21388" s="19">
        <v>1077.7982999999999</v>
      </c>
      <c r="K21388" s="19">
        <v>390.11032</v>
      </c>
      <c r="L21388" s="19">
        <v>0</v>
      </c>
      <c r="M21388" s="19">
        <v>581.25945999999999</v>
      </c>
      <c r="N21388" s="19">
        <v>4214.8852999999999</v>
      </c>
      <c r="O21388" s="17">
        <f t="shared" si="2672"/>
        <v>6852</v>
      </c>
      <c r="P21388" s="18">
        <f t="shared" si="2673"/>
        <v>6067.7197200000001</v>
      </c>
      <c r="Q21388" s="18">
        <f t="shared" si="2674"/>
        <v>13068.8868</v>
      </c>
      <c r="R21388" s="18">
        <f t="shared" si="2675"/>
        <v>12933.579599999999</v>
      </c>
      <c r="S21388" s="18">
        <f t="shared" si="2676"/>
        <v>4681.32384</v>
      </c>
      <c r="T21388" s="18">
        <f t="shared" si="2677"/>
        <v>0</v>
      </c>
      <c r="U21388" s="18">
        <f t="shared" si="2678"/>
        <v>6975.1135199999999</v>
      </c>
      <c r="V21388" s="18">
        <f t="shared" si="2679"/>
        <v>50578.623599999999</v>
      </c>
      <c r="W21388" s="21">
        <v>58012.58984375</v>
      </c>
      <c r="X21388" s="21">
        <v>77</v>
      </c>
      <c r="Y21388" s="21">
        <v>12</v>
      </c>
      <c r="Z21388" s="21">
        <v>22</v>
      </c>
      <c r="AA21388" s="21">
        <v>48</v>
      </c>
    </row>
    <row r="21389" spans="1:27" hidden="1" x14ac:dyDescent="0.35">
      <c r="A21389">
        <v>2165</v>
      </c>
      <c r="B21389" t="s">
        <v>145</v>
      </c>
      <c r="C21389">
        <v>0</v>
      </c>
      <c r="D21389" t="s">
        <v>1210</v>
      </c>
      <c r="E21389" t="s">
        <v>1211</v>
      </c>
      <c r="F21389" t="s">
        <v>14</v>
      </c>
      <c r="G21389" s="19">
        <v>747</v>
      </c>
      <c r="H21389" s="19">
        <v>629.32397000000003</v>
      </c>
      <c r="I21389" s="19">
        <v>1141.8882000000001</v>
      </c>
      <c r="J21389" s="19">
        <v>1344.1921</v>
      </c>
      <c r="K21389" s="19">
        <v>498.69644</v>
      </c>
      <c r="L21389" s="19">
        <v>511.15224999999998</v>
      </c>
      <c r="M21389" s="19">
        <v>677.00616000000002</v>
      </c>
      <c r="N21389" s="19">
        <v>5549.2592999999997</v>
      </c>
      <c r="O21389" s="17">
        <f t="shared" si="2672"/>
        <v>8964</v>
      </c>
      <c r="P21389" s="18">
        <f t="shared" si="2673"/>
        <v>7551.8876400000008</v>
      </c>
      <c r="Q21389" s="18">
        <f t="shared" si="2674"/>
        <v>13702.6584</v>
      </c>
      <c r="R21389" s="18">
        <f t="shared" si="2675"/>
        <v>16130.305199999999</v>
      </c>
      <c r="S21389" s="18">
        <f t="shared" si="2676"/>
        <v>5984.3572800000002</v>
      </c>
      <c r="T21389" s="18">
        <f t="shared" si="2677"/>
        <v>6133.8269999999993</v>
      </c>
      <c r="U21389" s="18">
        <f t="shared" si="2678"/>
        <v>8124.0739200000007</v>
      </c>
      <c r="V21389" s="18">
        <f t="shared" si="2679"/>
        <v>66591.111600000004</v>
      </c>
      <c r="W21389" s="21">
        <v>58012.58984375</v>
      </c>
      <c r="X21389" s="21">
        <v>77</v>
      </c>
      <c r="Y21389" s="21">
        <v>12</v>
      </c>
      <c r="Z21389" s="21">
        <v>22</v>
      </c>
      <c r="AA21389" s="21">
        <v>48</v>
      </c>
    </row>
    <row r="21390" spans="1:27" hidden="1" x14ac:dyDescent="0.35">
      <c r="A21390">
        <v>2165</v>
      </c>
      <c r="B21390" t="s">
        <v>145</v>
      </c>
      <c r="C21390">
        <v>0</v>
      </c>
      <c r="D21390" t="s">
        <v>1210</v>
      </c>
      <c r="E21390" t="s">
        <v>1211</v>
      </c>
      <c r="F21390" t="s">
        <v>15</v>
      </c>
      <c r="G21390" s="19">
        <v>747</v>
      </c>
      <c r="H21390" s="19">
        <v>797.02521000000002</v>
      </c>
      <c r="I21390" s="19">
        <v>1176.6611</v>
      </c>
      <c r="J21390" s="19">
        <v>1610.5859</v>
      </c>
      <c r="K21390" s="19">
        <v>559.46118000000001</v>
      </c>
      <c r="L21390" s="19">
        <v>1158.7393999999999</v>
      </c>
      <c r="M21390" s="19">
        <v>753.99090999999999</v>
      </c>
      <c r="N21390" s="19">
        <v>6803.4638999999997</v>
      </c>
      <c r="O21390" s="17">
        <f t="shared" si="2672"/>
        <v>8964</v>
      </c>
      <c r="P21390" s="18">
        <f t="shared" si="2673"/>
        <v>9564.3025200000011</v>
      </c>
      <c r="Q21390" s="18">
        <f t="shared" si="2674"/>
        <v>14119.933199999999</v>
      </c>
      <c r="R21390" s="18">
        <f t="shared" si="2675"/>
        <v>19327.0308</v>
      </c>
      <c r="S21390" s="18">
        <f t="shared" si="2676"/>
        <v>6713.5341600000002</v>
      </c>
      <c r="T21390" s="18">
        <f t="shared" si="2677"/>
        <v>13904.872799999999</v>
      </c>
      <c r="U21390" s="18">
        <f t="shared" si="2678"/>
        <v>9047.8909199999998</v>
      </c>
      <c r="V21390" s="18">
        <f t="shared" si="2679"/>
        <v>81641.566800000001</v>
      </c>
      <c r="W21390" s="21">
        <v>58012.58984375</v>
      </c>
      <c r="X21390" s="21">
        <v>77</v>
      </c>
      <c r="Y21390" s="21">
        <v>12</v>
      </c>
      <c r="Z21390" s="21">
        <v>22</v>
      </c>
      <c r="AA21390" s="21">
        <v>48</v>
      </c>
    </row>
    <row r="21391" spans="1:27" hidden="1" x14ac:dyDescent="0.35">
      <c r="A21391">
        <v>2165</v>
      </c>
      <c r="B21391" t="s">
        <v>145</v>
      </c>
      <c r="C21391">
        <v>0</v>
      </c>
      <c r="D21391" t="s">
        <v>1210</v>
      </c>
      <c r="E21391" t="s">
        <v>1211</v>
      </c>
      <c r="F21391" t="s">
        <v>110</v>
      </c>
      <c r="G21391" s="19">
        <v>1016</v>
      </c>
      <c r="H21391" s="19">
        <v>973.10724000000005</v>
      </c>
      <c r="I21391" s="19">
        <v>1244.8683000000001</v>
      </c>
      <c r="J21391" s="19">
        <v>1876.9799</v>
      </c>
      <c r="K21391" s="19">
        <v>720.73199</v>
      </c>
      <c r="L21391" s="19">
        <v>1357.9971</v>
      </c>
      <c r="M21391" s="19">
        <v>903.49932999999999</v>
      </c>
      <c r="N21391" s="19">
        <v>8093.1836000000003</v>
      </c>
      <c r="O21391" s="17">
        <f t="shared" si="2672"/>
        <v>12192</v>
      </c>
      <c r="P21391" s="18">
        <f t="shared" si="2673"/>
        <v>11677.28688</v>
      </c>
      <c r="Q21391" s="18">
        <f t="shared" si="2674"/>
        <v>14938.419600000001</v>
      </c>
      <c r="R21391" s="18">
        <f t="shared" si="2675"/>
        <v>22523.7588</v>
      </c>
      <c r="S21391" s="18">
        <f t="shared" si="2676"/>
        <v>8648.783879999999</v>
      </c>
      <c r="T21391" s="18">
        <f t="shared" si="2677"/>
        <v>16295.965200000001</v>
      </c>
      <c r="U21391" s="18">
        <f t="shared" si="2678"/>
        <v>10841.991959999999</v>
      </c>
      <c r="V21391" s="18">
        <f t="shared" si="2679"/>
        <v>97118.203200000004</v>
      </c>
      <c r="W21391" s="21">
        <v>58012.58984375</v>
      </c>
      <c r="X21391" s="21">
        <v>77</v>
      </c>
      <c r="Y21391" s="21">
        <v>12</v>
      </c>
      <c r="Z21391" s="21">
        <v>22</v>
      </c>
      <c r="AA21391" s="21">
        <v>48</v>
      </c>
    </row>
    <row r="21392" spans="1:27" hidden="1" x14ac:dyDescent="0.35">
      <c r="A21392">
        <v>2165</v>
      </c>
      <c r="B21392" t="s">
        <v>145</v>
      </c>
      <c r="C21392">
        <v>0</v>
      </c>
      <c r="D21392" t="s">
        <v>1210</v>
      </c>
      <c r="E21392" t="s">
        <v>1211</v>
      </c>
      <c r="F21392" t="s">
        <v>111</v>
      </c>
      <c r="G21392" s="19">
        <v>1016</v>
      </c>
      <c r="H21392" s="19">
        <v>1190.8501000000001</v>
      </c>
      <c r="I21392" s="19">
        <v>1243.9939999999999</v>
      </c>
      <c r="J21392" s="19">
        <v>2143.3735000000001</v>
      </c>
      <c r="K21392" s="19">
        <v>799.62885000000006</v>
      </c>
      <c r="L21392" s="19">
        <v>1357.9971</v>
      </c>
      <c r="M21392" s="19">
        <v>906.19208000000003</v>
      </c>
      <c r="N21392" s="19">
        <v>8658.0352000000003</v>
      </c>
      <c r="O21392" s="17">
        <f t="shared" si="2672"/>
        <v>12192</v>
      </c>
      <c r="P21392" s="18">
        <f t="shared" si="2673"/>
        <v>14290.201200000001</v>
      </c>
      <c r="Q21392" s="18">
        <f t="shared" si="2674"/>
        <v>14927.928</v>
      </c>
      <c r="R21392" s="18">
        <f t="shared" si="2675"/>
        <v>25720.482000000004</v>
      </c>
      <c r="S21392" s="18">
        <f t="shared" si="2676"/>
        <v>9595.5462000000007</v>
      </c>
      <c r="T21392" s="18">
        <f t="shared" si="2677"/>
        <v>16295.965200000001</v>
      </c>
      <c r="U21392" s="18">
        <f t="shared" si="2678"/>
        <v>10874.304960000001</v>
      </c>
      <c r="V21392" s="18">
        <f t="shared" si="2679"/>
        <v>103896.42240000001</v>
      </c>
      <c r="W21392" s="21">
        <v>58012.58984375</v>
      </c>
      <c r="X21392" s="21">
        <v>77</v>
      </c>
      <c r="Y21392" s="21">
        <v>12</v>
      </c>
      <c r="Z21392" s="21">
        <v>22</v>
      </c>
      <c r="AA21392" s="21">
        <v>48</v>
      </c>
    </row>
    <row r="21393" spans="1:27" x14ac:dyDescent="0.35">
      <c r="A21393">
        <v>290</v>
      </c>
      <c r="B21393" t="s">
        <v>206</v>
      </c>
      <c r="C21393">
        <v>0</v>
      </c>
      <c r="D21393" t="s">
        <v>1047</v>
      </c>
      <c r="E21393" t="s">
        <v>1048</v>
      </c>
      <c r="F21393" t="s">
        <v>10</v>
      </c>
      <c r="G21393" s="19">
        <v>627</v>
      </c>
      <c r="H21393" s="19">
        <v>261.10732999999999</v>
      </c>
      <c r="I21393" s="19">
        <v>935.10839999999996</v>
      </c>
      <c r="J21393" s="19">
        <v>362.77334999999999</v>
      </c>
      <c r="K21393" s="19">
        <v>321.79629999999997</v>
      </c>
      <c r="L21393" s="19">
        <v>0</v>
      </c>
      <c r="M21393" s="19">
        <v>452.49966000000001</v>
      </c>
      <c r="N21393" s="19">
        <v>2960.2851999999998</v>
      </c>
      <c r="O21393" s="17">
        <f t="shared" si="2672"/>
        <v>7524</v>
      </c>
      <c r="P21393" s="18">
        <f t="shared" si="2673"/>
        <v>3133.2879599999997</v>
      </c>
      <c r="Q21393" s="18">
        <f t="shared" si="2674"/>
        <v>11221.300799999999</v>
      </c>
      <c r="R21393" s="18">
        <f t="shared" si="2675"/>
        <v>4353.2802000000001</v>
      </c>
      <c r="S21393" s="18">
        <f t="shared" si="2676"/>
        <v>3861.5555999999997</v>
      </c>
      <c r="T21393" s="18">
        <f t="shared" si="2677"/>
        <v>0</v>
      </c>
      <c r="U21393" s="18">
        <f t="shared" si="2678"/>
        <v>5429.9959200000003</v>
      </c>
      <c r="V21393" s="18">
        <f t="shared" si="2679"/>
        <v>35523.422399999996</v>
      </c>
      <c r="W21393" s="21">
        <v>54674.37890625</v>
      </c>
      <c r="X21393" s="21">
        <v>64</v>
      </c>
      <c r="Y21393" s="21">
        <v>60</v>
      </c>
      <c r="Z21393" s="21">
        <v>12</v>
      </c>
      <c r="AA21393" s="21">
        <v>55</v>
      </c>
    </row>
    <row r="21394" spans="1:27" hidden="1" x14ac:dyDescent="0.35">
      <c r="A21394">
        <v>2166</v>
      </c>
      <c r="B21394" t="s">
        <v>145</v>
      </c>
      <c r="C21394">
        <v>0</v>
      </c>
      <c r="D21394" t="s">
        <v>1293</v>
      </c>
      <c r="E21394" t="s">
        <v>1294</v>
      </c>
      <c r="F21394" t="s">
        <v>11</v>
      </c>
      <c r="G21394" s="19">
        <v>728</v>
      </c>
      <c r="H21394" s="19">
        <v>379.71194000000003</v>
      </c>
      <c r="I21394" s="19">
        <v>1031.1994999999999</v>
      </c>
      <c r="J21394" s="19">
        <v>805.29296999999997</v>
      </c>
      <c r="K21394" s="19">
        <v>401.36770999999999</v>
      </c>
      <c r="L21394" s="19">
        <v>499.01110999999997</v>
      </c>
      <c r="M21394" s="19">
        <v>492.64127000000002</v>
      </c>
      <c r="N21394" s="19">
        <v>4337.2245999999996</v>
      </c>
      <c r="O21394" s="17">
        <f t="shared" si="2672"/>
        <v>8736</v>
      </c>
      <c r="P21394" s="18">
        <f t="shared" si="2673"/>
        <v>4556.5432799999999</v>
      </c>
      <c r="Q21394" s="18">
        <f t="shared" si="2674"/>
        <v>12374.394</v>
      </c>
      <c r="R21394" s="18">
        <f t="shared" si="2675"/>
        <v>9663.5156399999996</v>
      </c>
      <c r="S21394" s="18">
        <f t="shared" si="2676"/>
        <v>4816.4125199999999</v>
      </c>
      <c r="T21394" s="18">
        <f t="shared" si="2677"/>
        <v>5988.1333199999999</v>
      </c>
      <c r="U21394" s="18">
        <f t="shared" si="2678"/>
        <v>5911.69524</v>
      </c>
      <c r="V21394" s="18">
        <f t="shared" si="2679"/>
        <v>52046.695199999995</v>
      </c>
      <c r="W21394" s="21">
        <v>59067.140625</v>
      </c>
      <c r="X21394" s="21">
        <v>77</v>
      </c>
      <c r="Y21394" s="21">
        <v>23</v>
      </c>
      <c r="Z21394" s="21">
        <v>28</v>
      </c>
      <c r="AA21394" s="21">
        <v>45</v>
      </c>
    </row>
    <row r="21395" spans="1:27" hidden="1" x14ac:dyDescent="0.35">
      <c r="A21395">
        <v>2166</v>
      </c>
      <c r="B21395" t="s">
        <v>145</v>
      </c>
      <c r="C21395">
        <v>0</v>
      </c>
      <c r="D21395" t="s">
        <v>1293</v>
      </c>
      <c r="E21395" t="s">
        <v>1294</v>
      </c>
      <c r="F21395" t="s">
        <v>12</v>
      </c>
      <c r="G21395" s="19">
        <v>728</v>
      </c>
      <c r="H21395" s="19">
        <v>556.34142999999995</v>
      </c>
      <c r="I21395" s="19">
        <v>1086.8882000000001</v>
      </c>
      <c r="J21395" s="19">
        <v>1071.6867999999999</v>
      </c>
      <c r="K21395" s="19">
        <v>465.36754999999999</v>
      </c>
      <c r="L21395" s="19">
        <v>1131.2164</v>
      </c>
      <c r="M21395" s="19">
        <v>589.89422999999999</v>
      </c>
      <c r="N21395" s="19">
        <v>5629.3945000000003</v>
      </c>
      <c r="O21395" s="17">
        <f t="shared" si="2672"/>
        <v>8736</v>
      </c>
      <c r="P21395" s="18">
        <f t="shared" si="2673"/>
        <v>6676.0971599999993</v>
      </c>
      <c r="Q21395" s="18">
        <f t="shared" si="2674"/>
        <v>13042.6584</v>
      </c>
      <c r="R21395" s="18">
        <f t="shared" si="2675"/>
        <v>12860.241599999999</v>
      </c>
      <c r="S21395" s="18">
        <f t="shared" si="2676"/>
        <v>5584.4106000000002</v>
      </c>
      <c r="T21395" s="18">
        <f t="shared" si="2677"/>
        <v>13574.596799999999</v>
      </c>
      <c r="U21395" s="18">
        <f t="shared" si="2678"/>
        <v>7078.7307600000004</v>
      </c>
      <c r="V21395" s="18">
        <f t="shared" si="2679"/>
        <v>67552.733999999997</v>
      </c>
      <c r="W21395" s="21">
        <v>59067.140625</v>
      </c>
      <c r="X21395" s="21">
        <v>77</v>
      </c>
      <c r="Y21395" s="21">
        <v>23</v>
      </c>
      <c r="Z21395" s="21">
        <v>28</v>
      </c>
      <c r="AA21395" s="21">
        <v>45</v>
      </c>
    </row>
    <row r="21396" spans="1:27" hidden="1" x14ac:dyDescent="0.35">
      <c r="A21396">
        <v>2166</v>
      </c>
      <c r="B21396" t="s">
        <v>145</v>
      </c>
      <c r="C21396">
        <v>0</v>
      </c>
      <c r="D21396" t="s">
        <v>1293</v>
      </c>
      <c r="E21396" t="s">
        <v>1294</v>
      </c>
      <c r="F21396" t="s">
        <v>108</v>
      </c>
      <c r="G21396" s="19">
        <v>905</v>
      </c>
      <c r="H21396" s="19">
        <v>742.18402000000003</v>
      </c>
      <c r="I21396" s="19">
        <v>1123.0050000000001</v>
      </c>
      <c r="J21396" s="19">
        <v>1338.0807</v>
      </c>
      <c r="K21396" s="19">
        <v>596.83978000000002</v>
      </c>
      <c r="L21396" s="19">
        <v>1325.7411999999999</v>
      </c>
      <c r="M21396" s="19">
        <v>741.73175000000003</v>
      </c>
      <c r="N21396" s="19">
        <v>6772.5825000000004</v>
      </c>
      <c r="O21396" s="17">
        <f t="shared" si="2672"/>
        <v>10860</v>
      </c>
      <c r="P21396" s="18">
        <f t="shared" si="2673"/>
        <v>8906.2082399999999</v>
      </c>
      <c r="Q21396" s="18">
        <f t="shared" si="2674"/>
        <v>13476.060000000001</v>
      </c>
      <c r="R21396" s="18">
        <f t="shared" si="2675"/>
        <v>16056.9684</v>
      </c>
      <c r="S21396" s="18">
        <f t="shared" si="2676"/>
        <v>7162.0773600000002</v>
      </c>
      <c r="T21396" s="18">
        <f t="shared" si="2677"/>
        <v>15908.894399999999</v>
      </c>
      <c r="U21396" s="18">
        <f t="shared" si="2678"/>
        <v>8900.7810000000009</v>
      </c>
      <c r="V21396" s="18">
        <f t="shared" si="2679"/>
        <v>81270.990000000005</v>
      </c>
      <c r="W21396" s="21">
        <v>59067.140625</v>
      </c>
      <c r="X21396" s="21">
        <v>77</v>
      </c>
      <c r="Y21396" s="21">
        <v>23</v>
      </c>
      <c r="Z21396" s="21">
        <v>28</v>
      </c>
      <c r="AA21396" s="21">
        <v>45</v>
      </c>
    </row>
    <row r="21397" spans="1:27" hidden="1" x14ac:dyDescent="0.35">
      <c r="A21397">
        <v>2166</v>
      </c>
      <c r="B21397" t="s">
        <v>145</v>
      </c>
      <c r="C21397">
        <v>0</v>
      </c>
      <c r="D21397" t="s">
        <v>1293</v>
      </c>
      <c r="E21397" t="s">
        <v>1294</v>
      </c>
      <c r="F21397" t="s">
        <v>109</v>
      </c>
      <c r="G21397" s="19">
        <v>905</v>
      </c>
      <c r="H21397" s="19">
        <v>908.48339999999996</v>
      </c>
      <c r="I21397" s="19">
        <v>1187.4105999999999</v>
      </c>
      <c r="J21397" s="19">
        <v>1604.4744000000001</v>
      </c>
      <c r="K21397" s="19">
        <v>657.09655999999995</v>
      </c>
      <c r="L21397" s="19">
        <v>1325.7411999999999</v>
      </c>
      <c r="M21397" s="19">
        <v>764.14580999999998</v>
      </c>
      <c r="N21397" s="19">
        <v>7352.3521000000001</v>
      </c>
      <c r="O21397" s="17">
        <f t="shared" si="2672"/>
        <v>10860</v>
      </c>
      <c r="P21397" s="18">
        <f t="shared" si="2673"/>
        <v>10901.800799999999</v>
      </c>
      <c r="Q21397" s="18">
        <f t="shared" si="2674"/>
        <v>14248.927199999998</v>
      </c>
      <c r="R21397" s="18">
        <f t="shared" si="2675"/>
        <v>19253.692800000001</v>
      </c>
      <c r="S21397" s="18">
        <f t="shared" si="2676"/>
        <v>7885.1587199999994</v>
      </c>
      <c r="T21397" s="18">
        <f t="shared" si="2677"/>
        <v>15908.894399999999</v>
      </c>
      <c r="U21397" s="18">
        <f t="shared" si="2678"/>
        <v>9169.7497199999998</v>
      </c>
      <c r="V21397" s="18">
        <f t="shared" si="2679"/>
        <v>88228.225200000001</v>
      </c>
      <c r="W21397" s="21">
        <v>59067.140625</v>
      </c>
      <c r="X21397" s="21">
        <v>77</v>
      </c>
      <c r="Y21397" s="21">
        <v>23</v>
      </c>
      <c r="Z21397" s="21">
        <v>28</v>
      </c>
      <c r="AA21397" s="21">
        <v>45</v>
      </c>
    </row>
    <row r="21398" spans="1:27" hidden="1" x14ac:dyDescent="0.35">
      <c r="A21398">
        <v>2166</v>
      </c>
      <c r="B21398" t="s">
        <v>145</v>
      </c>
      <c r="C21398">
        <v>0</v>
      </c>
      <c r="D21398" t="s">
        <v>1293</v>
      </c>
      <c r="E21398" t="s">
        <v>1294</v>
      </c>
      <c r="F21398" t="s">
        <v>13</v>
      </c>
      <c r="G21398" s="19">
        <v>552</v>
      </c>
      <c r="H21398" s="19">
        <v>472.35645</v>
      </c>
      <c r="I21398" s="19">
        <v>1141.3471999999999</v>
      </c>
      <c r="J21398" s="19">
        <v>1077.7982999999999</v>
      </c>
      <c r="K21398" s="19">
        <v>371.16473000000002</v>
      </c>
      <c r="L21398" s="19">
        <v>0</v>
      </c>
      <c r="M21398" s="19">
        <v>576.47852</v>
      </c>
      <c r="N21398" s="19">
        <v>4191.1450000000004</v>
      </c>
      <c r="O21398" s="17">
        <f t="shared" si="2672"/>
        <v>6624</v>
      </c>
      <c r="P21398" s="18">
        <f t="shared" si="2673"/>
        <v>5668.2773999999999</v>
      </c>
      <c r="Q21398" s="18">
        <f t="shared" si="2674"/>
        <v>13696.166399999998</v>
      </c>
      <c r="R21398" s="18">
        <f t="shared" si="2675"/>
        <v>12933.579599999999</v>
      </c>
      <c r="S21398" s="18">
        <f t="shared" si="2676"/>
        <v>4453.9767600000005</v>
      </c>
      <c r="T21398" s="18">
        <f t="shared" si="2677"/>
        <v>0</v>
      </c>
      <c r="U21398" s="18">
        <f t="shared" si="2678"/>
        <v>6917.7422399999996</v>
      </c>
      <c r="V21398" s="18">
        <f t="shared" si="2679"/>
        <v>50293.740000000005</v>
      </c>
      <c r="W21398" s="21">
        <v>59067.140625</v>
      </c>
      <c r="X21398" s="21">
        <v>77</v>
      </c>
      <c r="Y21398" s="21">
        <v>23</v>
      </c>
      <c r="Z21398" s="21">
        <v>28</v>
      </c>
      <c r="AA21398" s="21">
        <v>45</v>
      </c>
    </row>
    <row r="21399" spans="1:27" hidden="1" x14ac:dyDescent="0.35">
      <c r="A21399">
        <v>2166</v>
      </c>
      <c r="B21399" t="s">
        <v>145</v>
      </c>
      <c r="C21399">
        <v>0</v>
      </c>
      <c r="D21399" t="s">
        <v>1293</v>
      </c>
      <c r="E21399" t="s">
        <v>1294</v>
      </c>
      <c r="F21399" t="s">
        <v>14</v>
      </c>
      <c r="G21399" s="19">
        <v>728</v>
      </c>
      <c r="H21399" s="19">
        <v>587.89513999999997</v>
      </c>
      <c r="I21399" s="19">
        <v>1193.5425</v>
      </c>
      <c r="J21399" s="19">
        <v>1344.1921</v>
      </c>
      <c r="K21399" s="19">
        <v>476.80068999999997</v>
      </c>
      <c r="L21399" s="19">
        <v>499.01110999999997</v>
      </c>
      <c r="M21399" s="19">
        <v>665.75127999999995</v>
      </c>
      <c r="N21399" s="19">
        <v>5495.1929</v>
      </c>
      <c r="O21399" s="17">
        <f t="shared" si="2672"/>
        <v>8736</v>
      </c>
      <c r="P21399" s="18">
        <f t="shared" si="2673"/>
        <v>7054.7416799999992</v>
      </c>
      <c r="Q21399" s="18">
        <f t="shared" si="2674"/>
        <v>14322.51</v>
      </c>
      <c r="R21399" s="18">
        <f t="shared" si="2675"/>
        <v>16130.305199999999</v>
      </c>
      <c r="S21399" s="18">
        <f t="shared" si="2676"/>
        <v>5721.6082799999995</v>
      </c>
      <c r="T21399" s="18">
        <f t="shared" si="2677"/>
        <v>5988.1333199999999</v>
      </c>
      <c r="U21399" s="18">
        <f t="shared" si="2678"/>
        <v>7989.0153599999994</v>
      </c>
      <c r="V21399" s="18">
        <f t="shared" si="2679"/>
        <v>65942.314799999993</v>
      </c>
      <c r="W21399" s="21">
        <v>59067.140625</v>
      </c>
      <c r="X21399" s="21">
        <v>77</v>
      </c>
      <c r="Y21399" s="21">
        <v>23</v>
      </c>
      <c r="Z21399" s="21">
        <v>28</v>
      </c>
      <c r="AA21399" s="21">
        <v>45</v>
      </c>
    </row>
    <row r="21400" spans="1:27" hidden="1" x14ac:dyDescent="0.35">
      <c r="A21400">
        <v>2166</v>
      </c>
      <c r="B21400" t="s">
        <v>145</v>
      </c>
      <c r="C21400">
        <v>0</v>
      </c>
      <c r="D21400" t="s">
        <v>1293</v>
      </c>
      <c r="E21400" t="s">
        <v>1294</v>
      </c>
      <c r="F21400" t="s">
        <v>15</v>
      </c>
      <c r="G21400" s="19">
        <v>728</v>
      </c>
      <c r="H21400" s="19">
        <v>744.55646000000002</v>
      </c>
      <c r="I21400" s="19">
        <v>1227.3191999999999</v>
      </c>
      <c r="J21400" s="19">
        <v>1610.5859</v>
      </c>
      <c r="K21400" s="19">
        <v>533.56524999999999</v>
      </c>
      <c r="L21400" s="19">
        <v>1131.2164</v>
      </c>
      <c r="M21400" s="19">
        <v>734.17902000000004</v>
      </c>
      <c r="N21400" s="19">
        <v>6709.4224000000004</v>
      </c>
      <c r="O21400" s="17">
        <f t="shared" si="2672"/>
        <v>8736</v>
      </c>
      <c r="P21400" s="18">
        <f t="shared" si="2673"/>
        <v>8934.6775200000011</v>
      </c>
      <c r="Q21400" s="18">
        <f t="shared" si="2674"/>
        <v>14727.830399999999</v>
      </c>
      <c r="R21400" s="18">
        <f t="shared" si="2675"/>
        <v>19327.0308</v>
      </c>
      <c r="S21400" s="18">
        <f t="shared" si="2676"/>
        <v>6402.7829999999994</v>
      </c>
      <c r="T21400" s="18">
        <f t="shared" si="2677"/>
        <v>13574.596799999999</v>
      </c>
      <c r="U21400" s="18">
        <f t="shared" si="2678"/>
        <v>8810.1482400000004</v>
      </c>
      <c r="V21400" s="18">
        <f t="shared" si="2679"/>
        <v>80513.068800000008</v>
      </c>
      <c r="W21400" s="21">
        <v>59067.140625</v>
      </c>
      <c r="X21400" s="21">
        <v>77</v>
      </c>
      <c r="Y21400" s="21">
        <v>23</v>
      </c>
      <c r="Z21400" s="21">
        <v>28</v>
      </c>
      <c r="AA21400" s="21">
        <v>45</v>
      </c>
    </row>
    <row r="21401" spans="1:27" hidden="1" x14ac:dyDescent="0.35">
      <c r="A21401">
        <v>2166</v>
      </c>
      <c r="B21401" t="s">
        <v>145</v>
      </c>
      <c r="C21401">
        <v>0</v>
      </c>
      <c r="D21401" t="s">
        <v>1293</v>
      </c>
      <c r="E21401" t="s">
        <v>1294</v>
      </c>
      <c r="F21401" t="s">
        <v>110</v>
      </c>
      <c r="G21401" s="19">
        <v>905</v>
      </c>
      <c r="H21401" s="19">
        <v>909.04687999999999</v>
      </c>
      <c r="I21401" s="19">
        <v>1297.0125</v>
      </c>
      <c r="J21401" s="19">
        <v>1876.9799</v>
      </c>
      <c r="K21401" s="19">
        <v>657.30071999999996</v>
      </c>
      <c r="L21401" s="19">
        <v>1325.7411999999999</v>
      </c>
      <c r="M21401" s="19">
        <v>831.24676999999997</v>
      </c>
      <c r="N21401" s="19">
        <v>7802.3280999999997</v>
      </c>
      <c r="O21401" s="17">
        <f t="shared" si="2672"/>
        <v>10860</v>
      </c>
      <c r="P21401" s="18">
        <f t="shared" si="2673"/>
        <v>10908.56256</v>
      </c>
      <c r="Q21401" s="18">
        <f t="shared" si="2674"/>
        <v>15564.150000000001</v>
      </c>
      <c r="R21401" s="18">
        <f t="shared" si="2675"/>
        <v>22523.7588</v>
      </c>
      <c r="S21401" s="18">
        <f t="shared" si="2676"/>
        <v>7887.6086399999995</v>
      </c>
      <c r="T21401" s="18">
        <f t="shared" si="2677"/>
        <v>15908.894399999999</v>
      </c>
      <c r="U21401" s="18">
        <f t="shared" si="2678"/>
        <v>9974.9612400000005</v>
      </c>
      <c r="V21401" s="18">
        <f t="shared" si="2679"/>
        <v>93627.9372</v>
      </c>
      <c r="W21401" s="21">
        <v>59067.140625</v>
      </c>
      <c r="X21401" s="21">
        <v>77</v>
      </c>
      <c r="Y21401" s="21">
        <v>23</v>
      </c>
      <c r="Z21401" s="21">
        <v>28</v>
      </c>
      <c r="AA21401" s="21">
        <v>45</v>
      </c>
    </row>
    <row r="21402" spans="1:27" hidden="1" x14ac:dyDescent="0.35">
      <c r="A21402">
        <v>2166</v>
      </c>
      <c r="B21402" t="s">
        <v>145</v>
      </c>
      <c r="C21402">
        <v>0</v>
      </c>
      <c r="D21402" t="s">
        <v>1293</v>
      </c>
      <c r="E21402" t="s">
        <v>1294</v>
      </c>
      <c r="F21402" t="s">
        <v>111</v>
      </c>
      <c r="G21402" s="19">
        <v>905</v>
      </c>
      <c r="H21402" s="19">
        <v>1112.4556</v>
      </c>
      <c r="I21402" s="19">
        <v>1295.1902</v>
      </c>
      <c r="J21402" s="19">
        <v>2143.3735000000001</v>
      </c>
      <c r="K21402" s="19">
        <v>731.00372000000004</v>
      </c>
      <c r="L21402" s="19">
        <v>1325.7411999999999</v>
      </c>
      <c r="M21402" s="19">
        <v>822.17316000000005</v>
      </c>
      <c r="N21402" s="19">
        <v>8334.9375</v>
      </c>
      <c r="O21402" s="17">
        <f t="shared" si="2672"/>
        <v>10860</v>
      </c>
      <c r="P21402" s="18">
        <f t="shared" si="2673"/>
        <v>13349.467199999999</v>
      </c>
      <c r="Q21402" s="18">
        <f t="shared" si="2674"/>
        <v>15542.2824</v>
      </c>
      <c r="R21402" s="18">
        <f t="shared" si="2675"/>
        <v>25720.482000000004</v>
      </c>
      <c r="S21402" s="18">
        <f t="shared" si="2676"/>
        <v>8772.0446400000001</v>
      </c>
      <c r="T21402" s="18">
        <f t="shared" si="2677"/>
        <v>15908.894399999999</v>
      </c>
      <c r="U21402" s="18">
        <f t="shared" si="2678"/>
        <v>9866.0779199999997</v>
      </c>
      <c r="V21402" s="18">
        <f t="shared" si="2679"/>
        <v>100019.25</v>
      </c>
      <c r="W21402" s="21">
        <v>59067.140625</v>
      </c>
      <c r="X21402" s="21">
        <v>77</v>
      </c>
      <c r="Y21402" s="21">
        <v>23</v>
      </c>
      <c r="Z21402" s="21">
        <v>28</v>
      </c>
      <c r="AA21402" s="21">
        <v>45</v>
      </c>
    </row>
    <row r="21403" spans="1:27" x14ac:dyDescent="0.35">
      <c r="A21403">
        <v>1842</v>
      </c>
      <c r="B21403" t="s">
        <v>251</v>
      </c>
      <c r="C21403">
        <v>0</v>
      </c>
      <c r="D21403" t="s">
        <v>3815</v>
      </c>
      <c r="E21403" t="s">
        <v>1048</v>
      </c>
      <c r="F21403" t="s">
        <v>10</v>
      </c>
      <c r="G21403" s="19">
        <v>601</v>
      </c>
      <c r="H21403" s="19">
        <v>274.94083000000001</v>
      </c>
      <c r="I21403" s="19">
        <v>881.23859000000004</v>
      </c>
      <c r="J21403" s="19">
        <v>339.77334999999999</v>
      </c>
      <c r="K21403" s="19">
        <v>317.38790999999998</v>
      </c>
      <c r="L21403" s="19">
        <v>0</v>
      </c>
      <c r="M21403" s="19">
        <v>412.88657000000001</v>
      </c>
      <c r="N21403" s="19">
        <v>2827.2273</v>
      </c>
      <c r="O21403" s="17">
        <f t="shared" si="2672"/>
        <v>7212</v>
      </c>
      <c r="P21403" s="18">
        <f t="shared" si="2673"/>
        <v>3299.2899600000001</v>
      </c>
      <c r="Q21403" s="18">
        <f t="shared" si="2674"/>
        <v>10574.863080000001</v>
      </c>
      <c r="R21403" s="18">
        <f t="shared" si="2675"/>
        <v>4077.2802000000001</v>
      </c>
      <c r="S21403" s="18">
        <f t="shared" si="2676"/>
        <v>3808.6549199999999</v>
      </c>
      <c r="T21403" s="18">
        <f t="shared" si="2677"/>
        <v>0</v>
      </c>
      <c r="U21403" s="18">
        <f t="shared" si="2678"/>
        <v>4954.6388399999996</v>
      </c>
      <c r="V21403" s="18">
        <f t="shared" si="2679"/>
        <v>33926.727599999998</v>
      </c>
      <c r="W21403" s="21">
        <v>54801.70703125</v>
      </c>
      <c r="X21403" s="21">
        <v>33</v>
      </c>
      <c r="Y21403" s="21">
        <v>23</v>
      </c>
      <c r="Z21403" s="21">
        <v>24</v>
      </c>
      <c r="AA21403" s="21">
        <v>13</v>
      </c>
    </row>
    <row r="21404" spans="1:27" hidden="1" x14ac:dyDescent="0.35">
      <c r="A21404">
        <v>2167</v>
      </c>
      <c r="B21404" t="s">
        <v>145</v>
      </c>
      <c r="C21404">
        <v>1</v>
      </c>
      <c r="D21404" t="s">
        <v>4095</v>
      </c>
      <c r="E21404" t="s">
        <v>4096</v>
      </c>
      <c r="F21404" t="s">
        <v>11</v>
      </c>
      <c r="G21404" s="19">
        <v>977.75238000000002</v>
      </c>
      <c r="H21404" s="19">
        <v>405.19594999999998</v>
      </c>
      <c r="I21404" s="19">
        <v>989.90399000000002</v>
      </c>
      <c r="J21404" s="19">
        <v>642.29558999999995</v>
      </c>
      <c r="K21404" s="19">
        <v>501.09674000000001</v>
      </c>
      <c r="L21404" s="19">
        <v>630.37976000000003</v>
      </c>
      <c r="M21404" s="19">
        <v>572.82159000000001</v>
      </c>
      <c r="N21404" s="19">
        <v>4719.4458000000004</v>
      </c>
      <c r="O21404" s="17">
        <f t="shared" si="2672"/>
        <v>11733.028560000001</v>
      </c>
      <c r="P21404" s="18">
        <f t="shared" si="2673"/>
        <v>4862.3513999999996</v>
      </c>
      <c r="Q21404" s="18">
        <f t="shared" si="2674"/>
        <v>11878.847880000001</v>
      </c>
      <c r="R21404" s="18">
        <f t="shared" si="2675"/>
        <v>7707.5470799999994</v>
      </c>
      <c r="S21404" s="18">
        <f t="shared" si="2676"/>
        <v>6013.1608800000004</v>
      </c>
      <c r="T21404" s="18">
        <f t="shared" si="2677"/>
        <v>7564.5571200000004</v>
      </c>
      <c r="U21404" s="18">
        <f t="shared" si="2678"/>
        <v>6873.8590800000002</v>
      </c>
      <c r="V21404" s="18">
        <f t="shared" si="2679"/>
        <v>56633.349600000001</v>
      </c>
      <c r="W21404" s="21">
        <v>86975.25</v>
      </c>
      <c r="X21404" s="21">
        <v>77</v>
      </c>
      <c r="Y21404" s="21">
        <v>1</v>
      </c>
      <c r="Z21404" s="21">
        <v>77</v>
      </c>
      <c r="AA21404" s="21">
        <v>1</v>
      </c>
    </row>
    <row r="21405" spans="1:27" hidden="1" x14ac:dyDescent="0.35">
      <c r="A21405">
        <v>2167</v>
      </c>
      <c r="B21405" t="s">
        <v>145</v>
      </c>
      <c r="C21405">
        <v>1</v>
      </c>
      <c r="D21405" t="s">
        <v>4095</v>
      </c>
      <c r="E21405" t="s">
        <v>4096</v>
      </c>
      <c r="F21405" t="s">
        <v>12</v>
      </c>
      <c r="G21405" s="19">
        <v>977.75238000000002</v>
      </c>
      <c r="H21405" s="19">
        <v>593.67980999999997</v>
      </c>
      <c r="I21405" s="19">
        <v>1106.0327</v>
      </c>
      <c r="J21405" s="19">
        <v>859.46783000000005</v>
      </c>
      <c r="K21405" s="19">
        <v>569.39184999999998</v>
      </c>
      <c r="L21405" s="19">
        <v>1360.1489999999999</v>
      </c>
      <c r="M21405" s="19">
        <v>738.54687999999999</v>
      </c>
      <c r="N21405" s="19">
        <v>6205.0204999999996</v>
      </c>
      <c r="O21405" s="17">
        <f t="shared" si="2672"/>
        <v>11733.028560000001</v>
      </c>
      <c r="P21405" s="18">
        <f t="shared" si="2673"/>
        <v>7124.1577199999992</v>
      </c>
      <c r="Q21405" s="18">
        <f t="shared" si="2674"/>
        <v>13272.392400000001</v>
      </c>
      <c r="R21405" s="18">
        <f t="shared" si="2675"/>
        <v>10313.613960000001</v>
      </c>
      <c r="S21405" s="18">
        <f t="shared" si="2676"/>
        <v>6832.7021999999997</v>
      </c>
      <c r="T21405" s="18">
        <f t="shared" si="2677"/>
        <v>16321.787999999999</v>
      </c>
      <c r="U21405" s="18">
        <f t="shared" si="2678"/>
        <v>8862.5625600000003</v>
      </c>
      <c r="V21405" s="18">
        <f t="shared" si="2679"/>
        <v>74460.245999999999</v>
      </c>
      <c r="W21405" s="21">
        <v>86975.25</v>
      </c>
      <c r="X21405" s="21">
        <v>77</v>
      </c>
      <c r="Y21405" s="21">
        <v>1</v>
      </c>
      <c r="Z21405" s="21">
        <v>77</v>
      </c>
      <c r="AA21405" s="21">
        <v>1</v>
      </c>
    </row>
    <row r="21406" spans="1:27" hidden="1" x14ac:dyDescent="0.35">
      <c r="A21406">
        <v>2167</v>
      </c>
      <c r="B21406" t="s">
        <v>145</v>
      </c>
      <c r="C21406">
        <v>1</v>
      </c>
      <c r="D21406" t="s">
        <v>4095</v>
      </c>
      <c r="E21406" t="s">
        <v>4096</v>
      </c>
      <c r="F21406" t="s">
        <v>108</v>
      </c>
      <c r="G21406" s="19">
        <v>1318.5811000000001</v>
      </c>
      <c r="H21406" s="19">
        <v>791.99505999999997</v>
      </c>
      <c r="I21406" s="19">
        <v>1157.9867999999999</v>
      </c>
      <c r="J21406" s="19">
        <v>1076.6400000000001</v>
      </c>
      <c r="K21406" s="19">
        <v>764.745</v>
      </c>
      <c r="L21406" s="19">
        <v>1584.6935000000001</v>
      </c>
      <c r="M21406" s="19">
        <v>1038.5228</v>
      </c>
      <c r="N21406" s="19">
        <v>7733.1641</v>
      </c>
      <c r="O21406" s="17">
        <f t="shared" si="2672"/>
        <v>15822.9732</v>
      </c>
      <c r="P21406" s="18">
        <f t="shared" si="2673"/>
        <v>9503.9407199999987</v>
      </c>
      <c r="Q21406" s="18">
        <f t="shared" si="2674"/>
        <v>13895.8416</v>
      </c>
      <c r="R21406" s="18">
        <f t="shared" si="2675"/>
        <v>12919.68</v>
      </c>
      <c r="S21406" s="18">
        <f t="shared" si="2676"/>
        <v>9176.94</v>
      </c>
      <c r="T21406" s="18">
        <f t="shared" si="2677"/>
        <v>19016.322</v>
      </c>
      <c r="U21406" s="18">
        <f t="shared" si="2678"/>
        <v>12462.2736</v>
      </c>
      <c r="V21406" s="18">
        <f t="shared" si="2679"/>
        <v>92797.969199999992</v>
      </c>
      <c r="W21406" s="21">
        <v>86975.25</v>
      </c>
      <c r="X21406" s="21">
        <v>77</v>
      </c>
      <c r="Y21406" s="21">
        <v>1</v>
      </c>
      <c r="Z21406" s="21">
        <v>77</v>
      </c>
      <c r="AA21406" s="21">
        <v>1</v>
      </c>
    </row>
    <row r="21407" spans="1:27" hidden="1" x14ac:dyDescent="0.35">
      <c r="A21407">
        <v>2167</v>
      </c>
      <c r="B21407" t="s">
        <v>145</v>
      </c>
      <c r="C21407">
        <v>1</v>
      </c>
      <c r="D21407" t="s">
        <v>4095</v>
      </c>
      <c r="E21407" t="s">
        <v>4096</v>
      </c>
      <c r="F21407" t="s">
        <v>109</v>
      </c>
      <c r="G21407" s="19">
        <v>1318.5811000000001</v>
      </c>
      <c r="H21407" s="19">
        <v>969.45551</v>
      </c>
      <c r="I21407" s="19">
        <v>1188.3013000000001</v>
      </c>
      <c r="J21407" s="19">
        <v>1293.8124</v>
      </c>
      <c r="K21407" s="19">
        <v>829.04589999999996</v>
      </c>
      <c r="L21407" s="19">
        <v>1584.6935000000001</v>
      </c>
      <c r="M21407" s="19">
        <v>1044.9525000000001</v>
      </c>
      <c r="N21407" s="19">
        <v>8228.8418000000001</v>
      </c>
      <c r="O21407" s="17">
        <f t="shared" si="2672"/>
        <v>15822.9732</v>
      </c>
      <c r="P21407" s="18">
        <f t="shared" si="2673"/>
        <v>11633.466120000001</v>
      </c>
      <c r="Q21407" s="18">
        <f t="shared" si="2674"/>
        <v>14259.615600000001</v>
      </c>
      <c r="R21407" s="18">
        <f t="shared" si="2675"/>
        <v>15525.748800000001</v>
      </c>
      <c r="S21407" s="18">
        <f t="shared" si="2676"/>
        <v>9948.5507999999991</v>
      </c>
      <c r="T21407" s="18">
        <f t="shared" si="2677"/>
        <v>19016.322</v>
      </c>
      <c r="U21407" s="18">
        <f t="shared" si="2678"/>
        <v>12539.43</v>
      </c>
      <c r="V21407" s="18">
        <f t="shared" si="2679"/>
        <v>98746.101599999995</v>
      </c>
      <c r="W21407" s="21">
        <v>86975.25</v>
      </c>
      <c r="X21407" s="21">
        <v>77</v>
      </c>
      <c r="Y21407" s="21">
        <v>1</v>
      </c>
      <c r="Z21407" s="21">
        <v>77</v>
      </c>
      <c r="AA21407" s="21">
        <v>1</v>
      </c>
    </row>
    <row r="21408" spans="1:27" hidden="1" x14ac:dyDescent="0.35">
      <c r="A21408">
        <v>2167</v>
      </c>
      <c r="B21408" t="s">
        <v>145</v>
      </c>
      <c r="C21408">
        <v>1</v>
      </c>
      <c r="D21408" t="s">
        <v>4095</v>
      </c>
      <c r="E21408" t="s">
        <v>4096</v>
      </c>
      <c r="F21408" t="s">
        <v>13</v>
      </c>
      <c r="G21408" s="19">
        <v>786.03619000000003</v>
      </c>
      <c r="H21408" s="19">
        <v>504.05822999999998</v>
      </c>
      <c r="I21408" s="19">
        <v>1103.3523</v>
      </c>
      <c r="J21408" s="19">
        <v>850.24663999999996</v>
      </c>
      <c r="K21408" s="19">
        <v>467.45211999999998</v>
      </c>
      <c r="L21408" s="19">
        <v>0</v>
      </c>
      <c r="M21408" s="19">
        <v>600.80858999999998</v>
      </c>
      <c r="N21408" s="19">
        <v>4311.9540999999999</v>
      </c>
      <c r="O21408" s="17">
        <f t="shared" si="2672"/>
        <v>9432.4342800000013</v>
      </c>
      <c r="P21408" s="18">
        <f t="shared" si="2673"/>
        <v>6048.6987599999993</v>
      </c>
      <c r="Q21408" s="18">
        <f t="shared" si="2674"/>
        <v>13240.2276</v>
      </c>
      <c r="R21408" s="18">
        <f t="shared" si="2675"/>
        <v>10202.95968</v>
      </c>
      <c r="S21408" s="18">
        <f t="shared" si="2676"/>
        <v>5609.42544</v>
      </c>
      <c r="T21408" s="18">
        <f t="shared" si="2677"/>
        <v>0</v>
      </c>
      <c r="U21408" s="18">
        <f t="shared" si="2678"/>
        <v>7209.7030799999993</v>
      </c>
      <c r="V21408" s="18">
        <f t="shared" si="2679"/>
        <v>51743.449200000003</v>
      </c>
      <c r="W21408" s="21">
        <v>86975.25</v>
      </c>
      <c r="X21408" s="21">
        <v>77</v>
      </c>
      <c r="Y21408" s="21">
        <v>1</v>
      </c>
      <c r="Z21408" s="21">
        <v>77</v>
      </c>
      <c r="AA21408" s="21">
        <v>1</v>
      </c>
    </row>
    <row r="21409" spans="1:27" hidden="1" x14ac:dyDescent="0.35">
      <c r="A21409">
        <v>2167</v>
      </c>
      <c r="B21409" t="s">
        <v>145</v>
      </c>
      <c r="C21409">
        <v>1</v>
      </c>
      <c r="D21409" t="s">
        <v>4095</v>
      </c>
      <c r="E21409" t="s">
        <v>4096</v>
      </c>
      <c r="F21409" t="s">
        <v>14</v>
      </c>
      <c r="G21409" s="19">
        <v>977.75238000000002</v>
      </c>
      <c r="H21409" s="19">
        <v>627.35113999999999</v>
      </c>
      <c r="I21409" s="19">
        <v>1222.1143999999999</v>
      </c>
      <c r="J21409" s="19">
        <v>1067.4188999999999</v>
      </c>
      <c r="K21409" s="19">
        <v>581.59229000000005</v>
      </c>
      <c r="L21409" s="19">
        <v>630.37976000000003</v>
      </c>
      <c r="M21409" s="19">
        <v>738.40656000000001</v>
      </c>
      <c r="N21409" s="19">
        <v>5845.0155999999997</v>
      </c>
      <c r="O21409" s="17">
        <f t="shared" si="2672"/>
        <v>11733.028560000001</v>
      </c>
      <c r="P21409" s="18">
        <f t="shared" si="2673"/>
        <v>7528.2136799999998</v>
      </c>
      <c r="Q21409" s="18">
        <f t="shared" si="2674"/>
        <v>14665.372799999999</v>
      </c>
      <c r="R21409" s="18">
        <f t="shared" si="2675"/>
        <v>12809.0268</v>
      </c>
      <c r="S21409" s="18">
        <f t="shared" si="2676"/>
        <v>6979.1074800000006</v>
      </c>
      <c r="T21409" s="18">
        <f t="shared" si="2677"/>
        <v>7564.5571200000004</v>
      </c>
      <c r="U21409" s="18">
        <f t="shared" si="2678"/>
        <v>8860.8787200000006</v>
      </c>
      <c r="V21409" s="18">
        <f t="shared" si="2679"/>
        <v>70140.1872</v>
      </c>
      <c r="W21409" s="21">
        <v>86975.25</v>
      </c>
      <c r="X21409" s="21">
        <v>77</v>
      </c>
      <c r="Y21409" s="21">
        <v>1</v>
      </c>
      <c r="Z21409" s="21">
        <v>77</v>
      </c>
      <c r="AA21409" s="21">
        <v>1</v>
      </c>
    </row>
    <row r="21410" spans="1:27" hidden="1" x14ac:dyDescent="0.35">
      <c r="A21410">
        <v>2167</v>
      </c>
      <c r="B21410" t="s">
        <v>145</v>
      </c>
      <c r="C21410">
        <v>1</v>
      </c>
      <c r="D21410" t="s">
        <v>4095</v>
      </c>
      <c r="E21410" t="s">
        <v>4096</v>
      </c>
      <c r="F21410" t="s">
        <v>15</v>
      </c>
      <c r="G21410" s="19">
        <v>977.75238000000002</v>
      </c>
      <c r="H21410" s="19">
        <v>794.52679000000001</v>
      </c>
      <c r="I21410" s="19">
        <v>1271.1771000000001</v>
      </c>
      <c r="J21410" s="19">
        <v>1284.5912000000001</v>
      </c>
      <c r="K21410" s="19">
        <v>642.16663000000005</v>
      </c>
      <c r="L21410" s="19">
        <v>1360.1489999999999</v>
      </c>
      <c r="M21410" s="19">
        <v>828.63933999999995</v>
      </c>
      <c r="N21410" s="19">
        <v>7159.0024000000003</v>
      </c>
      <c r="O21410" s="17">
        <f t="shared" si="2672"/>
        <v>11733.028560000001</v>
      </c>
      <c r="P21410" s="18">
        <f t="shared" si="2673"/>
        <v>9534.3214800000005</v>
      </c>
      <c r="Q21410" s="18">
        <f t="shared" si="2674"/>
        <v>15254.125200000002</v>
      </c>
      <c r="R21410" s="18">
        <f t="shared" si="2675"/>
        <v>15415.094400000002</v>
      </c>
      <c r="S21410" s="18">
        <f t="shared" si="2676"/>
        <v>7705.9995600000002</v>
      </c>
      <c r="T21410" s="18">
        <f t="shared" si="2677"/>
        <v>16321.787999999999</v>
      </c>
      <c r="U21410" s="18">
        <f t="shared" si="2678"/>
        <v>9943.6720800000003</v>
      </c>
      <c r="V21410" s="18">
        <f t="shared" si="2679"/>
        <v>85908.0288</v>
      </c>
      <c r="W21410" s="21">
        <v>86975.25</v>
      </c>
      <c r="X21410" s="21">
        <v>77</v>
      </c>
      <c r="Y21410" s="21">
        <v>1</v>
      </c>
      <c r="Z21410" s="21">
        <v>77</v>
      </c>
      <c r="AA21410" s="21">
        <v>1</v>
      </c>
    </row>
    <row r="21411" spans="1:27" hidden="1" x14ac:dyDescent="0.35">
      <c r="A21411">
        <v>2167</v>
      </c>
      <c r="B21411" t="s">
        <v>145</v>
      </c>
      <c r="C21411">
        <v>1</v>
      </c>
      <c r="D21411" t="s">
        <v>4095</v>
      </c>
      <c r="E21411" t="s">
        <v>4096</v>
      </c>
      <c r="F21411" t="s">
        <v>110</v>
      </c>
      <c r="G21411" s="19">
        <v>1318.5811000000001</v>
      </c>
      <c r="H21411" s="19">
        <v>970.05682000000002</v>
      </c>
      <c r="I21411" s="19">
        <v>1299.5986</v>
      </c>
      <c r="J21411" s="19">
        <v>1501.7634</v>
      </c>
      <c r="K21411" s="19">
        <v>829.26378999999997</v>
      </c>
      <c r="L21411" s="19">
        <v>1584.6935000000001</v>
      </c>
      <c r="M21411" s="19">
        <v>1012.8275</v>
      </c>
      <c r="N21411" s="19">
        <v>8516.7852000000003</v>
      </c>
      <c r="O21411" s="17">
        <f t="shared" si="2672"/>
        <v>15822.9732</v>
      </c>
      <c r="P21411" s="18">
        <f t="shared" si="2673"/>
        <v>11640.681840000001</v>
      </c>
      <c r="Q21411" s="18">
        <f t="shared" si="2674"/>
        <v>15595.183199999999</v>
      </c>
      <c r="R21411" s="18">
        <f t="shared" si="2675"/>
        <v>18021.160800000001</v>
      </c>
      <c r="S21411" s="18">
        <f t="shared" si="2676"/>
        <v>9951.1654799999997</v>
      </c>
      <c r="T21411" s="18">
        <f t="shared" si="2677"/>
        <v>19016.322</v>
      </c>
      <c r="U21411" s="18">
        <f t="shared" si="2678"/>
        <v>12153.93</v>
      </c>
      <c r="V21411" s="18">
        <f t="shared" si="2679"/>
        <v>102201.42240000001</v>
      </c>
      <c r="W21411" s="21">
        <v>86975.25</v>
      </c>
      <c r="X21411" s="21">
        <v>77</v>
      </c>
      <c r="Y21411" s="21">
        <v>1</v>
      </c>
      <c r="Z21411" s="21">
        <v>77</v>
      </c>
      <c r="AA21411" s="21">
        <v>1</v>
      </c>
    </row>
    <row r="21412" spans="1:27" hidden="1" x14ac:dyDescent="0.35">
      <c r="A21412">
        <v>2167</v>
      </c>
      <c r="B21412" t="s">
        <v>145</v>
      </c>
      <c r="C21412">
        <v>1</v>
      </c>
      <c r="D21412" t="s">
        <v>4095</v>
      </c>
      <c r="E21412" t="s">
        <v>4096</v>
      </c>
      <c r="F21412" t="s">
        <v>111</v>
      </c>
      <c r="G21412" s="19">
        <v>1318.5811000000001</v>
      </c>
      <c r="H21412" s="19">
        <v>1187.1169</v>
      </c>
      <c r="I21412" s="19">
        <v>1311.0643</v>
      </c>
      <c r="J21412" s="19">
        <v>1718.9357</v>
      </c>
      <c r="K21412" s="19">
        <v>907.91321000000005</v>
      </c>
      <c r="L21412" s="19">
        <v>1584.6935000000001</v>
      </c>
      <c r="M21412" s="19">
        <v>1005.2468</v>
      </c>
      <c r="N21412" s="19">
        <v>9033.5517999999993</v>
      </c>
      <c r="O21412" s="17">
        <f t="shared" si="2672"/>
        <v>15822.9732</v>
      </c>
      <c r="P21412" s="18">
        <f t="shared" si="2673"/>
        <v>14245.4028</v>
      </c>
      <c r="Q21412" s="18">
        <f t="shared" si="2674"/>
        <v>15732.7716</v>
      </c>
      <c r="R21412" s="18">
        <f t="shared" si="2675"/>
        <v>20627.2284</v>
      </c>
      <c r="S21412" s="18">
        <f t="shared" si="2676"/>
        <v>10894.95852</v>
      </c>
      <c r="T21412" s="18">
        <f t="shared" si="2677"/>
        <v>19016.322</v>
      </c>
      <c r="U21412" s="18">
        <f t="shared" si="2678"/>
        <v>12062.961600000001</v>
      </c>
      <c r="V21412" s="18">
        <f t="shared" si="2679"/>
        <v>108402.62159999998</v>
      </c>
      <c r="W21412" s="21">
        <v>86975.25</v>
      </c>
      <c r="X21412" s="21">
        <v>77</v>
      </c>
      <c r="Y21412" s="21">
        <v>1</v>
      </c>
      <c r="Z21412" s="21">
        <v>77</v>
      </c>
      <c r="AA21412" s="21">
        <v>1</v>
      </c>
    </row>
    <row r="21413" spans="1:27" x14ac:dyDescent="0.35">
      <c r="A21413">
        <v>1742</v>
      </c>
      <c r="B21413" t="s">
        <v>173</v>
      </c>
      <c r="C21413">
        <v>0</v>
      </c>
      <c r="D21413" t="s">
        <v>3700</v>
      </c>
      <c r="E21413" t="s">
        <v>3701</v>
      </c>
      <c r="F21413" t="s">
        <v>10</v>
      </c>
      <c r="G21413" s="19">
        <v>496</v>
      </c>
      <c r="H21413" s="19">
        <v>260.24270999999999</v>
      </c>
      <c r="I21413" s="19">
        <v>951.78967</v>
      </c>
      <c r="J21413" s="19">
        <v>452.5575</v>
      </c>
      <c r="K21413" s="19">
        <v>274.01654000000002</v>
      </c>
      <c r="L21413" s="19">
        <v>0</v>
      </c>
      <c r="M21413" s="19">
        <v>427.13022000000001</v>
      </c>
      <c r="N21413" s="19">
        <v>2861.7366000000002</v>
      </c>
      <c r="O21413" s="17">
        <f t="shared" si="2672"/>
        <v>5952</v>
      </c>
      <c r="P21413" s="18">
        <f t="shared" si="2673"/>
        <v>3122.9125199999999</v>
      </c>
      <c r="Q21413" s="18">
        <f t="shared" si="2674"/>
        <v>11421.47604</v>
      </c>
      <c r="R21413" s="18">
        <f t="shared" si="2675"/>
        <v>5430.6900000000005</v>
      </c>
      <c r="S21413" s="18">
        <f t="shared" si="2676"/>
        <v>3288.19848</v>
      </c>
      <c r="T21413" s="18">
        <f t="shared" si="2677"/>
        <v>0</v>
      </c>
      <c r="U21413" s="18">
        <f t="shared" si="2678"/>
        <v>5125.5626400000001</v>
      </c>
      <c r="V21413" s="18">
        <f t="shared" si="2679"/>
        <v>34340.839200000002</v>
      </c>
      <c r="W21413" s="21">
        <v>78870.5078125</v>
      </c>
      <c r="X21413" s="21">
        <v>93</v>
      </c>
      <c r="Y21413" s="21">
        <v>88</v>
      </c>
      <c r="Z21413" s="21">
        <v>88</v>
      </c>
      <c r="AA21413" s="21">
        <v>19</v>
      </c>
    </row>
    <row r="21414" spans="1:27" hidden="1" x14ac:dyDescent="0.35">
      <c r="A21414">
        <v>2168</v>
      </c>
      <c r="B21414" t="s">
        <v>145</v>
      </c>
      <c r="C21414">
        <v>0</v>
      </c>
      <c r="D21414" t="s">
        <v>1395</v>
      </c>
      <c r="E21414" t="s">
        <v>1389</v>
      </c>
      <c r="F21414" t="s">
        <v>11</v>
      </c>
      <c r="G21414" s="19">
        <v>781</v>
      </c>
      <c r="H21414" s="19">
        <v>374.61514</v>
      </c>
      <c r="I21414" s="19">
        <v>983.78583000000003</v>
      </c>
      <c r="J21414" s="19">
        <v>687.04021999999998</v>
      </c>
      <c r="K21414" s="19">
        <v>418.72491000000002</v>
      </c>
      <c r="L21414" s="19">
        <v>516.00438999999994</v>
      </c>
      <c r="M21414" s="19">
        <v>470.33496000000002</v>
      </c>
      <c r="N21414" s="19">
        <v>4231.5054</v>
      </c>
      <c r="O21414" s="17">
        <f t="shared" si="2672"/>
        <v>9372</v>
      </c>
      <c r="P21414" s="18">
        <f t="shared" si="2673"/>
        <v>4495.3816800000004</v>
      </c>
      <c r="Q21414" s="18">
        <f t="shared" si="2674"/>
        <v>11805.429960000001</v>
      </c>
      <c r="R21414" s="18">
        <f t="shared" si="2675"/>
        <v>8244.4826400000002</v>
      </c>
      <c r="S21414" s="18">
        <f t="shared" si="2676"/>
        <v>5024.6989200000007</v>
      </c>
      <c r="T21414" s="18">
        <f t="shared" si="2677"/>
        <v>6192.0526799999989</v>
      </c>
      <c r="U21414" s="18">
        <f t="shared" si="2678"/>
        <v>5644.0195199999998</v>
      </c>
      <c r="V21414" s="18">
        <f t="shared" si="2679"/>
        <v>50778.0648</v>
      </c>
      <c r="W21414" s="21">
        <v>64578.1171875</v>
      </c>
      <c r="X21414" s="21">
        <v>77</v>
      </c>
      <c r="Y21414" s="21">
        <v>42</v>
      </c>
      <c r="Z21414" s="21">
        <v>53</v>
      </c>
      <c r="AA21414" s="21">
        <v>28</v>
      </c>
    </row>
    <row r="21415" spans="1:27" hidden="1" x14ac:dyDescent="0.35">
      <c r="A21415">
        <v>2168</v>
      </c>
      <c r="B21415" t="s">
        <v>145</v>
      </c>
      <c r="C21415">
        <v>0</v>
      </c>
      <c r="D21415" t="s">
        <v>1395</v>
      </c>
      <c r="E21415" t="s">
        <v>1389</v>
      </c>
      <c r="F21415" t="s">
        <v>12</v>
      </c>
      <c r="G21415" s="19">
        <v>781</v>
      </c>
      <c r="H21415" s="19">
        <v>548.87378000000001</v>
      </c>
      <c r="I21415" s="19">
        <v>1043.2865999999999</v>
      </c>
      <c r="J21415" s="19">
        <v>914.18127000000004</v>
      </c>
      <c r="K21415" s="19">
        <v>481.86572000000001</v>
      </c>
      <c r="L21415" s="19">
        <v>1169.7388000000001</v>
      </c>
      <c r="M21415" s="19">
        <v>555.94110000000001</v>
      </c>
      <c r="N21415" s="19">
        <v>5494.8872000000001</v>
      </c>
      <c r="O21415" s="17">
        <f t="shared" si="2672"/>
        <v>9372</v>
      </c>
      <c r="P21415" s="18">
        <f t="shared" si="2673"/>
        <v>6586.4853600000006</v>
      </c>
      <c r="Q21415" s="18">
        <f t="shared" si="2674"/>
        <v>12519.439199999999</v>
      </c>
      <c r="R21415" s="18">
        <f t="shared" si="2675"/>
        <v>10970.17524</v>
      </c>
      <c r="S21415" s="18">
        <f t="shared" si="2676"/>
        <v>5782.3886400000001</v>
      </c>
      <c r="T21415" s="18">
        <f t="shared" si="2677"/>
        <v>14036.865600000001</v>
      </c>
      <c r="U21415" s="18">
        <f t="shared" si="2678"/>
        <v>6671.2932000000001</v>
      </c>
      <c r="V21415" s="18">
        <f t="shared" si="2679"/>
        <v>65938.646399999998</v>
      </c>
      <c r="W21415" s="21">
        <v>64578.1171875</v>
      </c>
      <c r="X21415" s="21">
        <v>77</v>
      </c>
      <c r="Y21415" s="21">
        <v>42</v>
      </c>
      <c r="Z21415" s="21">
        <v>53</v>
      </c>
      <c r="AA21415" s="21">
        <v>28</v>
      </c>
    </row>
    <row r="21416" spans="1:27" hidden="1" x14ac:dyDescent="0.35">
      <c r="A21416">
        <v>2168</v>
      </c>
      <c r="B21416" t="s">
        <v>145</v>
      </c>
      <c r="C21416">
        <v>0</v>
      </c>
      <c r="D21416" t="s">
        <v>1395</v>
      </c>
      <c r="E21416" t="s">
        <v>1389</v>
      </c>
      <c r="F21416" t="s">
        <v>108</v>
      </c>
      <c r="G21416" s="19">
        <v>971</v>
      </c>
      <c r="H21416" s="19">
        <v>732.22185999999999</v>
      </c>
      <c r="I21416" s="19">
        <v>1129.8344999999999</v>
      </c>
      <c r="J21416" s="19">
        <v>1141.3224</v>
      </c>
      <c r="K21416" s="19">
        <v>617.14446999999996</v>
      </c>
      <c r="L21416" s="19">
        <v>1370.8878</v>
      </c>
      <c r="M21416" s="19">
        <v>716.46483999999998</v>
      </c>
      <c r="N21416" s="19">
        <v>6678.8760000000002</v>
      </c>
      <c r="O21416" s="17">
        <f t="shared" si="2672"/>
        <v>11652</v>
      </c>
      <c r="P21416" s="18">
        <f t="shared" si="2673"/>
        <v>8786.6623199999995</v>
      </c>
      <c r="Q21416" s="18">
        <f t="shared" si="2674"/>
        <v>13558.013999999999</v>
      </c>
      <c r="R21416" s="18">
        <f t="shared" si="2675"/>
        <v>13695.8688</v>
      </c>
      <c r="S21416" s="18">
        <f t="shared" si="2676"/>
        <v>7405.7336399999995</v>
      </c>
      <c r="T21416" s="18">
        <f t="shared" si="2677"/>
        <v>16450.653599999998</v>
      </c>
      <c r="U21416" s="18">
        <f t="shared" si="2678"/>
        <v>8597.5780799999993</v>
      </c>
      <c r="V21416" s="18">
        <f t="shared" si="2679"/>
        <v>80146.512000000002</v>
      </c>
      <c r="W21416" s="21">
        <v>64578.1171875</v>
      </c>
      <c r="X21416" s="21">
        <v>77</v>
      </c>
      <c r="Y21416" s="21">
        <v>42</v>
      </c>
      <c r="Z21416" s="21">
        <v>53</v>
      </c>
      <c r="AA21416" s="21">
        <v>28</v>
      </c>
    </row>
    <row r="21417" spans="1:27" hidden="1" x14ac:dyDescent="0.35">
      <c r="A21417">
        <v>2168</v>
      </c>
      <c r="B21417" t="s">
        <v>145</v>
      </c>
      <c r="C21417">
        <v>0</v>
      </c>
      <c r="D21417" t="s">
        <v>1395</v>
      </c>
      <c r="E21417" t="s">
        <v>1389</v>
      </c>
      <c r="F21417" t="s">
        <v>109</v>
      </c>
      <c r="G21417" s="19">
        <v>971</v>
      </c>
      <c r="H21417" s="19">
        <v>896.28905999999995</v>
      </c>
      <c r="I21417" s="19">
        <v>1150.0405000000001</v>
      </c>
      <c r="J21417" s="19">
        <v>1368.4634000000001</v>
      </c>
      <c r="K21417" s="19">
        <v>676.59247000000005</v>
      </c>
      <c r="L21417" s="19">
        <v>1370.8878</v>
      </c>
      <c r="M21417" s="19">
        <v>697.49414000000002</v>
      </c>
      <c r="N21417" s="19">
        <v>7130.7676000000001</v>
      </c>
      <c r="O21417" s="17">
        <f t="shared" si="2672"/>
        <v>11652</v>
      </c>
      <c r="P21417" s="18">
        <f t="shared" si="2673"/>
        <v>10755.468719999999</v>
      </c>
      <c r="Q21417" s="18">
        <f t="shared" si="2674"/>
        <v>13800.486000000001</v>
      </c>
      <c r="R21417" s="18">
        <f t="shared" si="2675"/>
        <v>16421.560799999999</v>
      </c>
      <c r="S21417" s="18">
        <f t="shared" si="2676"/>
        <v>8119.1096400000006</v>
      </c>
      <c r="T21417" s="18">
        <f t="shared" si="2677"/>
        <v>16450.653599999998</v>
      </c>
      <c r="U21417" s="18">
        <f t="shared" si="2678"/>
        <v>8369.9296800000011</v>
      </c>
      <c r="V21417" s="18">
        <f t="shared" si="2679"/>
        <v>85569.211200000005</v>
      </c>
      <c r="W21417" s="21">
        <v>64578.1171875</v>
      </c>
      <c r="X21417" s="21">
        <v>77</v>
      </c>
      <c r="Y21417" s="21">
        <v>42</v>
      </c>
      <c r="Z21417" s="21">
        <v>53</v>
      </c>
      <c r="AA21417" s="21">
        <v>28</v>
      </c>
    </row>
    <row r="21418" spans="1:27" hidden="1" x14ac:dyDescent="0.35">
      <c r="A21418">
        <v>2168</v>
      </c>
      <c r="B21418" t="s">
        <v>145</v>
      </c>
      <c r="C21418">
        <v>0</v>
      </c>
      <c r="D21418" t="s">
        <v>1395</v>
      </c>
      <c r="E21418" t="s">
        <v>1389</v>
      </c>
      <c r="F21418" t="s">
        <v>13</v>
      </c>
      <c r="G21418" s="19">
        <v>649</v>
      </c>
      <c r="H21418" s="19">
        <v>466.01607999999999</v>
      </c>
      <c r="I21418" s="19">
        <v>1099.8181999999999</v>
      </c>
      <c r="J21418" s="19">
        <v>919.79834000000005</v>
      </c>
      <c r="K21418" s="19">
        <v>404.01431000000002</v>
      </c>
      <c r="L21418" s="19">
        <v>0</v>
      </c>
      <c r="M21418" s="19">
        <v>557.31182999999999</v>
      </c>
      <c r="N21418" s="19">
        <v>4095.9587000000001</v>
      </c>
      <c r="O21418" s="17">
        <f t="shared" si="2672"/>
        <v>7788</v>
      </c>
      <c r="P21418" s="18">
        <f t="shared" si="2673"/>
        <v>5592.1929600000003</v>
      </c>
      <c r="Q21418" s="18">
        <f t="shared" si="2674"/>
        <v>13197.8184</v>
      </c>
      <c r="R21418" s="18">
        <f t="shared" si="2675"/>
        <v>11037.58008</v>
      </c>
      <c r="S21418" s="18">
        <f t="shared" si="2676"/>
        <v>4848.1717200000003</v>
      </c>
      <c r="T21418" s="18">
        <f t="shared" si="2677"/>
        <v>0</v>
      </c>
      <c r="U21418" s="18">
        <f t="shared" si="2678"/>
        <v>6687.7419599999994</v>
      </c>
      <c r="V21418" s="18">
        <f t="shared" si="2679"/>
        <v>49151.504400000005</v>
      </c>
      <c r="W21418" s="21">
        <v>64578.1171875</v>
      </c>
      <c r="X21418" s="21">
        <v>77</v>
      </c>
      <c r="Y21418" s="21">
        <v>42</v>
      </c>
      <c r="Z21418" s="21">
        <v>53</v>
      </c>
      <c r="AA21418" s="21">
        <v>28</v>
      </c>
    </row>
    <row r="21419" spans="1:27" hidden="1" x14ac:dyDescent="0.35">
      <c r="A21419">
        <v>2168</v>
      </c>
      <c r="B21419" t="s">
        <v>145</v>
      </c>
      <c r="C21419">
        <v>0</v>
      </c>
      <c r="D21419" t="s">
        <v>1395</v>
      </c>
      <c r="E21419" t="s">
        <v>1389</v>
      </c>
      <c r="F21419" t="s">
        <v>14</v>
      </c>
      <c r="G21419" s="19">
        <v>781</v>
      </c>
      <c r="H21419" s="19">
        <v>580.00396999999998</v>
      </c>
      <c r="I21419" s="19">
        <v>1155.7393999999999</v>
      </c>
      <c r="J21419" s="19">
        <v>1146.9395</v>
      </c>
      <c r="K21419" s="19">
        <v>493.14539000000002</v>
      </c>
      <c r="L21419" s="19">
        <v>516.00438999999994</v>
      </c>
      <c r="M21419" s="19">
        <v>624.47235000000001</v>
      </c>
      <c r="N21419" s="19">
        <v>5297.3046999999997</v>
      </c>
      <c r="O21419" s="17">
        <f t="shared" si="2672"/>
        <v>9372</v>
      </c>
      <c r="P21419" s="18">
        <f t="shared" si="2673"/>
        <v>6960.0476399999998</v>
      </c>
      <c r="Q21419" s="18">
        <f t="shared" si="2674"/>
        <v>13868.872799999999</v>
      </c>
      <c r="R21419" s="18">
        <f t="shared" si="2675"/>
        <v>13763.273999999999</v>
      </c>
      <c r="S21419" s="18">
        <f t="shared" si="2676"/>
        <v>5917.7446799999998</v>
      </c>
      <c r="T21419" s="18">
        <f t="shared" si="2677"/>
        <v>6192.0526799999989</v>
      </c>
      <c r="U21419" s="18">
        <f t="shared" si="2678"/>
        <v>7493.6682000000001</v>
      </c>
      <c r="V21419" s="18">
        <f t="shared" si="2679"/>
        <v>63567.656399999993</v>
      </c>
      <c r="W21419" s="21">
        <v>64578.1171875</v>
      </c>
      <c r="X21419" s="21">
        <v>77</v>
      </c>
      <c r="Y21419" s="21">
        <v>42</v>
      </c>
      <c r="Z21419" s="21">
        <v>53</v>
      </c>
      <c r="AA21419" s="21">
        <v>28</v>
      </c>
    </row>
    <row r="21420" spans="1:27" hidden="1" x14ac:dyDescent="0.35">
      <c r="A21420">
        <v>2168</v>
      </c>
      <c r="B21420" t="s">
        <v>145</v>
      </c>
      <c r="C21420">
        <v>0</v>
      </c>
      <c r="D21420" t="s">
        <v>1395</v>
      </c>
      <c r="E21420" t="s">
        <v>1389</v>
      </c>
      <c r="F21420" t="s">
        <v>15</v>
      </c>
      <c r="G21420" s="19">
        <v>781</v>
      </c>
      <c r="H21420" s="19">
        <v>734.56244000000004</v>
      </c>
      <c r="I21420" s="19">
        <v>1246.6511</v>
      </c>
      <c r="J21420" s="19">
        <v>1374.0804000000001</v>
      </c>
      <c r="K21420" s="19">
        <v>549.14806999999996</v>
      </c>
      <c r="L21420" s="19">
        <v>1169.7388000000001</v>
      </c>
      <c r="M21420" s="19">
        <v>702.05273</v>
      </c>
      <c r="N21420" s="19">
        <v>6557.2334000000001</v>
      </c>
      <c r="O21420" s="17">
        <f t="shared" si="2672"/>
        <v>9372</v>
      </c>
      <c r="P21420" s="18">
        <f t="shared" si="2673"/>
        <v>8814.74928</v>
      </c>
      <c r="Q21420" s="18">
        <f t="shared" si="2674"/>
        <v>14959.813200000001</v>
      </c>
      <c r="R21420" s="18">
        <f t="shared" si="2675"/>
        <v>16488.964800000002</v>
      </c>
      <c r="S21420" s="18">
        <f t="shared" si="2676"/>
        <v>6589.7768399999995</v>
      </c>
      <c r="T21420" s="18">
        <f t="shared" si="2677"/>
        <v>14036.865600000001</v>
      </c>
      <c r="U21420" s="18">
        <f t="shared" si="2678"/>
        <v>8424.6327600000004</v>
      </c>
      <c r="V21420" s="18">
        <f t="shared" si="2679"/>
        <v>78686.800799999997</v>
      </c>
      <c r="W21420" s="21">
        <v>64578.1171875</v>
      </c>
      <c r="X21420" s="21">
        <v>77</v>
      </c>
      <c r="Y21420" s="21">
        <v>42</v>
      </c>
      <c r="Z21420" s="21">
        <v>53</v>
      </c>
      <c r="AA21420" s="21">
        <v>28</v>
      </c>
    </row>
    <row r="21421" spans="1:27" hidden="1" x14ac:dyDescent="0.35">
      <c r="A21421">
        <v>2168</v>
      </c>
      <c r="B21421" t="s">
        <v>145</v>
      </c>
      <c r="C21421">
        <v>0</v>
      </c>
      <c r="D21421" t="s">
        <v>1395</v>
      </c>
      <c r="E21421" t="s">
        <v>1389</v>
      </c>
      <c r="F21421" t="s">
        <v>110</v>
      </c>
      <c r="G21421" s="19">
        <v>971</v>
      </c>
      <c r="H21421" s="19">
        <v>896.84491000000003</v>
      </c>
      <c r="I21421" s="19">
        <v>1265.1867999999999</v>
      </c>
      <c r="J21421" s="19">
        <v>1601.2216000000001</v>
      </c>
      <c r="K21421" s="19">
        <v>676.79387999999994</v>
      </c>
      <c r="L21421" s="19">
        <v>1370.8878</v>
      </c>
      <c r="M21421" s="19">
        <v>779.83789000000002</v>
      </c>
      <c r="N21421" s="19">
        <v>7561.7728999999999</v>
      </c>
      <c r="O21421" s="17">
        <f t="shared" si="2672"/>
        <v>11652</v>
      </c>
      <c r="P21421" s="18">
        <f t="shared" si="2673"/>
        <v>10762.138920000001</v>
      </c>
      <c r="Q21421" s="18">
        <f t="shared" si="2674"/>
        <v>15182.241599999999</v>
      </c>
      <c r="R21421" s="18">
        <f t="shared" si="2675"/>
        <v>19214.659200000002</v>
      </c>
      <c r="S21421" s="18">
        <f t="shared" si="2676"/>
        <v>8121.5265599999993</v>
      </c>
      <c r="T21421" s="18">
        <f t="shared" si="2677"/>
        <v>16450.653599999998</v>
      </c>
      <c r="U21421" s="18">
        <f t="shared" si="2678"/>
        <v>9358.0546800000011</v>
      </c>
      <c r="V21421" s="18">
        <f t="shared" si="2679"/>
        <v>90741.274799999999</v>
      </c>
      <c r="W21421" s="21">
        <v>64578.1171875</v>
      </c>
      <c r="X21421" s="21">
        <v>77</v>
      </c>
      <c r="Y21421" s="21">
        <v>42</v>
      </c>
      <c r="Z21421" s="21">
        <v>53</v>
      </c>
      <c r="AA21421" s="21">
        <v>28</v>
      </c>
    </row>
    <row r="21422" spans="1:27" hidden="1" x14ac:dyDescent="0.35">
      <c r="A21422">
        <v>2168</v>
      </c>
      <c r="B21422" t="s">
        <v>145</v>
      </c>
      <c r="C21422">
        <v>0</v>
      </c>
      <c r="D21422" t="s">
        <v>1395</v>
      </c>
      <c r="E21422" t="s">
        <v>1389</v>
      </c>
      <c r="F21422" t="s">
        <v>111</v>
      </c>
      <c r="G21422" s="19">
        <v>971</v>
      </c>
      <c r="H21422" s="19">
        <v>1097.5233000000001</v>
      </c>
      <c r="I21422" s="19">
        <v>1267.2420999999999</v>
      </c>
      <c r="J21422" s="19">
        <v>1828.3625</v>
      </c>
      <c r="K21422" s="19">
        <v>749.50762999999995</v>
      </c>
      <c r="L21422" s="19">
        <v>1370.8878</v>
      </c>
      <c r="M21422" s="19">
        <v>743.43555000000003</v>
      </c>
      <c r="N21422" s="19">
        <v>8027.9589999999998</v>
      </c>
      <c r="O21422" s="17">
        <f t="shared" si="2672"/>
        <v>11652</v>
      </c>
      <c r="P21422" s="18">
        <f t="shared" si="2673"/>
        <v>13170.279600000002</v>
      </c>
      <c r="Q21422" s="18">
        <f t="shared" si="2674"/>
        <v>15206.905199999999</v>
      </c>
      <c r="R21422" s="18">
        <f t="shared" si="2675"/>
        <v>21940.35</v>
      </c>
      <c r="S21422" s="18">
        <f t="shared" si="2676"/>
        <v>8994.0915599999989</v>
      </c>
      <c r="T21422" s="18">
        <f t="shared" si="2677"/>
        <v>16450.653599999998</v>
      </c>
      <c r="U21422" s="18">
        <f t="shared" si="2678"/>
        <v>8921.2266</v>
      </c>
      <c r="V21422" s="18">
        <f t="shared" si="2679"/>
        <v>96335.508000000002</v>
      </c>
      <c r="W21422" s="21">
        <v>64578.1171875</v>
      </c>
      <c r="X21422" s="21">
        <v>77</v>
      </c>
      <c r="Y21422" s="21">
        <v>42</v>
      </c>
      <c r="Z21422" s="21">
        <v>53</v>
      </c>
      <c r="AA21422" s="21">
        <v>28</v>
      </c>
    </row>
    <row r="21423" spans="1:27" x14ac:dyDescent="0.35">
      <c r="A21423">
        <v>1321</v>
      </c>
      <c r="B21423" t="s">
        <v>263</v>
      </c>
      <c r="C21423">
        <v>0</v>
      </c>
      <c r="D21423" t="s">
        <v>3119</v>
      </c>
      <c r="E21423" t="s">
        <v>3120</v>
      </c>
      <c r="F21423" t="s">
        <v>10</v>
      </c>
      <c r="G21423" s="19">
        <v>593</v>
      </c>
      <c r="H21423" s="19">
        <v>236.03412</v>
      </c>
      <c r="I21423" s="19">
        <v>933.80353000000002</v>
      </c>
      <c r="J21423" s="19">
        <v>362.5575</v>
      </c>
      <c r="K21423" s="19">
        <v>300.39175</v>
      </c>
      <c r="L21423" s="19">
        <v>0</v>
      </c>
      <c r="M21423" s="19">
        <v>428.38852000000003</v>
      </c>
      <c r="N21423" s="19">
        <v>2854.1752999999999</v>
      </c>
      <c r="O21423" s="17">
        <f t="shared" si="2672"/>
        <v>7116</v>
      </c>
      <c r="P21423" s="18">
        <f t="shared" si="2673"/>
        <v>2832.4094399999999</v>
      </c>
      <c r="Q21423" s="18">
        <f t="shared" si="2674"/>
        <v>11205.64236</v>
      </c>
      <c r="R21423" s="18">
        <f t="shared" si="2675"/>
        <v>4350.6900000000005</v>
      </c>
      <c r="S21423" s="18">
        <f t="shared" si="2676"/>
        <v>3604.701</v>
      </c>
      <c r="T21423" s="18">
        <f t="shared" si="2677"/>
        <v>0</v>
      </c>
      <c r="U21423" s="18">
        <f t="shared" si="2678"/>
        <v>5140.6622400000006</v>
      </c>
      <c r="V21423" s="18">
        <f t="shared" si="2679"/>
        <v>34250.103600000002</v>
      </c>
      <c r="W21423" s="21">
        <v>64766.02734375</v>
      </c>
      <c r="X21423" s="21">
        <v>83</v>
      </c>
      <c r="Y21423" s="21">
        <v>45</v>
      </c>
      <c r="Z21423" s="21">
        <v>51</v>
      </c>
      <c r="AA21423" s="21">
        <v>36</v>
      </c>
    </row>
    <row r="21424" spans="1:27" hidden="1" x14ac:dyDescent="0.35">
      <c r="A21424">
        <v>2169</v>
      </c>
      <c r="B21424" t="s">
        <v>145</v>
      </c>
      <c r="C21424">
        <v>0</v>
      </c>
      <c r="D21424" t="s">
        <v>1549</v>
      </c>
      <c r="E21424" t="s">
        <v>148</v>
      </c>
      <c r="F21424" t="s">
        <v>11</v>
      </c>
      <c r="G21424" s="19">
        <v>728</v>
      </c>
      <c r="H21424" s="19">
        <v>416.66372999999999</v>
      </c>
      <c r="I21424" s="19">
        <v>969.46258999999998</v>
      </c>
      <c r="J21424" s="19">
        <v>687.04021999999998</v>
      </c>
      <c r="K21424" s="19">
        <v>414.75680999999997</v>
      </c>
      <c r="L21424" s="19">
        <v>502.55630000000002</v>
      </c>
      <c r="M21424" s="19">
        <v>458.60547000000003</v>
      </c>
      <c r="N21424" s="19">
        <v>4177.085</v>
      </c>
      <c r="O21424" s="17">
        <f t="shared" si="2672"/>
        <v>8736</v>
      </c>
      <c r="P21424" s="18">
        <f t="shared" si="2673"/>
        <v>4999.9647599999998</v>
      </c>
      <c r="Q21424" s="18">
        <f t="shared" si="2674"/>
        <v>11633.551079999999</v>
      </c>
      <c r="R21424" s="18">
        <f t="shared" si="2675"/>
        <v>8244.4826400000002</v>
      </c>
      <c r="S21424" s="18">
        <f t="shared" si="2676"/>
        <v>4977.0817200000001</v>
      </c>
      <c r="T21424" s="18">
        <f t="shared" si="2677"/>
        <v>6030.6756000000005</v>
      </c>
      <c r="U21424" s="18">
        <f t="shared" si="2678"/>
        <v>5503.2656400000005</v>
      </c>
      <c r="V21424" s="18">
        <f t="shared" si="2679"/>
        <v>50125.020000000004</v>
      </c>
      <c r="W21424" s="21">
        <v>57644.98828125</v>
      </c>
      <c r="X21424" s="21">
        <v>77</v>
      </c>
      <c r="Y21424" s="21">
        <v>59</v>
      </c>
      <c r="Z21424" s="21">
        <v>32</v>
      </c>
      <c r="AA21424" s="21">
        <v>49</v>
      </c>
    </row>
    <row r="21425" spans="1:27" hidden="1" x14ac:dyDescent="0.35">
      <c r="A21425">
        <v>2169</v>
      </c>
      <c r="B21425" t="s">
        <v>145</v>
      </c>
      <c r="C21425">
        <v>0</v>
      </c>
      <c r="D21425" t="s">
        <v>1549</v>
      </c>
      <c r="E21425" t="s">
        <v>148</v>
      </c>
      <c r="F21425" t="s">
        <v>12</v>
      </c>
      <c r="G21425" s="19">
        <v>728</v>
      </c>
      <c r="H21425" s="19">
        <v>610.48199</v>
      </c>
      <c r="I21425" s="19">
        <v>1026.1985999999999</v>
      </c>
      <c r="J21425" s="19">
        <v>914.18127000000004</v>
      </c>
      <c r="K21425" s="19">
        <v>484.98480000000001</v>
      </c>
      <c r="L21425" s="19">
        <v>1139.2532000000001</v>
      </c>
      <c r="M21425" s="19">
        <v>543.93781000000001</v>
      </c>
      <c r="N21425" s="19">
        <v>5447.0375999999997</v>
      </c>
      <c r="O21425" s="17">
        <f t="shared" si="2672"/>
        <v>8736</v>
      </c>
      <c r="P21425" s="18">
        <f t="shared" si="2673"/>
        <v>7325.78388</v>
      </c>
      <c r="Q21425" s="18">
        <f t="shared" si="2674"/>
        <v>12314.3832</v>
      </c>
      <c r="R21425" s="18">
        <f t="shared" si="2675"/>
        <v>10970.17524</v>
      </c>
      <c r="S21425" s="18">
        <f t="shared" si="2676"/>
        <v>5819.8176000000003</v>
      </c>
      <c r="T21425" s="18">
        <f t="shared" si="2677"/>
        <v>13671.038400000001</v>
      </c>
      <c r="U21425" s="18">
        <f t="shared" si="2678"/>
        <v>6527.2537200000006</v>
      </c>
      <c r="V21425" s="18">
        <f t="shared" si="2679"/>
        <v>65364.451199999996</v>
      </c>
      <c r="W21425" s="21">
        <v>57644.98828125</v>
      </c>
      <c r="X21425" s="21">
        <v>77</v>
      </c>
      <c r="Y21425" s="21">
        <v>59</v>
      </c>
      <c r="Z21425" s="21">
        <v>32</v>
      </c>
      <c r="AA21425" s="21">
        <v>49</v>
      </c>
    </row>
    <row r="21426" spans="1:27" hidden="1" x14ac:dyDescent="0.35">
      <c r="A21426">
        <v>2169</v>
      </c>
      <c r="B21426" t="s">
        <v>145</v>
      </c>
      <c r="C21426">
        <v>0</v>
      </c>
      <c r="D21426" t="s">
        <v>1549</v>
      </c>
      <c r="E21426" t="s">
        <v>148</v>
      </c>
      <c r="F21426" t="s">
        <v>108</v>
      </c>
      <c r="G21426" s="19">
        <v>940</v>
      </c>
      <c r="H21426" s="19">
        <v>814.40997000000004</v>
      </c>
      <c r="I21426" s="19">
        <v>1062.9351999999999</v>
      </c>
      <c r="J21426" s="19">
        <v>1141.3224</v>
      </c>
      <c r="K21426" s="19">
        <v>635.69188999999994</v>
      </c>
      <c r="L21426" s="19">
        <v>1335.1597999999999</v>
      </c>
      <c r="M21426" s="19">
        <v>704.42511000000002</v>
      </c>
      <c r="N21426" s="19">
        <v>6633.9443000000001</v>
      </c>
      <c r="O21426" s="17">
        <f t="shared" si="2672"/>
        <v>11280</v>
      </c>
      <c r="P21426" s="18">
        <f t="shared" si="2673"/>
        <v>9772.9196400000001</v>
      </c>
      <c r="Q21426" s="18">
        <f t="shared" si="2674"/>
        <v>12755.222399999999</v>
      </c>
      <c r="R21426" s="18">
        <f t="shared" si="2675"/>
        <v>13695.8688</v>
      </c>
      <c r="S21426" s="18">
        <f t="shared" si="2676"/>
        <v>7628.3026799999989</v>
      </c>
      <c r="T21426" s="18">
        <f t="shared" si="2677"/>
        <v>16021.917599999999</v>
      </c>
      <c r="U21426" s="18">
        <f t="shared" si="2678"/>
        <v>8453.1013199999998</v>
      </c>
      <c r="V21426" s="18">
        <f t="shared" si="2679"/>
        <v>79607.331600000005</v>
      </c>
      <c r="W21426" s="21">
        <v>57644.98828125</v>
      </c>
      <c r="X21426" s="21">
        <v>77</v>
      </c>
      <c r="Y21426" s="21">
        <v>59</v>
      </c>
      <c r="Z21426" s="21">
        <v>32</v>
      </c>
      <c r="AA21426" s="21">
        <v>49</v>
      </c>
    </row>
    <row r="21427" spans="1:27" hidden="1" x14ac:dyDescent="0.35">
      <c r="A21427">
        <v>2169</v>
      </c>
      <c r="B21427" t="s">
        <v>145</v>
      </c>
      <c r="C21427">
        <v>0</v>
      </c>
      <c r="D21427" t="s">
        <v>1549</v>
      </c>
      <c r="E21427" t="s">
        <v>148</v>
      </c>
      <c r="F21427" t="s">
        <v>109</v>
      </c>
      <c r="G21427" s="19">
        <v>940</v>
      </c>
      <c r="H21427" s="19">
        <v>996.89287999999999</v>
      </c>
      <c r="I21427" s="19">
        <v>1124.6651999999999</v>
      </c>
      <c r="J21427" s="19">
        <v>1368.4634000000001</v>
      </c>
      <c r="K21427" s="19">
        <v>701.81268</v>
      </c>
      <c r="L21427" s="19">
        <v>1335.1597999999999</v>
      </c>
      <c r="M21427" s="19">
        <v>712.05340999999999</v>
      </c>
      <c r="N21427" s="19">
        <v>7179.0474000000004</v>
      </c>
      <c r="O21427" s="17">
        <f t="shared" si="2672"/>
        <v>11280</v>
      </c>
      <c r="P21427" s="18">
        <f t="shared" si="2673"/>
        <v>11962.71456</v>
      </c>
      <c r="Q21427" s="18">
        <f t="shared" si="2674"/>
        <v>13495.982399999999</v>
      </c>
      <c r="R21427" s="18">
        <f t="shared" si="2675"/>
        <v>16421.560799999999</v>
      </c>
      <c r="S21427" s="18">
        <f t="shared" si="2676"/>
        <v>8421.75216</v>
      </c>
      <c r="T21427" s="18">
        <f t="shared" si="2677"/>
        <v>16021.917599999999</v>
      </c>
      <c r="U21427" s="18">
        <f t="shared" si="2678"/>
        <v>8544.6409199999998</v>
      </c>
      <c r="V21427" s="18">
        <f t="shared" si="2679"/>
        <v>86148.568800000008</v>
      </c>
      <c r="W21427" s="21">
        <v>57644.98828125</v>
      </c>
      <c r="X21427" s="21">
        <v>77</v>
      </c>
      <c r="Y21427" s="21">
        <v>59</v>
      </c>
      <c r="Z21427" s="21">
        <v>32</v>
      </c>
      <c r="AA21427" s="21">
        <v>49</v>
      </c>
    </row>
    <row r="21428" spans="1:27" hidden="1" x14ac:dyDescent="0.35">
      <c r="A21428">
        <v>2169</v>
      </c>
      <c r="B21428" t="s">
        <v>145</v>
      </c>
      <c r="C21428">
        <v>0</v>
      </c>
      <c r="D21428" t="s">
        <v>1549</v>
      </c>
      <c r="E21428" t="s">
        <v>148</v>
      </c>
      <c r="F21428" t="s">
        <v>13</v>
      </c>
      <c r="G21428" s="19">
        <v>586</v>
      </c>
      <c r="H21428" s="19">
        <v>518.32403999999997</v>
      </c>
      <c r="I21428" s="19">
        <v>1080.2053000000001</v>
      </c>
      <c r="J21428" s="19">
        <v>919.79834000000005</v>
      </c>
      <c r="K21428" s="19">
        <v>400.14013999999997</v>
      </c>
      <c r="L21428" s="19">
        <v>0</v>
      </c>
      <c r="M21428" s="19">
        <v>548.69501000000002</v>
      </c>
      <c r="N21428" s="19">
        <v>4053.1628000000001</v>
      </c>
      <c r="O21428" s="17">
        <f t="shared" si="2672"/>
        <v>7032</v>
      </c>
      <c r="P21428" s="18">
        <f t="shared" si="2673"/>
        <v>6219.8884799999996</v>
      </c>
      <c r="Q21428" s="18">
        <f t="shared" si="2674"/>
        <v>12962.463600000001</v>
      </c>
      <c r="R21428" s="18">
        <f t="shared" si="2675"/>
        <v>11037.58008</v>
      </c>
      <c r="S21428" s="18">
        <f t="shared" si="2676"/>
        <v>4801.6816799999997</v>
      </c>
      <c r="T21428" s="18">
        <f t="shared" si="2677"/>
        <v>0</v>
      </c>
      <c r="U21428" s="18">
        <f t="shared" si="2678"/>
        <v>6584.3401200000008</v>
      </c>
      <c r="V21428" s="18">
        <f t="shared" si="2679"/>
        <v>48637.953600000001</v>
      </c>
      <c r="W21428" s="21">
        <v>57644.98828125</v>
      </c>
      <c r="X21428" s="21">
        <v>77</v>
      </c>
      <c r="Y21428" s="21">
        <v>59</v>
      </c>
      <c r="Z21428" s="21">
        <v>32</v>
      </c>
      <c r="AA21428" s="21">
        <v>49</v>
      </c>
    </row>
    <row r="21429" spans="1:27" hidden="1" x14ac:dyDescent="0.35">
      <c r="A21429">
        <v>2169</v>
      </c>
      <c r="B21429" t="s">
        <v>145</v>
      </c>
      <c r="C21429">
        <v>0</v>
      </c>
      <c r="D21429" t="s">
        <v>1549</v>
      </c>
      <c r="E21429" t="s">
        <v>148</v>
      </c>
      <c r="F21429" t="s">
        <v>14</v>
      </c>
      <c r="G21429" s="19">
        <v>728</v>
      </c>
      <c r="H21429" s="19">
        <v>645.10637999999994</v>
      </c>
      <c r="I21429" s="19">
        <v>1132.9969000000001</v>
      </c>
      <c r="J21429" s="19">
        <v>1146.9395</v>
      </c>
      <c r="K21429" s="19">
        <v>497.53061000000002</v>
      </c>
      <c r="L21429" s="19">
        <v>502.55630000000002</v>
      </c>
      <c r="M21429" s="19">
        <v>619.26593000000003</v>
      </c>
      <c r="N21429" s="19">
        <v>5272.3954999999996</v>
      </c>
      <c r="O21429" s="17">
        <f t="shared" si="2672"/>
        <v>8736</v>
      </c>
      <c r="P21429" s="18">
        <f t="shared" si="2673"/>
        <v>7741.2765599999993</v>
      </c>
      <c r="Q21429" s="18">
        <f t="shared" si="2674"/>
        <v>13595.962800000001</v>
      </c>
      <c r="R21429" s="18">
        <f t="shared" si="2675"/>
        <v>13763.273999999999</v>
      </c>
      <c r="S21429" s="18">
        <f t="shared" si="2676"/>
        <v>5970.3673200000003</v>
      </c>
      <c r="T21429" s="18">
        <f t="shared" si="2677"/>
        <v>6030.6756000000005</v>
      </c>
      <c r="U21429" s="18">
        <f t="shared" si="2678"/>
        <v>7431.1911600000003</v>
      </c>
      <c r="V21429" s="18">
        <f t="shared" si="2679"/>
        <v>63268.745999999999</v>
      </c>
      <c r="W21429" s="21">
        <v>57644.98828125</v>
      </c>
      <c r="X21429" s="21">
        <v>77</v>
      </c>
      <c r="Y21429" s="21">
        <v>59</v>
      </c>
      <c r="Z21429" s="21">
        <v>32</v>
      </c>
      <c r="AA21429" s="21">
        <v>49</v>
      </c>
    </row>
    <row r="21430" spans="1:27" hidden="1" x14ac:dyDescent="0.35">
      <c r="A21430">
        <v>2169</v>
      </c>
      <c r="B21430" t="s">
        <v>145</v>
      </c>
      <c r="C21430">
        <v>0</v>
      </c>
      <c r="D21430" t="s">
        <v>1549</v>
      </c>
      <c r="E21430" t="s">
        <v>148</v>
      </c>
      <c r="F21430" t="s">
        <v>15</v>
      </c>
      <c r="G21430" s="19">
        <v>728</v>
      </c>
      <c r="H21430" s="19">
        <v>817.01324</v>
      </c>
      <c r="I21430" s="19">
        <v>1167.1115</v>
      </c>
      <c r="J21430" s="19">
        <v>1374.0804000000001</v>
      </c>
      <c r="K21430" s="19">
        <v>559.81921</v>
      </c>
      <c r="L21430" s="19">
        <v>1139.2532000000001</v>
      </c>
      <c r="M21430" s="19">
        <v>683.30011000000002</v>
      </c>
      <c r="N21430" s="19">
        <v>6468.5775999999996</v>
      </c>
      <c r="O21430" s="17">
        <f t="shared" si="2672"/>
        <v>8736</v>
      </c>
      <c r="P21430" s="18">
        <f t="shared" si="2673"/>
        <v>9804.158879999999</v>
      </c>
      <c r="Q21430" s="18">
        <f t="shared" si="2674"/>
        <v>14005.338</v>
      </c>
      <c r="R21430" s="18">
        <f t="shared" si="2675"/>
        <v>16488.964800000002</v>
      </c>
      <c r="S21430" s="18">
        <f t="shared" si="2676"/>
        <v>6717.8305199999995</v>
      </c>
      <c r="T21430" s="18">
        <f t="shared" si="2677"/>
        <v>13671.038400000001</v>
      </c>
      <c r="U21430" s="18">
        <f t="shared" si="2678"/>
        <v>8199.6013199999998</v>
      </c>
      <c r="V21430" s="18">
        <f t="shared" si="2679"/>
        <v>77622.931199999992</v>
      </c>
      <c r="W21430" s="21">
        <v>57644.98828125</v>
      </c>
      <c r="X21430" s="21">
        <v>77</v>
      </c>
      <c r="Y21430" s="21">
        <v>59</v>
      </c>
      <c r="Z21430" s="21">
        <v>32</v>
      </c>
      <c r="AA21430" s="21">
        <v>49</v>
      </c>
    </row>
    <row r="21431" spans="1:27" hidden="1" x14ac:dyDescent="0.35">
      <c r="A21431">
        <v>2169</v>
      </c>
      <c r="B21431" t="s">
        <v>145</v>
      </c>
      <c r="C21431">
        <v>0</v>
      </c>
      <c r="D21431" t="s">
        <v>1549</v>
      </c>
      <c r="E21431" t="s">
        <v>148</v>
      </c>
      <c r="F21431" t="s">
        <v>110</v>
      </c>
      <c r="G21431" s="19">
        <v>940</v>
      </c>
      <c r="H21431" s="19">
        <v>997.51116999999999</v>
      </c>
      <c r="I21431" s="19">
        <v>1233.8009999999999</v>
      </c>
      <c r="J21431" s="19">
        <v>1601.2216000000001</v>
      </c>
      <c r="K21431" s="19">
        <v>702.03674000000001</v>
      </c>
      <c r="L21431" s="19">
        <v>1335.1597999999999</v>
      </c>
      <c r="M21431" s="19">
        <v>787.40948000000003</v>
      </c>
      <c r="N21431" s="19">
        <v>7597.1396000000004</v>
      </c>
      <c r="O21431" s="17">
        <f t="shared" si="2672"/>
        <v>11280</v>
      </c>
      <c r="P21431" s="18">
        <f t="shared" si="2673"/>
        <v>11970.134040000001</v>
      </c>
      <c r="Q21431" s="18">
        <f t="shared" si="2674"/>
        <v>14805.611999999999</v>
      </c>
      <c r="R21431" s="18">
        <f t="shared" si="2675"/>
        <v>19214.659200000002</v>
      </c>
      <c r="S21431" s="18">
        <f t="shared" si="2676"/>
        <v>8424.4408800000001</v>
      </c>
      <c r="T21431" s="18">
        <f t="shared" si="2677"/>
        <v>16021.917599999999</v>
      </c>
      <c r="U21431" s="18">
        <f t="shared" si="2678"/>
        <v>9448.9137599999995</v>
      </c>
      <c r="V21431" s="18">
        <f t="shared" si="2679"/>
        <v>91165.675199999998</v>
      </c>
      <c r="W21431" s="21">
        <v>57644.98828125</v>
      </c>
      <c r="X21431" s="21">
        <v>77</v>
      </c>
      <c r="Y21431" s="21">
        <v>59</v>
      </c>
      <c r="Z21431" s="21">
        <v>32</v>
      </c>
      <c r="AA21431" s="21">
        <v>49</v>
      </c>
    </row>
    <row r="21432" spans="1:27" hidden="1" x14ac:dyDescent="0.35">
      <c r="A21432">
        <v>2169</v>
      </c>
      <c r="B21432" t="s">
        <v>145</v>
      </c>
      <c r="C21432">
        <v>0</v>
      </c>
      <c r="D21432" t="s">
        <v>1549</v>
      </c>
      <c r="E21432" t="s">
        <v>148</v>
      </c>
      <c r="F21432" t="s">
        <v>111</v>
      </c>
      <c r="G21432" s="19">
        <v>940</v>
      </c>
      <c r="H21432" s="19">
        <v>1220.7146</v>
      </c>
      <c r="I21432" s="19">
        <v>1231.9401</v>
      </c>
      <c r="J21432" s="19">
        <v>1828.3625</v>
      </c>
      <c r="K21432" s="19">
        <v>782.91210999999998</v>
      </c>
      <c r="L21432" s="19">
        <v>1335.1597999999999</v>
      </c>
      <c r="M21432" s="19">
        <v>762.12627999999995</v>
      </c>
      <c r="N21432" s="19">
        <v>8101.2152999999998</v>
      </c>
      <c r="O21432" s="17">
        <f t="shared" si="2672"/>
        <v>11280</v>
      </c>
      <c r="P21432" s="18">
        <f t="shared" si="2673"/>
        <v>14648.575199999999</v>
      </c>
      <c r="Q21432" s="18">
        <f t="shared" si="2674"/>
        <v>14783.281200000001</v>
      </c>
      <c r="R21432" s="18">
        <f t="shared" si="2675"/>
        <v>21940.35</v>
      </c>
      <c r="S21432" s="18">
        <f t="shared" si="2676"/>
        <v>9394.9453199999989</v>
      </c>
      <c r="T21432" s="18">
        <f t="shared" si="2677"/>
        <v>16021.917599999999</v>
      </c>
      <c r="U21432" s="18">
        <f t="shared" si="2678"/>
        <v>9145.5153599999994</v>
      </c>
      <c r="V21432" s="18">
        <f t="shared" si="2679"/>
        <v>97214.583599999998</v>
      </c>
      <c r="W21432" s="21">
        <v>57644.98828125</v>
      </c>
      <c r="X21432" s="21">
        <v>77</v>
      </c>
      <c r="Y21432" s="21">
        <v>59</v>
      </c>
      <c r="Z21432" s="21">
        <v>32</v>
      </c>
      <c r="AA21432" s="21">
        <v>49</v>
      </c>
    </row>
    <row r="21433" spans="1:27" x14ac:dyDescent="0.35">
      <c r="A21433">
        <v>1894</v>
      </c>
      <c r="B21433" t="s">
        <v>237</v>
      </c>
      <c r="C21433">
        <v>0</v>
      </c>
      <c r="D21433" t="s">
        <v>3882</v>
      </c>
      <c r="E21433" t="s">
        <v>3120</v>
      </c>
      <c r="F21433" t="s">
        <v>10</v>
      </c>
      <c r="G21433" s="19">
        <v>732</v>
      </c>
      <c r="H21433" s="19">
        <v>273.21163999999999</v>
      </c>
      <c r="I21433" s="19">
        <v>919.64233000000002</v>
      </c>
      <c r="J21433" s="19">
        <v>443.18167</v>
      </c>
      <c r="K21433" s="19">
        <v>364.22784000000001</v>
      </c>
      <c r="L21433" s="19">
        <v>0</v>
      </c>
      <c r="M21433" s="19">
        <v>540.47686999999996</v>
      </c>
      <c r="N21433" s="19">
        <v>3272.7402000000002</v>
      </c>
      <c r="O21433" s="17">
        <f t="shared" si="2672"/>
        <v>8784</v>
      </c>
      <c r="P21433" s="18">
        <f t="shared" si="2673"/>
        <v>3278.5396799999999</v>
      </c>
      <c r="Q21433" s="18">
        <f t="shared" si="2674"/>
        <v>11035.70796</v>
      </c>
      <c r="R21433" s="18">
        <f t="shared" si="2675"/>
        <v>5318.1800400000002</v>
      </c>
      <c r="S21433" s="18">
        <f t="shared" si="2676"/>
        <v>4370.7340800000002</v>
      </c>
      <c r="T21433" s="18">
        <f t="shared" si="2677"/>
        <v>0</v>
      </c>
      <c r="U21433" s="18">
        <f t="shared" si="2678"/>
        <v>6485.7224399999996</v>
      </c>
      <c r="V21433" s="18">
        <f t="shared" si="2679"/>
        <v>39272.882400000002</v>
      </c>
      <c r="W21433" s="21">
        <v>71243.2421875</v>
      </c>
      <c r="X21433" s="21">
        <v>62</v>
      </c>
      <c r="Y21433" s="21">
        <v>44</v>
      </c>
      <c r="Z21433" s="21">
        <v>34</v>
      </c>
      <c r="AA21433" s="21">
        <v>43</v>
      </c>
    </row>
    <row r="21434" spans="1:27" hidden="1" x14ac:dyDescent="0.35">
      <c r="A21434">
        <v>2170</v>
      </c>
      <c r="B21434" t="s">
        <v>145</v>
      </c>
      <c r="C21434">
        <v>0</v>
      </c>
      <c r="D21434" t="s">
        <v>1605</v>
      </c>
      <c r="E21434" t="s">
        <v>156</v>
      </c>
      <c r="F21434" t="s">
        <v>11</v>
      </c>
      <c r="G21434" s="19">
        <v>728</v>
      </c>
      <c r="H21434" s="19">
        <v>375.88936999999999</v>
      </c>
      <c r="I21434" s="19">
        <v>981.12183000000005</v>
      </c>
      <c r="J21434" s="19">
        <v>687.04021999999998</v>
      </c>
      <c r="K21434" s="19">
        <v>399.98266999999998</v>
      </c>
      <c r="L21434" s="19">
        <v>494.6123</v>
      </c>
      <c r="M21434" s="19">
        <v>444.19369999999998</v>
      </c>
      <c r="N21434" s="19">
        <v>4110.8397999999997</v>
      </c>
      <c r="O21434" s="17">
        <f t="shared" si="2672"/>
        <v>8736</v>
      </c>
      <c r="P21434" s="18">
        <f t="shared" si="2673"/>
        <v>4510.6724400000003</v>
      </c>
      <c r="Q21434" s="18">
        <f t="shared" si="2674"/>
        <v>11773.461960000001</v>
      </c>
      <c r="R21434" s="18">
        <f t="shared" si="2675"/>
        <v>8244.4826400000002</v>
      </c>
      <c r="S21434" s="18">
        <f t="shared" si="2676"/>
        <v>4799.7920400000003</v>
      </c>
      <c r="T21434" s="18">
        <f t="shared" si="2677"/>
        <v>5935.3476000000001</v>
      </c>
      <c r="U21434" s="18">
        <f t="shared" si="2678"/>
        <v>5330.3243999999995</v>
      </c>
      <c r="V21434" s="18">
        <f t="shared" si="2679"/>
        <v>49330.077599999997</v>
      </c>
      <c r="W21434" s="21">
        <v>50738.5546875</v>
      </c>
      <c r="X21434" s="21">
        <v>77</v>
      </c>
      <c r="Y21434" s="21">
        <v>76</v>
      </c>
      <c r="Z21434" s="21">
        <v>16</v>
      </c>
      <c r="AA21434" s="21">
        <v>69</v>
      </c>
    </row>
    <row r="21435" spans="1:27" hidden="1" x14ac:dyDescent="0.35">
      <c r="A21435">
        <v>2170</v>
      </c>
      <c r="B21435" t="s">
        <v>145</v>
      </c>
      <c r="C21435">
        <v>0</v>
      </c>
      <c r="D21435" t="s">
        <v>1605</v>
      </c>
      <c r="E21435" t="s">
        <v>156</v>
      </c>
      <c r="F21435" t="s">
        <v>12</v>
      </c>
      <c r="G21435" s="19">
        <v>728</v>
      </c>
      <c r="H21435" s="19">
        <v>550.74072000000001</v>
      </c>
      <c r="I21435" s="19">
        <v>1038.7668000000001</v>
      </c>
      <c r="J21435" s="19">
        <v>914.18127000000004</v>
      </c>
      <c r="K21435" s="19">
        <v>463.33819999999997</v>
      </c>
      <c r="L21435" s="19">
        <v>1121.2447999999999</v>
      </c>
      <c r="M21435" s="19">
        <v>515.50127999999995</v>
      </c>
      <c r="N21435" s="19">
        <v>5331.7728999999999</v>
      </c>
      <c r="O21435" s="17">
        <f t="shared" si="2672"/>
        <v>8736</v>
      </c>
      <c r="P21435" s="18">
        <f t="shared" si="2673"/>
        <v>6608.8886400000001</v>
      </c>
      <c r="Q21435" s="18">
        <f t="shared" si="2674"/>
        <v>12465.2016</v>
      </c>
      <c r="R21435" s="18">
        <f t="shared" si="2675"/>
        <v>10970.17524</v>
      </c>
      <c r="S21435" s="18">
        <f t="shared" si="2676"/>
        <v>5560.0583999999999</v>
      </c>
      <c r="T21435" s="18">
        <f t="shared" si="2677"/>
        <v>13454.937599999999</v>
      </c>
      <c r="U21435" s="18">
        <f t="shared" si="2678"/>
        <v>6186.0153599999994</v>
      </c>
      <c r="V21435" s="18">
        <f t="shared" si="2679"/>
        <v>63981.274799999999</v>
      </c>
      <c r="W21435" s="21">
        <v>50738.5546875</v>
      </c>
      <c r="X21435" s="21">
        <v>77</v>
      </c>
      <c r="Y21435" s="21">
        <v>76</v>
      </c>
      <c r="Z21435" s="21">
        <v>16</v>
      </c>
      <c r="AA21435" s="21">
        <v>69</v>
      </c>
    </row>
    <row r="21436" spans="1:27" hidden="1" x14ac:dyDescent="0.35">
      <c r="A21436">
        <v>2170</v>
      </c>
      <c r="B21436" t="s">
        <v>145</v>
      </c>
      <c r="C21436">
        <v>0</v>
      </c>
      <c r="D21436" t="s">
        <v>1605</v>
      </c>
      <c r="E21436" t="s">
        <v>156</v>
      </c>
      <c r="F21436" t="s">
        <v>108</v>
      </c>
      <c r="G21436" s="19">
        <v>905</v>
      </c>
      <c r="H21436" s="19">
        <v>734.7124</v>
      </c>
      <c r="I21436" s="19">
        <v>1076.4146000000001</v>
      </c>
      <c r="J21436" s="19">
        <v>1141.3224</v>
      </c>
      <c r="K21436" s="19">
        <v>594.13244999999995</v>
      </c>
      <c r="L21436" s="19">
        <v>1314.0546999999999</v>
      </c>
      <c r="M21436" s="19">
        <v>645.00391000000002</v>
      </c>
      <c r="N21436" s="19">
        <v>6410.6405999999997</v>
      </c>
      <c r="O21436" s="17">
        <f t="shared" si="2672"/>
        <v>10860</v>
      </c>
      <c r="P21436" s="18">
        <f t="shared" si="2673"/>
        <v>8816.5488000000005</v>
      </c>
      <c r="Q21436" s="18">
        <f t="shared" si="2674"/>
        <v>12916.975200000001</v>
      </c>
      <c r="R21436" s="18">
        <f t="shared" si="2675"/>
        <v>13695.8688</v>
      </c>
      <c r="S21436" s="18">
        <f t="shared" si="2676"/>
        <v>7129.5893999999989</v>
      </c>
      <c r="T21436" s="18">
        <f t="shared" si="2677"/>
        <v>15768.6564</v>
      </c>
      <c r="U21436" s="18">
        <f t="shared" si="2678"/>
        <v>7740.0469200000007</v>
      </c>
      <c r="V21436" s="18">
        <f t="shared" si="2679"/>
        <v>76927.6872</v>
      </c>
      <c r="W21436" s="21">
        <v>50738.5546875</v>
      </c>
      <c r="X21436" s="21">
        <v>77</v>
      </c>
      <c r="Y21436" s="21">
        <v>76</v>
      </c>
      <c r="Z21436" s="21">
        <v>16</v>
      </c>
      <c r="AA21436" s="21">
        <v>69</v>
      </c>
    </row>
    <row r="21437" spans="1:27" hidden="1" x14ac:dyDescent="0.35">
      <c r="A21437">
        <v>2170</v>
      </c>
      <c r="B21437" t="s">
        <v>145</v>
      </c>
      <c r="C21437">
        <v>0</v>
      </c>
      <c r="D21437" t="s">
        <v>1605</v>
      </c>
      <c r="E21437" t="s">
        <v>156</v>
      </c>
      <c r="F21437" t="s">
        <v>109</v>
      </c>
      <c r="G21437" s="19">
        <v>905</v>
      </c>
      <c r="H21437" s="19">
        <v>899.33765000000005</v>
      </c>
      <c r="I21437" s="19">
        <v>1139.4147</v>
      </c>
      <c r="J21437" s="19">
        <v>1368.4634000000001</v>
      </c>
      <c r="K21437" s="19">
        <v>653.78270999999995</v>
      </c>
      <c r="L21437" s="19">
        <v>1314.0546999999999</v>
      </c>
      <c r="M21437" s="19">
        <v>630.94988999999998</v>
      </c>
      <c r="N21437" s="19">
        <v>6911.0029000000004</v>
      </c>
      <c r="O21437" s="17">
        <f t="shared" si="2672"/>
        <v>10860</v>
      </c>
      <c r="P21437" s="18">
        <f t="shared" si="2673"/>
        <v>10792.051800000001</v>
      </c>
      <c r="Q21437" s="18">
        <f t="shared" si="2674"/>
        <v>13672.9764</v>
      </c>
      <c r="R21437" s="18">
        <f t="shared" si="2675"/>
        <v>16421.560799999999</v>
      </c>
      <c r="S21437" s="18">
        <f t="shared" si="2676"/>
        <v>7845.3925199999994</v>
      </c>
      <c r="T21437" s="18">
        <f t="shared" si="2677"/>
        <v>15768.6564</v>
      </c>
      <c r="U21437" s="18">
        <f t="shared" si="2678"/>
        <v>7571.3986800000002</v>
      </c>
      <c r="V21437" s="18">
        <f t="shared" si="2679"/>
        <v>82932.034800000009</v>
      </c>
      <c r="W21437" s="21">
        <v>50738.5546875</v>
      </c>
      <c r="X21437" s="21">
        <v>77</v>
      </c>
      <c r="Y21437" s="21">
        <v>76</v>
      </c>
      <c r="Z21437" s="21">
        <v>16</v>
      </c>
      <c r="AA21437" s="21">
        <v>69</v>
      </c>
    </row>
    <row r="21438" spans="1:27" hidden="1" x14ac:dyDescent="0.35">
      <c r="A21438">
        <v>2170</v>
      </c>
      <c r="B21438" t="s">
        <v>145</v>
      </c>
      <c r="C21438">
        <v>0</v>
      </c>
      <c r="D21438" t="s">
        <v>1605</v>
      </c>
      <c r="E21438" t="s">
        <v>156</v>
      </c>
      <c r="F21438" t="s">
        <v>13</v>
      </c>
      <c r="G21438" s="19">
        <v>552</v>
      </c>
      <c r="H21438" s="19">
        <v>467.60120000000001</v>
      </c>
      <c r="I21438" s="19">
        <v>1089.1636000000001</v>
      </c>
      <c r="J21438" s="19">
        <v>919.79834000000005</v>
      </c>
      <c r="K21438" s="19">
        <v>369.44171</v>
      </c>
      <c r="L21438" s="19">
        <v>0</v>
      </c>
      <c r="M21438" s="19">
        <v>521.86162999999999</v>
      </c>
      <c r="N21438" s="19">
        <v>3919.8665000000001</v>
      </c>
      <c r="O21438" s="17">
        <f t="shared" si="2672"/>
        <v>6624</v>
      </c>
      <c r="P21438" s="18">
        <f t="shared" si="2673"/>
        <v>5611.2143999999998</v>
      </c>
      <c r="Q21438" s="18">
        <f t="shared" si="2674"/>
        <v>13069.963200000002</v>
      </c>
      <c r="R21438" s="18">
        <f t="shared" si="2675"/>
        <v>11037.58008</v>
      </c>
      <c r="S21438" s="18">
        <f t="shared" si="2676"/>
        <v>4433.3005199999998</v>
      </c>
      <c r="T21438" s="18">
        <f t="shared" si="2677"/>
        <v>0</v>
      </c>
      <c r="U21438" s="18">
        <f t="shared" si="2678"/>
        <v>6262.3395600000003</v>
      </c>
      <c r="V21438" s="18">
        <f t="shared" si="2679"/>
        <v>47038.398000000001</v>
      </c>
      <c r="W21438" s="21">
        <v>50738.5546875</v>
      </c>
      <c r="X21438" s="21">
        <v>77</v>
      </c>
      <c r="Y21438" s="21">
        <v>76</v>
      </c>
      <c r="Z21438" s="21">
        <v>16</v>
      </c>
      <c r="AA21438" s="21">
        <v>69</v>
      </c>
    </row>
    <row r="21439" spans="1:27" hidden="1" x14ac:dyDescent="0.35">
      <c r="A21439">
        <v>2170</v>
      </c>
      <c r="B21439" t="s">
        <v>145</v>
      </c>
      <c r="C21439">
        <v>0</v>
      </c>
      <c r="D21439" t="s">
        <v>1605</v>
      </c>
      <c r="E21439" t="s">
        <v>156</v>
      </c>
      <c r="F21439" t="s">
        <v>14</v>
      </c>
      <c r="G21439" s="19">
        <v>728</v>
      </c>
      <c r="H21439" s="19">
        <v>581.97675000000004</v>
      </c>
      <c r="I21439" s="19">
        <v>1143.2393</v>
      </c>
      <c r="J21439" s="19">
        <v>1146.9395</v>
      </c>
      <c r="K21439" s="19">
        <v>474.65625</v>
      </c>
      <c r="L21439" s="19">
        <v>494.6123</v>
      </c>
      <c r="M21439" s="19">
        <v>597.11455999999998</v>
      </c>
      <c r="N21439" s="19">
        <v>5166.5385999999999</v>
      </c>
      <c r="O21439" s="17">
        <f t="shared" si="2672"/>
        <v>8736</v>
      </c>
      <c r="P21439" s="18">
        <f t="shared" si="2673"/>
        <v>6983.7210000000005</v>
      </c>
      <c r="Q21439" s="18">
        <f t="shared" si="2674"/>
        <v>13718.871599999999</v>
      </c>
      <c r="R21439" s="18">
        <f t="shared" si="2675"/>
        <v>13763.273999999999</v>
      </c>
      <c r="S21439" s="18">
        <f t="shared" si="2676"/>
        <v>5695.875</v>
      </c>
      <c r="T21439" s="18">
        <f t="shared" si="2677"/>
        <v>5935.3476000000001</v>
      </c>
      <c r="U21439" s="18">
        <f t="shared" si="2678"/>
        <v>7165.3747199999998</v>
      </c>
      <c r="V21439" s="18">
        <f t="shared" si="2679"/>
        <v>61998.463199999998</v>
      </c>
      <c r="W21439" s="21">
        <v>50738.5546875</v>
      </c>
      <c r="X21439" s="21">
        <v>77</v>
      </c>
      <c r="Y21439" s="21">
        <v>76</v>
      </c>
      <c r="Z21439" s="21">
        <v>16</v>
      </c>
      <c r="AA21439" s="21">
        <v>69</v>
      </c>
    </row>
    <row r="21440" spans="1:27" hidden="1" x14ac:dyDescent="0.35">
      <c r="A21440">
        <v>2170</v>
      </c>
      <c r="B21440" t="s">
        <v>145</v>
      </c>
      <c r="C21440">
        <v>0</v>
      </c>
      <c r="D21440" t="s">
        <v>1605</v>
      </c>
      <c r="E21440" t="s">
        <v>156</v>
      </c>
      <c r="F21440" t="s">
        <v>15</v>
      </c>
      <c r="G21440" s="19">
        <v>728</v>
      </c>
      <c r="H21440" s="19">
        <v>737.06104000000005</v>
      </c>
      <c r="I21440" s="19">
        <v>1178.3806999999999</v>
      </c>
      <c r="J21440" s="19">
        <v>1374.0804000000001</v>
      </c>
      <c r="K21440" s="19">
        <v>530.84937000000002</v>
      </c>
      <c r="L21440" s="19">
        <v>1121.2447999999999</v>
      </c>
      <c r="M21440" s="19">
        <v>652.18877999999995</v>
      </c>
      <c r="N21440" s="19">
        <v>6321.8051999999998</v>
      </c>
      <c r="O21440" s="17">
        <f t="shared" si="2672"/>
        <v>8736</v>
      </c>
      <c r="P21440" s="18">
        <f t="shared" si="2673"/>
        <v>8844.7324800000006</v>
      </c>
      <c r="Q21440" s="18">
        <f t="shared" si="2674"/>
        <v>14140.5684</v>
      </c>
      <c r="R21440" s="18">
        <f t="shared" si="2675"/>
        <v>16488.964800000002</v>
      </c>
      <c r="S21440" s="18">
        <f t="shared" si="2676"/>
        <v>6370.1924400000007</v>
      </c>
      <c r="T21440" s="18">
        <f t="shared" si="2677"/>
        <v>13454.937599999999</v>
      </c>
      <c r="U21440" s="18">
        <f t="shared" si="2678"/>
        <v>7826.2653599999994</v>
      </c>
      <c r="V21440" s="18">
        <f t="shared" si="2679"/>
        <v>75861.662400000001</v>
      </c>
      <c r="W21440" s="21">
        <v>50738.5546875</v>
      </c>
      <c r="X21440" s="21">
        <v>77</v>
      </c>
      <c r="Y21440" s="21">
        <v>76</v>
      </c>
      <c r="Z21440" s="21">
        <v>16</v>
      </c>
      <c r="AA21440" s="21">
        <v>69</v>
      </c>
    </row>
    <row r="21441" spans="1:27" hidden="1" x14ac:dyDescent="0.35">
      <c r="A21441">
        <v>2170</v>
      </c>
      <c r="B21441" t="s">
        <v>145</v>
      </c>
      <c r="C21441">
        <v>0</v>
      </c>
      <c r="D21441" t="s">
        <v>1605</v>
      </c>
      <c r="E21441" t="s">
        <v>156</v>
      </c>
      <c r="F21441" t="s">
        <v>110</v>
      </c>
      <c r="G21441" s="19">
        <v>905</v>
      </c>
      <c r="H21441" s="19">
        <v>899.89544999999998</v>
      </c>
      <c r="I21441" s="19">
        <v>1246.3427999999999</v>
      </c>
      <c r="J21441" s="19">
        <v>1601.2216000000001</v>
      </c>
      <c r="K21441" s="19">
        <v>653.98479999999995</v>
      </c>
      <c r="L21441" s="19">
        <v>1314.0546999999999</v>
      </c>
      <c r="M21441" s="19">
        <v>723.48828000000003</v>
      </c>
      <c r="N21441" s="19">
        <v>7343.9872999999998</v>
      </c>
      <c r="O21441" s="17">
        <f t="shared" si="2672"/>
        <v>10860</v>
      </c>
      <c r="P21441" s="18">
        <f t="shared" si="2673"/>
        <v>10798.7454</v>
      </c>
      <c r="Q21441" s="18">
        <f t="shared" si="2674"/>
        <v>14956.113599999999</v>
      </c>
      <c r="R21441" s="18">
        <f t="shared" si="2675"/>
        <v>19214.659200000002</v>
      </c>
      <c r="S21441" s="18">
        <f t="shared" si="2676"/>
        <v>7847.8175999999994</v>
      </c>
      <c r="T21441" s="18">
        <f t="shared" si="2677"/>
        <v>15768.6564</v>
      </c>
      <c r="U21441" s="18">
        <f t="shared" si="2678"/>
        <v>8681.8593600000004</v>
      </c>
      <c r="V21441" s="18">
        <f t="shared" si="2679"/>
        <v>88127.847599999994</v>
      </c>
      <c r="W21441" s="21">
        <v>50738.5546875</v>
      </c>
      <c r="X21441" s="21">
        <v>77</v>
      </c>
      <c r="Y21441" s="21">
        <v>76</v>
      </c>
      <c r="Z21441" s="21">
        <v>16</v>
      </c>
      <c r="AA21441" s="21">
        <v>69</v>
      </c>
    </row>
    <row r="21442" spans="1:27" hidden="1" x14ac:dyDescent="0.35">
      <c r="A21442">
        <v>2170</v>
      </c>
      <c r="B21442" t="s">
        <v>145</v>
      </c>
      <c r="C21442">
        <v>0</v>
      </c>
      <c r="D21442" t="s">
        <v>1605</v>
      </c>
      <c r="E21442" t="s">
        <v>156</v>
      </c>
      <c r="F21442" t="s">
        <v>111</v>
      </c>
      <c r="G21442" s="19">
        <v>905</v>
      </c>
      <c r="H21442" s="19">
        <v>1101.2563</v>
      </c>
      <c r="I21442" s="19">
        <v>1245.4374</v>
      </c>
      <c r="J21442" s="19">
        <v>1828.3625</v>
      </c>
      <c r="K21442" s="19">
        <v>726.94579999999996</v>
      </c>
      <c r="L21442" s="19">
        <v>1314.0546999999999</v>
      </c>
      <c r="M21442" s="19">
        <v>687.95574999999997</v>
      </c>
      <c r="N21442" s="19">
        <v>7809.0127000000002</v>
      </c>
      <c r="O21442" s="17">
        <f t="shared" si="2672"/>
        <v>10860</v>
      </c>
      <c r="P21442" s="18">
        <f t="shared" si="2673"/>
        <v>13215.0756</v>
      </c>
      <c r="Q21442" s="18">
        <f t="shared" si="2674"/>
        <v>14945.248800000001</v>
      </c>
      <c r="R21442" s="18">
        <f t="shared" si="2675"/>
        <v>21940.35</v>
      </c>
      <c r="S21442" s="18">
        <f t="shared" si="2676"/>
        <v>8723.3495999999996</v>
      </c>
      <c r="T21442" s="18">
        <f t="shared" si="2677"/>
        <v>15768.6564</v>
      </c>
      <c r="U21442" s="18">
        <f t="shared" si="2678"/>
        <v>8255.4689999999991</v>
      </c>
      <c r="V21442" s="18">
        <f t="shared" si="2679"/>
        <v>93708.152400000006</v>
      </c>
      <c r="W21442" s="21">
        <v>50738.5546875</v>
      </c>
      <c r="X21442" s="21">
        <v>77</v>
      </c>
      <c r="Y21442" s="21">
        <v>76</v>
      </c>
      <c r="Z21442" s="21">
        <v>16</v>
      </c>
      <c r="AA21442" s="21">
        <v>69</v>
      </c>
    </row>
    <row r="21443" spans="1:27" x14ac:dyDescent="0.35">
      <c r="A21443">
        <v>966</v>
      </c>
      <c r="B21443" t="s">
        <v>315</v>
      </c>
      <c r="C21443">
        <v>0</v>
      </c>
      <c r="D21443" t="s">
        <v>2492</v>
      </c>
      <c r="E21443" t="s">
        <v>2493</v>
      </c>
      <c r="F21443" t="s">
        <v>10</v>
      </c>
      <c r="G21443" s="19">
        <v>561</v>
      </c>
      <c r="H21443" s="19">
        <v>248.13840999999999</v>
      </c>
      <c r="I21443" s="19">
        <v>1006.7068</v>
      </c>
      <c r="J21443" s="19">
        <v>480.5575</v>
      </c>
      <c r="K21443" s="19">
        <v>293.18277</v>
      </c>
      <c r="L21443" s="19">
        <v>0</v>
      </c>
      <c r="M21443" s="19">
        <v>491.19385</v>
      </c>
      <c r="N21443" s="19">
        <v>3080.7793000000001</v>
      </c>
      <c r="O21443" s="17">
        <f t="shared" ref="O21443:O21506" si="2680">G21443*12</f>
        <v>6732</v>
      </c>
      <c r="P21443" s="18">
        <f t="shared" ref="P21443:P21506" si="2681">H21443*12</f>
        <v>2977.6609199999998</v>
      </c>
      <c r="Q21443" s="18">
        <f t="shared" ref="Q21443:Q21506" si="2682">I21443*12</f>
        <v>12080.481600000001</v>
      </c>
      <c r="R21443" s="18">
        <f t="shared" ref="R21443:R21506" si="2683">J21443*12</f>
        <v>5766.6900000000005</v>
      </c>
      <c r="S21443" s="18">
        <f t="shared" ref="S21443:S21506" si="2684">K21443*12</f>
        <v>3518.1932400000001</v>
      </c>
      <c r="T21443" s="18">
        <f t="shared" ref="T21443:T21506" si="2685">L21443*12</f>
        <v>0</v>
      </c>
      <c r="U21443" s="18">
        <f t="shared" ref="U21443:U21506" si="2686">M21443*12</f>
        <v>5894.3261999999995</v>
      </c>
      <c r="V21443" s="18">
        <f t="shared" ref="V21443:V21506" si="2687">N21443*12</f>
        <v>36969.351600000002</v>
      </c>
      <c r="W21443" s="21">
        <v>73025.8125</v>
      </c>
      <c r="X21443" s="21">
        <v>105</v>
      </c>
      <c r="Y21443" s="21">
        <v>54</v>
      </c>
      <c r="Z21443" s="21">
        <v>83</v>
      </c>
      <c r="AA21443" s="21">
        <v>31</v>
      </c>
    </row>
    <row r="21444" spans="1:27" hidden="1" x14ac:dyDescent="0.35">
      <c r="A21444">
        <v>2171</v>
      </c>
      <c r="B21444" t="s">
        <v>145</v>
      </c>
      <c r="C21444">
        <v>0</v>
      </c>
      <c r="D21444" t="s">
        <v>1626</v>
      </c>
      <c r="E21444" t="s">
        <v>1627</v>
      </c>
      <c r="F21444" t="s">
        <v>11</v>
      </c>
      <c r="G21444" s="19">
        <v>728</v>
      </c>
      <c r="H21444" s="19">
        <v>389.90555000000001</v>
      </c>
      <c r="I21444" s="19">
        <v>1089.6344999999999</v>
      </c>
      <c r="J21444" s="19">
        <v>687.04021999999998</v>
      </c>
      <c r="K21444" s="19">
        <v>405.06124999999997</v>
      </c>
      <c r="L21444" s="19">
        <v>504.86043999999998</v>
      </c>
      <c r="M21444" s="19">
        <v>481.93164000000002</v>
      </c>
      <c r="N21444" s="19">
        <v>4286.4336000000003</v>
      </c>
      <c r="O21444" s="17">
        <f t="shared" si="2680"/>
        <v>8736</v>
      </c>
      <c r="P21444" s="18">
        <f t="shared" si="2681"/>
        <v>4678.8666000000003</v>
      </c>
      <c r="Q21444" s="18">
        <f t="shared" si="2682"/>
        <v>13075.613999999998</v>
      </c>
      <c r="R21444" s="18">
        <f t="shared" si="2683"/>
        <v>8244.4826400000002</v>
      </c>
      <c r="S21444" s="18">
        <f t="shared" si="2684"/>
        <v>4860.7349999999997</v>
      </c>
      <c r="T21444" s="18">
        <f t="shared" si="2685"/>
        <v>6058.32528</v>
      </c>
      <c r="U21444" s="18">
        <f t="shared" si="2686"/>
        <v>5783.1796800000002</v>
      </c>
      <c r="V21444" s="18">
        <f t="shared" si="2687"/>
        <v>51437.203200000004</v>
      </c>
      <c r="W21444" s="21">
        <v>58428.45703125</v>
      </c>
      <c r="X21444" s="21">
        <v>77</v>
      </c>
      <c r="Y21444" s="21">
        <v>33</v>
      </c>
      <c r="Z21444" s="21">
        <v>29</v>
      </c>
      <c r="AA21444" s="21">
        <v>46</v>
      </c>
    </row>
    <row r="21445" spans="1:27" hidden="1" x14ac:dyDescent="0.35">
      <c r="A21445">
        <v>2171</v>
      </c>
      <c r="B21445" t="s">
        <v>145</v>
      </c>
      <c r="C21445">
        <v>0</v>
      </c>
      <c r="D21445" t="s">
        <v>1626</v>
      </c>
      <c r="E21445" t="s">
        <v>1627</v>
      </c>
      <c r="F21445" t="s">
        <v>12</v>
      </c>
      <c r="G21445" s="19">
        <v>728</v>
      </c>
      <c r="H21445" s="19">
        <v>571.27679000000001</v>
      </c>
      <c r="I21445" s="19">
        <v>1144.9122</v>
      </c>
      <c r="J21445" s="19">
        <v>914.18127000000004</v>
      </c>
      <c r="K21445" s="19">
        <v>470.77924000000002</v>
      </c>
      <c r="L21445" s="19">
        <v>1144.4764</v>
      </c>
      <c r="M21445" s="19">
        <v>567.60449000000006</v>
      </c>
      <c r="N21445" s="19">
        <v>5541.2304999999997</v>
      </c>
      <c r="O21445" s="17">
        <f t="shared" si="2680"/>
        <v>8736</v>
      </c>
      <c r="P21445" s="18">
        <f t="shared" si="2681"/>
        <v>6855.3214800000005</v>
      </c>
      <c r="Q21445" s="18">
        <f t="shared" si="2682"/>
        <v>13738.946400000001</v>
      </c>
      <c r="R21445" s="18">
        <f t="shared" si="2683"/>
        <v>10970.17524</v>
      </c>
      <c r="S21445" s="18">
        <f t="shared" si="2684"/>
        <v>5649.35088</v>
      </c>
      <c r="T21445" s="18">
        <f t="shared" si="2685"/>
        <v>13733.7168</v>
      </c>
      <c r="U21445" s="18">
        <f t="shared" si="2686"/>
        <v>6811.2538800000002</v>
      </c>
      <c r="V21445" s="18">
        <f t="shared" si="2687"/>
        <v>66494.766000000003</v>
      </c>
      <c r="W21445" s="21">
        <v>58428.45703125</v>
      </c>
      <c r="X21445" s="21">
        <v>77</v>
      </c>
      <c r="Y21445" s="21">
        <v>33</v>
      </c>
      <c r="Z21445" s="21">
        <v>29</v>
      </c>
      <c r="AA21445" s="21">
        <v>46</v>
      </c>
    </row>
    <row r="21446" spans="1:27" hidden="1" x14ac:dyDescent="0.35">
      <c r="A21446">
        <v>2171</v>
      </c>
      <c r="B21446" t="s">
        <v>145</v>
      </c>
      <c r="C21446">
        <v>0</v>
      </c>
      <c r="D21446" t="s">
        <v>1626</v>
      </c>
      <c r="E21446" t="s">
        <v>1627</v>
      </c>
      <c r="F21446" t="s">
        <v>108</v>
      </c>
      <c r="G21446" s="19">
        <v>940</v>
      </c>
      <c r="H21446" s="19">
        <v>762.10839999999996</v>
      </c>
      <c r="I21446" s="19">
        <v>1231.1796999999999</v>
      </c>
      <c r="J21446" s="19">
        <v>1141.3224</v>
      </c>
      <c r="K21446" s="19">
        <v>616.74103000000002</v>
      </c>
      <c r="L21446" s="19">
        <v>1341.2813000000001</v>
      </c>
      <c r="M21446" s="19">
        <v>742.48761000000002</v>
      </c>
      <c r="N21446" s="19">
        <v>6775.1201000000001</v>
      </c>
      <c r="O21446" s="17">
        <f t="shared" si="2680"/>
        <v>11280</v>
      </c>
      <c r="P21446" s="18">
        <f t="shared" si="2681"/>
        <v>9145.3007999999991</v>
      </c>
      <c r="Q21446" s="18">
        <f t="shared" si="2682"/>
        <v>14774.1564</v>
      </c>
      <c r="R21446" s="18">
        <f t="shared" si="2683"/>
        <v>13695.8688</v>
      </c>
      <c r="S21446" s="18">
        <f t="shared" si="2684"/>
        <v>7400.8923599999998</v>
      </c>
      <c r="T21446" s="18">
        <f t="shared" si="2685"/>
        <v>16095.375600000001</v>
      </c>
      <c r="U21446" s="18">
        <f t="shared" si="2686"/>
        <v>8909.8513199999998</v>
      </c>
      <c r="V21446" s="18">
        <f t="shared" si="2687"/>
        <v>81301.441200000001</v>
      </c>
      <c r="W21446" s="21">
        <v>58428.45703125</v>
      </c>
      <c r="X21446" s="21">
        <v>77</v>
      </c>
      <c r="Y21446" s="21">
        <v>33</v>
      </c>
      <c r="Z21446" s="21">
        <v>29</v>
      </c>
      <c r="AA21446" s="21">
        <v>46</v>
      </c>
    </row>
    <row r="21447" spans="1:27" hidden="1" x14ac:dyDescent="0.35">
      <c r="A21447">
        <v>2171</v>
      </c>
      <c r="B21447" t="s">
        <v>145</v>
      </c>
      <c r="C21447">
        <v>0</v>
      </c>
      <c r="D21447" t="s">
        <v>1626</v>
      </c>
      <c r="E21447" t="s">
        <v>1627</v>
      </c>
      <c r="F21447" t="s">
        <v>109</v>
      </c>
      <c r="G21447" s="19">
        <v>940</v>
      </c>
      <c r="H21447" s="19">
        <v>932.87225000000001</v>
      </c>
      <c r="I21447" s="19">
        <v>1245.6934000000001</v>
      </c>
      <c r="J21447" s="19">
        <v>1368.4634000000001</v>
      </c>
      <c r="K21447" s="19">
        <v>678.61548000000005</v>
      </c>
      <c r="L21447" s="19">
        <v>1341.2813000000001</v>
      </c>
      <c r="M21447" s="19">
        <v>729.25585999999998</v>
      </c>
      <c r="N21447" s="19">
        <v>7236.1815999999999</v>
      </c>
      <c r="O21447" s="17">
        <f t="shared" si="2680"/>
        <v>11280</v>
      </c>
      <c r="P21447" s="18">
        <f t="shared" si="2681"/>
        <v>11194.467000000001</v>
      </c>
      <c r="Q21447" s="18">
        <f t="shared" si="2682"/>
        <v>14948.320800000001</v>
      </c>
      <c r="R21447" s="18">
        <f t="shared" si="2683"/>
        <v>16421.560799999999</v>
      </c>
      <c r="S21447" s="18">
        <f t="shared" si="2684"/>
        <v>8143.385760000001</v>
      </c>
      <c r="T21447" s="18">
        <f t="shared" si="2685"/>
        <v>16095.375600000001</v>
      </c>
      <c r="U21447" s="18">
        <f t="shared" si="2686"/>
        <v>8751.0703199999989</v>
      </c>
      <c r="V21447" s="18">
        <f t="shared" si="2687"/>
        <v>86834.179199999999</v>
      </c>
      <c r="W21447" s="21">
        <v>58428.45703125</v>
      </c>
      <c r="X21447" s="21">
        <v>77</v>
      </c>
      <c r="Y21447" s="21">
        <v>33</v>
      </c>
      <c r="Z21447" s="21">
        <v>29</v>
      </c>
      <c r="AA21447" s="21">
        <v>46</v>
      </c>
    </row>
    <row r="21448" spans="1:27" hidden="1" x14ac:dyDescent="0.35">
      <c r="A21448">
        <v>2171</v>
      </c>
      <c r="B21448" t="s">
        <v>145</v>
      </c>
      <c r="C21448">
        <v>0</v>
      </c>
      <c r="D21448" t="s">
        <v>1626</v>
      </c>
      <c r="E21448" t="s">
        <v>1627</v>
      </c>
      <c r="F21448" t="s">
        <v>13</v>
      </c>
      <c r="G21448" s="19">
        <v>570</v>
      </c>
      <c r="H21448" s="19">
        <v>485.03714000000002</v>
      </c>
      <c r="I21448" s="19">
        <v>1193.9342999999999</v>
      </c>
      <c r="J21448" s="19">
        <v>919.79834000000005</v>
      </c>
      <c r="K21448" s="19">
        <v>382.28156000000001</v>
      </c>
      <c r="L21448" s="19">
        <v>0</v>
      </c>
      <c r="M21448" s="19">
        <v>560.43877999999995</v>
      </c>
      <c r="N21448" s="19">
        <v>4111.4902000000002</v>
      </c>
      <c r="O21448" s="17">
        <f t="shared" si="2680"/>
        <v>6840</v>
      </c>
      <c r="P21448" s="18">
        <f t="shared" si="2681"/>
        <v>5820.4456800000007</v>
      </c>
      <c r="Q21448" s="18">
        <f t="shared" si="2682"/>
        <v>14327.211599999999</v>
      </c>
      <c r="R21448" s="18">
        <f t="shared" si="2683"/>
        <v>11037.58008</v>
      </c>
      <c r="S21448" s="18">
        <f t="shared" si="2684"/>
        <v>4587.3787200000006</v>
      </c>
      <c r="T21448" s="18">
        <f t="shared" si="2685"/>
        <v>0</v>
      </c>
      <c r="U21448" s="18">
        <f t="shared" si="2686"/>
        <v>6725.2653599999994</v>
      </c>
      <c r="V21448" s="18">
        <f t="shared" si="2687"/>
        <v>49337.882400000002</v>
      </c>
      <c r="W21448" s="21">
        <v>58428.45703125</v>
      </c>
      <c r="X21448" s="21">
        <v>77</v>
      </c>
      <c r="Y21448" s="21">
        <v>33</v>
      </c>
      <c r="Z21448" s="21">
        <v>29</v>
      </c>
      <c r="AA21448" s="21">
        <v>46</v>
      </c>
    </row>
    <row r="21449" spans="1:27" hidden="1" x14ac:dyDescent="0.35">
      <c r="A21449">
        <v>2171</v>
      </c>
      <c r="B21449" t="s">
        <v>145</v>
      </c>
      <c r="C21449">
        <v>0</v>
      </c>
      <c r="D21449" t="s">
        <v>1626</v>
      </c>
      <c r="E21449" t="s">
        <v>1627</v>
      </c>
      <c r="F21449" t="s">
        <v>14</v>
      </c>
      <c r="G21449" s="19">
        <v>728</v>
      </c>
      <c r="H21449" s="19">
        <v>603.67755</v>
      </c>
      <c r="I21449" s="19">
        <v>1245.6744000000001</v>
      </c>
      <c r="J21449" s="19">
        <v>1146.9395</v>
      </c>
      <c r="K21449" s="19">
        <v>482.51929000000001</v>
      </c>
      <c r="L21449" s="19">
        <v>504.86043999999998</v>
      </c>
      <c r="M21449" s="19">
        <v>634.72589000000005</v>
      </c>
      <c r="N21449" s="19">
        <v>5346.3969999999999</v>
      </c>
      <c r="O21449" s="17">
        <f t="shared" si="2680"/>
        <v>8736</v>
      </c>
      <c r="P21449" s="18">
        <f t="shared" si="2681"/>
        <v>7244.1306000000004</v>
      </c>
      <c r="Q21449" s="18">
        <f t="shared" si="2682"/>
        <v>14948.092800000002</v>
      </c>
      <c r="R21449" s="18">
        <f t="shared" si="2683"/>
        <v>13763.273999999999</v>
      </c>
      <c r="S21449" s="18">
        <f t="shared" si="2684"/>
        <v>5790.2314800000004</v>
      </c>
      <c r="T21449" s="18">
        <f t="shared" si="2685"/>
        <v>6058.32528</v>
      </c>
      <c r="U21449" s="18">
        <f t="shared" si="2686"/>
        <v>7616.7106800000001</v>
      </c>
      <c r="V21449" s="18">
        <f t="shared" si="2687"/>
        <v>64156.763999999996</v>
      </c>
      <c r="W21449" s="21">
        <v>58428.45703125</v>
      </c>
      <c r="X21449" s="21">
        <v>77</v>
      </c>
      <c r="Y21449" s="21">
        <v>33</v>
      </c>
      <c r="Z21449" s="21">
        <v>29</v>
      </c>
      <c r="AA21449" s="21">
        <v>46</v>
      </c>
    </row>
    <row r="21450" spans="1:27" hidden="1" x14ac:dyDescent="0.35">
      <c r="A21450">
        <v>2171</v>
      </c>
      <c r="B21450" t="s">
        <v>145</v>
      </c>
      <c r="C21450">
        <v>0</v>
      </c>
      <c r="D21450" t="s">
        <v>1626</v>
      </c>
      <c r="E21450" t="s">
        <v>1627</v>
      </c>
      <c r="F21450" t="s">
        <v>15</v>
      </c>
      <c r="G21450" s="19">
        <v>728</v>
      </c>
      <c r="H21450" s="19">
        <v>764.54462000000001</v>
      </c>
      <c r="I21450" s="19">
        <v>1335.8871999999999</v>
      </c>
      <c r="J21450" s="19">
        <v>1374.0804000000001</v>
      </c>
      <c r="K21450" s="19">
        <v>540.80780000000004</v>
      </c>
      <c r="L21450" s="19">
        <v>1144.4764</v>
      </c>
      <c r="M21450" s="19">
        <v>710.79034000000001</v>
      </c>
      <c r="N21450" s="19">
        <v>6598.5869000000002</v>
      </c>
      <c r="O21450" s="17">
        <f t="shared" si="2680"/>
        <v>8736</v>
      </c>
      <c r="P21450" s="18">
        <f t="shared" si="2681"/>
        <v>9174.5354399999997</v>
      </c>
      <c r="Q21450" s="18">
        <f t="shared" si="2682"/>
        <v>16030.646399999998</v>
      </c>
      <c r="R21450" s="18">
        <f t="shared" si="2683"/>
        <v>16488.964800000002</v>
      </c>
      <c r="S21450" s="18">
        <f t="shared" si="2684"/>
        <v>6489.6936000000005</v>
      </c>
      <c r="T21450" s="18">
        <f t="shared" si="2685"/>
        <v>13733.7168</v>
      </c>
      <c r="U21450" s="18">
        <f t="shared" si="2686"/>
        <v>8529.4840800000002</v>
      </c>
      <c r="V21450" s="18">
        <f t="shared" si="2687"/>
        <v>79183.042799999996</v>
      </c>
      <c r="W21450" s="21">
        <v>58428.45703125</v>
      </c>
      <c r="X21450" s="21">
        <v>77</v>
      </c>
      <c r="Y21450" s="21">
        <v>33</v>
      </c>
      <c r="Z21450" s="21">
        <v>29</v>
      </c>
      <c r="AA21450" s="21">
        <v>46</v>
      </c>
    </row>
    <row r="21451" spans="1:27" hidden="1" x14ac:dyDescent="0.35">
      <c r="A21451">
        <v>2171</v>
      </c>
      <c r="B21451" t="s">
        <v>145</v>
      </c>
      <c r="C21451">
        <v>0</v>
      </c>
      <c r="D21451" t="s">
        <v>1626</v>
      </c>
      <c r="E21451" t="s">
        <v>1627</v>
      </c>
      <c r="F21451" t="s">
        <v>110</v>
      </c>
      <c r="G21451" s="19">
        <v>940</v>
      </c>
      <c r="H21451" s="19">
        <v>933.45087000000001</v>
      </c>
      <c r="I21451" s="19">
        <v>1348.739</v>
      </c>
      <c r="J21451" s="19">
        <v>1601.2216000000001</v>
      </c>
      <c r="K21451" s="19">
        <v>678.82512999999994</v>
      </c>
      <c r="L21451" s="19">
        <v>1341.2813000000001</v>
      </c>
      <c r="M21451" s="19">
        <v>796.60546999999997</v>
      </c>
      <c r="N21451" s="19">
        <v>7640.1229999999996</v>
      </c>
      <c r="O21451" s="17">
        <f t="shared" si="2680"/>
        <v>11280</v>
      </c>
      <c r="P21451" s="18">
        <f t="shared" si="2681"/>
        <v>11201.41044</v>
      </c>
      <c r="Q21451" s="18">
        <f t="shared" si="2682"/>
        <v>16184.868</v>
      </c>
      <c r="R21451" s="18">
        <f t="shared" si="2683"/>
        <v>19214.659200000002</v>
      </c>
      <c r="S21451" s="18">
        <f t="shared" si="2684"/>
        <v>8145.9015599999993</v>
      </c>
      <c r="T21451" s="18">
        <f t="shared" si="2685"/>
        <v>16095.375600000001</v>
      </c>
      <c r="U21451" s="18">
        <f t="shared" si="2686"/>
        <v>9559.2656399999996</v>
      </c>
      <c r="V21451" s="18">
        <f t="shared" si="2687"/>
        <v>91681.475999999995</v>
      </c>
      <c r="W21451" s="21">
        <v>58428.45703125</v>
      </c>
      <c r="X21451" s="21">
        <v>77</v>
      </c>
      <c r="Y21451" s="21">
        <v>33</v>
      </c>
      <c r="Z21451" s="21">
        <v>29</v>
      </c>
      <c r="AA21451" s="21">
        <v>46</v>
      </c>
    </row>
    <row r="21452" spans="1:27" hidden="1" x14ac:dyDescent="0.35">
      <c r="A21452">
        <v>2171</v>
      </c>
      <c r="B21452" t="s">
        <v>145</v>
      </c>
      <c r="C21452">
        <v>0</v>
      </c>
      <c r="D21452" t="s">
        <v>1626</v>
      </c>
      <c r="E21452" t="s">
        <v>1627</v>
      </c>
      <c r="F21452" t="s">
        <v>111</v>
      </c>
      <c r="G21452" s="19">
        <v>940</v>
      </c>
      <c r="H21452" s="19">
        <v>1142.3200999999999</v>
      </c>
      <c r="I21452" s="19">
        <v>1345.2643</v>
      </c>
      <c r="J21452" s="19">
        <v>1828.3625</v>
      </c>
      <c r="K21452" s="19">
        <v>754.50665000000004</v>
      </c>
      <c r="L21452" s="19">
        <v>1341.2813000000001</v>
      </c>
      <c r="M21452" s="19">
        <v>766.47002999999995</v>
      </c>
      <c r="N21452" s="19">
        <v>8118.2051000000001</v>
      </c>
      <c r="O21452" s="17">
        <f t="shared" si="2680"/>
        <v>11280</v>
      </c>
      <c r="P21452" s="18">
        <f t="shared" si="2681"/>
        <v>13707.841199999999</v>
      </c>
      <c r="Q21452" s="18">
        <f t="shared" si="2682"/>
        <v>16143.171600000001</v>
      </c>
      <c r="R21452" s="18">
        <f t="shared" si="2683"/>
        <v>21940.35</v>
      </c>
      <c r="S21452" s="18">
        <f t="shared" si="2684"/>
        <v>9054.0797999999995</v>
      </c>
      <c r="T21452" s="18">
        <f t="shared" si="2685"/>
        <v>16095.375600000001</v>
      </c>
      <c r="U21452" s="18">
        <f t="shared" si="2686"/>
        <v>9197.6403599999994</v>
      </c>
      <c r="V21452" s="18">
        <f t="shared" si="2687"/>
        <v>97418.461200000005</v>
      </c>
      <c r="W21452" s="21">
        <v>58428.45703125</v>
      </c>
      <c r="X21452" s="21">
        <v>77</v>
      </c>
      <c r="Y21452" s="21">
        <v>33</v>
      </c>
      <c r="Z21452" s="21">
        <v>29</v>
      </c>
      <c r="AA21452" s="21">
        <v>46</v>
      </c>
    </row>
    <row r="21453" spans="1:27" x14ac:dyDescent="0.35">
      <c r="A21453">
        <v>2132</v>
      </c>
      <c r="B21453" t="s">
        <v>177</v>
      </c>
      <c r="C21453">
        <v>0</v>
      </c>
      <c r="D21453" t="s">
        <v>4097</v>
      </c>
      <c r="E21453" t="s">
        <v>2493</v>
      </c>
      <c r="F21453" t="s">
        <v>10</v>
      </c>
      <c r="G21453" s="19">
        <v>593</v>
      </c>
      <c r="H21453" s="19">
        <v>274.94083000000001</v>
      </c>
      <c r="I21453" s="19">
        <v>908.04094999999995</v>
      </c>
      <c r="J21453" s="19">
        <v>335.5575</v>
      </c>
      <c r="K21453" s="19">
        <v>314.48917</v>
      </c>
      <c r="L21453" s="19">
        <v>0</v>
      </c>
      <c r="M21453" s="19">
        <v>400.45981</v>
      </c>
      <c r="N21453" s="19">
        <v>2826.4883</v>
      </c>
      <c r="O21453" s="17">
        <f t="shared" si="2680"/>
        <v>7116</v>
      </c>
      <c r="P21453" s="18">
        <f t="shared" si="2681"/>
        <v>3299.2899600000001</v>
      </c>
      <c r="Q21453" s="18">
        <f t="shared" si="2682"/>
        <v>10896.491399999999</v>
      </c>
      <c r="R21453" s="18">
        <f t="shared" si="2683"/>
        <v>4026.69</v>
      </c>
      <c r="S21453" s="18">
        <f t="shared" si="2684"/>
        <v>3773.8700399999998</v>
      </c>
      <c r="T21453" s="18">
        <f t="shared" si="2685"/>
        <v>0</v>
      </c>
      <c r="U21453" s="18">
        <f t="shared" si="2686"/>
        <v>4805.5177199999998</v>
      </c>
      <c r="V21453" s="18">
        <f t="shared" si="2687"/>
        <v>33917.859599999996</v>
      </c>
      <c r="W21453" s="21">
        <v>79600.578125</v>
      </c>
      <c r="X21453" s="21">
        <v>88</v>
      </c>
      <c r="Y21453" s="21">
        <v>42</v>
      </c>
      <c r="Z21453" s="21">
        <v>78</v>
      </c>
      <c r="AA21453" s="21">
        <v>17</v>
      </c>
    </row>
    <row r="21454" spans="1:27" hidden="1" x14ac:dyDescent="0.35">
      <c r="A21454">
        <v>2172</v>
      </c>
      <c r="B21454" t="s">
        <v>145</v>
      </c>
      <c r="C21454">
        <v>1</v>
      </c>
      <c r="D21454" t="s">
        <v>4095</v>
      </c>
      <c r="E21454" t="s">
        <v>540</v>
      </c>
      <c r="F21454" t="s">
        <v>11</v>
      </c>
      <c r="G21454" s="19">
        <v>962.16650000000004</v>
      </c>
      <c r="H21454" s="19">
        <v>393.72811999999999</v>
      </c>
      <c r="I21454" s="19">
        <v>935.00261999999998</v>
      </c>
      <c r="J21454" s="19">
        <v>666.24548000000004</v>
      </c>
      <c r="K21454" s="19">
        <v>491.29410000000001</v>
      </c>
      <c r="L21454" s="19">
        <v>624.92467999999997</v>
      </c>
      <c r="M21454" s="19">
        <v>553.45214999999996</v>
      </c>
      <c r="N21454" s="19">
        <v>4626.8135000000002</v>
      </c>
      <c r="O21454" s="17">
        <f t="shared" si="2680"/>
        <v>11545.998</v>
      </c>
      <c r="P21454" s="18">
        <f t="shared" si="2681"/>
        <v>4724.7374399999999</v>
      </c>
      <c r="Q21454" s="18">
        <f t="shared" si="2682"/>
        <v>11220.031439999999</v>
      </c>
      <c r="R21454" s="18">
        <f t="shared" si="2683"/>
        <v>7994.9457600000005</v>
      </c>
      <c r="S21454" s="18">
        <f t="shared" si="2684"/>
        <v>5895.5291999999999</v>
      </c>
      <c r="T21454" s="18">
        <f t="shared" si="2685"/>
        <v>7499.0961599999991</v>
      </c>
      <c r="U21454" s="18">
        <f t="shared" si="2686"/>
        <v>6641.4257999999991</v>
      </c>
      <c r="V21454" s="18">
        <f t="shared" si="2687"/>
        <v>55521.762000000002</v>
      </c>
      <c r="W21454" s="21">
        <v>79266.8671875</v>
      </c>
      <c r="X21454" s="21">
        <v>77</v>
      </c>
      <c r="Y21454" s="21">
        <v>2</v>
      </c>
      <c r="Z21454" s="21">
        <v>71</v>
      </c>
      <c r="AA21454" s="21">
        <v>5</v>
      </c>
    </row>
    <row r="21455" spans="1:27" hidden="1" x14ac:dyDescent="0.35">
      <c r="A21455">
        <v>2172</v>
      </c>
      <c r="B21455" t="s">
        <v>145</v>
      </c>
      <c r="C21455">
        <v>1</v>
      </c>
      <c r="D21455" t="s">
        <v>4095</v>
      </c>
      <c r="E21455" t="s">
        <v>540</v>
      </c>
      <c r="F21455" t="s">
        <v>12</v>
      </c>
      <c r="G21455" s="19">
        <v>962.16650000000004</v>
      </c>
      <c r="H21455" s="19">
        <v>576.87750000000005</v>
      </c>
      <c r="I21455" s="19">
        <v>1049.4016999999999</v>
      </c>
      <c r="J21455" s="19">
        <v>891.36761000000001</v>
      </c>
      <c r="K21455" s="19">
        <v>557.65630999999996</v>
      </c>
      <c r="L21455" s="19">
        <v>1348.3788999999999</v>
      </c>
      <c r="M21455" s="19">
        <v>709.93848000000003</v>
      </c>
      <c r="N21455" s="19">
        <v>6095.7870999999996</v>
      </c>
      <c r="O21455" s="17">
        <f t="shared" si="2680"/>
        <v>11545.998</v>
      </c>
      <c r="P21455" s="18">
        <f t="shared" si="2681"/>
        <v>6922.5300000000007</v>
      </c>
      <c r="Q21455" s="18">
        <f t="shared" si="2682"/>
        <v>12592.820399999999</v>
      </c>
      <c r="R21455" s="18">
        <f t="shared" si="2683"/>
        <v>10696.411319999999</v>
      </c>
      <c r="S21455" s="18">
        <f t="shared" si="2684"/>
        <v>6691.87572</v>
      </c>
      <c r="T21455" s="18">
        <f t="shared" si="2685"/>
        <v>16180.5468</v>
      </c>
      <c r="U21455" s="18">
        <f t="shared" si="2686"/>
        <v>8519.2617600000012</v>
      </c>
      <c r="V21455" s="18">
        <f t="shared" si="2687"/>
        <v>73149.445199999987</v>
      </c>
      <c r="W21455" s="21">
        <v>79266.8671875</v>
      </c>
      <c r="X21455" s="21">
        <v>77</v>
      </c>
      <c r="Y21455" s="21">
        <v>2</v>
      </c>
      <c r="Z21455" s="21">
        <v>71</v>
      </c>
      <c r="AA21455" s="21">
        <v>5</v>
      </c>
    </row>
    <row r="21456" spans="1:27" hidden="1" x14ac:dyDescent="0.35">
      <c r="A21456">
        <v>2172</v>
      </c>
      <c r="B21456" t="s">
        <v>145</v>
      </c>
      <c r="C21456">
        <v>1</v>
      </c>
      <c r="D21456" t="s">
        <v>4095</v>
      </c>
      <c r="E21456" t="s">
        <v>540</v>
      </c>
      <c r="F21456" t="s">
        <v>108</v>
      </c>
      <c r="G21456" s="19">
        <v>1297.5623000000001</v>
      </c>
      <c r="H21456" s="19">
        <v>769.58001999999999</v>
      </c>
      <c r="I21456" s="19">
        <v>1102.4960000000001</v>
      </c>
      <c r="J21456" s="19">
        <v>1116.4899</v>
      </c>
      <c r="K21456" s="19">
        <v>749.00720000000001</v>
      </c>
      <c r="L21456" s="19">
        <v>1570.9802999999999</v>
      </c>
      <c r="M21456" s="19">
        <v>982.06768999999997</v>
      </c>
      <c r="N21456" s="19">
        <v>7588.1836000000003</v>
      </c>
      <c r="O21456" s="17">
        <f t="shared" si="2680"/>
        <v>15570.747600000001</v>
      </c>
      <c r="P21456" s="18">
        <f t="shared" si="2681"/>
        <v>9234.9602400000003</v>
      </c>
      <c r="Q21456" s="18">
        <f t="shared" si="2682"/>
        <v>13229.952000000001</v>
      </c>
      <c r="R21456" s="18">
        <f t="shared" si="2683"/>
        <v>13397.8788</v>
      </c>
      <c r="S21456" s="18">
        <f t="shared" si="2684"/>
        <v>8988.0864000000001</v>
      </c>
      <c r="T21456" s="18">
        <f t="shared" si="2685"/>
        <v>18851.763599999998</v>
      </c>
      <c r="U21456" s="18">
        <f t="shared" si="2686"/>
        <v>11784.81228</v>
      </c>
      <c r="V21456" s="18">
        <f t="shared" si="2687"/>
        <v>91058.203200000004</v>
      </c>
      <c r="W21456" s="21">
        <v>79266.8671875</v>
      </c>
      <c r="X21456" s="21">
        <v>77</v>
      </c>
      <c r="Y21456" s="21">
        <v>2</v>
      </c>
      <c r="Z21456" s="21">
        <v>71</v>
      </c>
      <c r="AA21456" s="21">
        <v>5</v>
      </c>
    </row>
    <row r="21457" spans="1:27" hidden="1" x14ac:dyDescent="0.35">
      <c r="A21457">
        <v>2172</v>
      </c>
      <c r="B21457" t="s">
        <v>145</v>
      </c>
      <c r="C21457">
        <v>1</v>
      </c>
      <c r="D21457" t="s">
        <v>4095</v>
      </c>
      <c r="E21457" t="s">
        <v>540</v>
      </c>
      <c r="F21457" t="s">
        <v>109</v>
      </c>
      <c r="G21457" s="19">
        <v>1297.5623000000001</v>
      </c>
      <c r="H21457" s="19">
        <v>942.01801</v>
      </c>
      <c r="I21457" s="19">
        <v>1133.9218000000001</v>
      </c>
      <c r="J21457" s="19">
        <v>1341.6119000000001</v>
      </c>
      <c r="K21457" s="19">
        <v>811.48828000000003</v>
      </c>
      <c r="L21457" s="19">
        <v>1570.9802999999999</v>
      </c>
      <c r="M21457" s="19">
        <v>1006.7194</v>
      </c>
      <c r="N21457" s="19">
        <v>8104.3018000000002</v>
      </c>
      <c r="O21457" s="17">
        <f t="shared" si="2680"/>
        <v>15570.747600000001</v>
      </c>
      <c r="P21457" s="18">
        <f t="shared" si="2681"/>
        <v>11304.216120000001</v>
      </c>
      <c r="Q21457" s="18">
        <f t="shared" si="2682"/>
        <v>13607.061600000001</v>
      </c>
      <c r="R21457" s="18">
        <f t="shared" si="2683"/>
        <v>16099.342800000002</v>
      </c>
      <c r="S21457" s="18">
        <f t="shared" si="2684"/>
        <v>9737.8593600000004</v>
      </c>
      <c r="T21457" s="18">
        <f t="shared" si="2685"/>
        <v>18851.763599999998</v>
      </c>
      <c r="U21457" s="18">
        <f t="shared" si="2686"/>
        <v>12080.632799999999</v>
      </c>
      <c r="V21457" s="18">
        <f t="shared" si="2687"/>
        <v>97251.621599999999</v>
      </c>
      <c r="W21457" s="21">
        <v>79266.8671875</v>
      </c>
      <c r="X21457" s="21">
        <v>77</v>
      </c>
      <c r="Y21457" s="21">
        <v>2</v>
      </c>
      <c r="Z21457" s="21">
        <v>71</v>
      </c>
      <c r="AA21457" s="21">
        <v>5</v>
      </c>
    </row>
    <row r="21458" spans="1:27" hidden="1" x14ac:dyDescent="0.35">
      <c r="A21458">
        <v>2172</v>
      </c>
      <c r="B21458" t="s">
        <v>145</v>
      </c>
      <c r="C21458">
        <v>1</v>
      </c>
      <c r="D21458" t="s">
        <v>4095</v>
      </c>
      <c r="E21458" t="s">
        <v>540</v>
      </c>
      <c r="F21458" t="s">
        <v>13</v>
      </c>
      <c r="G21458" s="19">
        <v>773.50640999999996</v>
      </c>
      <c r="H21458" s="19">
        <v>489.79239000000001</v>
      </c>
      <c r="I21458" s="19">
        <v>1054.0491</v>
      </c>
      <c r="J21458" s="19">
        <v>882.24663999999996</v>
      </c>
      <c r="K21458" s="19">
        <v>457.74297999999999</v>
      </c>
      <c r="L21458" s="19">
        <v>0</v>
      </c>
      <c r="M21458" s="19">
        <v>587.23859000000004</v>
      </c>
      <c r="N21458" s="19">
        <v>4244.5762000000004</v>
      </c>
      <c r="O21458" s="17">
        <f t="shared" si="2680"/>
        <v>9282.0769199999995</v>
      </c>
      <c r="P21458" s="18">
        <f t="shared" si="2681"/>
        <v>5877.5086799999999</v>
      </c>
      <c r="Q21458" s="18">
        <f t="shared" si="2682"/>
        <v>12648.589199999999</v>
      </c>
      <c r="R21458" s="18">
        <f t="shared" si="2683"/>
        <v>10586.95968</v>
      </c>
      <c r="S21458" s="18">
        <f t="shared" si="2684"/>
        <v>5492.9157599999999</v>
      </c>
      <c r="T21458" s="18">
        <f t="shared" si="2685"/>
        <v>0</v>
      </c>
      <c r="U21458" s="18">
        <f t="shared" si="2686"/>
        <v>7046.863080000001</v>
      </c>
      <c r="V21458" s="18">
        <f t="shared" si="2687"/>
        <v>50934.914400000009</v>
      </c>
      <c r="W21458" s="21">
        <v>79266.8671875</v>
      </c>
      <c r="X21458" s="21">
        <v>77</v>
      </c>
      <c r="Y21458" s="21">
        <v>2</v>
      </c>
      <c r="Z21458" s="21">
        <v>71</v>
      </c>
      <c r="AA21458" s="21">
        <v>5</v>
      </c>
    </row>
    <row r="21459" spans="1:27" hidden="1" x14ac:dyDescent="0.35">
      <c r="A21459">
        <v>2172</v>
      </c>
      <c r="B21459" t="s">
        <v>145</v>
      </c>
      <c r="C21459">
        <v>1</v>
      </c>
      <c r="D21459" t="s">
        <v>4095</v>
      </c>
      <c r="E21459" t="s">
        <v>540</v>
      </c>
      <c r="F21459" t="s">
        <v>14</v>
      </c>
      <c r="G21459" s="19">
        <v>962.16650000000004</v>
      </c>
      <c r="H21459" s="19">
        <v>609.59595000000002</v>
      </c>
      <c r="I21459" s="19">
        <v>1171.462</v>
      </c>
      <c r="J21459" s="19">
        <v>1107.3688</v>
      </c>
      <c r="K21459" s="19">
        <v>569.51153999999997</v>
      </c>
      <c r="L21459" s="19">
        <v>624.92467999999997</v>
      </c>
      <c r="M21459" s="19">
        <v>722.30438000000004</v>
      </c>
      <c r="N21459" s="19">
        <v>5767.3339999999998</v>
      </c>
      <c r="O21459" s="17">
        <f t="shared" si="2680"/>
        <v>11545.998</v>
      </c>
      <c r="P21459" s="18">
        <f t="shared" si="2681"/>
        <v>7315.1514000000006</v>
      </c>
      <c r="Q21459" s="18">
        <f t="shared" si="2682"/>
        <v>14057.544</v>
      </c>
      <c r="R21459" s="18">
        <f t="shared" si="2683"/>
        <v>13288.425599999999</v>
      </c>
      <c r="S21459" s="18">
        <f t="shared" si="2684"/>
        <v>6834.1384799999996</v>
      </c>
      <c r="T21459" s="18">
        <f t="shared" si="2685"/>
        <v>7499.0961599999991</v>
      </c>
      <c r="U21459" s="18">
        <f t="shared" si="2686"/>
        <v>8667.6525600000004</v>
      </c>
      <c r="V21459" s="18">
        <f t="shared" si="2687"/>
        <v>69208.008000000002</v>
      </c>
      <c r="W21459" s="21">
        <v>79266.8671875</v>
      </c>
      <c r="X21459" s="21">
        <v>77</v>
      </c>
      <c r="Y21459" s="21">
        <v>2</v>
      </c>
      <c r="Z21459" s="21">
        <v>71</v>
      </c>
      <c r="AA21459" s="21">
        <v>5</v>
      </c>
    </row>
    <row r="21460" spans="1:27" hidden="1" x14ac:dyDescent="0.35">
      <c r="A21460">
        <v>2172</v>
      </c>
      <c r="B21460" t="s">
        <v>145</v>
      </c>
      <c r="C21460">
        <v>1</v>
      </c>
      <c r="D21460" t="s">
        <v>4095</v>
      </c>
      <c r="E21460" t="s">
        <v>540</v>
      </c>
      <c r="F21460" t="s">
        <v>15</v>
      </c>
      <c r="G21460" s="19">
        <v>962.16650000000004</v>
      </c>
      <c r="H21460" s="19">
        <v>772.04003999999998</v>
      </c>
      <c r="I21460" s="19">
        <v>1221.8831</v>
      </c>
      <c r="J21460" s="19">
        <v>1332.491</v>
      </c>
      <c r="K21460" s="19">
        <v>628.37139999999999</v>
      </c>
      <c r="L21460" s="19">
        <v>1348.3788999999999</v>
      </c>
      <c r="M21460" s="19">
        <v>811.39972</v>
      </c>
      <c r="N21460" s="19">
        <v>7076.7304999999997</v>
      </c>
      <c r="O21460" s="17">
        <f t="shared" si="2680"/>
        <v>11545.998</v>
      </c>
      <c r="P21460" s="18">
        <f t="shared" si="2681"/>
        <v>9264.4804800000002</v>
      </c>
      <c r="Q21460" s="18">
        <f t="shared" si="2682"/>
        <v>14662.5972</v>
      </c>
      <c r="R21460" s="18">
        <f t="shared" si="2683"/>
        <v>15989.892</v>
      </c>
      <c r="S21460" s="18">
        <f t="shared" si="2684"/>
        <v>7540.4567999999999</v>
      </c>
      <c r="T21460" s="18">
        <f t="shared" si="2685"/>
        <v>16180.5468</v>
      </c>
      <c r="U21460" s="18">
        <f t="shared" si="2686"/>
        <v>9736.7966400000005</v>
      </c>
      <c r="V21460" s="18">
        <f t="shared" si="2687"/>
        <v>84920.766000000003</v>
      </c>
      <c r="W21460" s="21">
        <v>79266.8671875</v>
      </c>
      <c r="X21460" s="21">
        <v>77</v>
      </c>
      <c r="Y21460" s="21">
        <v>2</v>
      </c>
      <c r="Z21460" s="21">
        <v>71</v>
      </c>
      <c r="AA21460" s="21">
        <v>5</v>
      </c>
    </row>
    <row r="21461" spans="1:27" hidden="1" x14ac:dyDescent="0.35">
      <c r="A21461">
        <v>2172</v>
      </c>
      <c r="B21461" t="s">
        <v>145</v>
      </c>
      <c r="C21461">
        <v>1</v>
      </c>
      <c r="D21461" t="s">
        <v>4095</v>
      </c>
      <c r="E21461" t="s">
        <v>540</v>
      </c>
      <c r="F21461" t="s">
        <v>110</v>
      </c>
      <c r="G21461" s="19">
        <v>1297.5623000000001</v>
      </c>
      <c r="H21461" s="19">
        <v>942.60229000000004</v>
      </c>
      <c r="I21461" s="19">
        <v>1251.5920000000001</v>
      </c>
      <c r="J21461" s="19">
        <v>1557.6130000000001</v>
      </c>
      <c r="K21461" s="19">
        <v>811.69994999999994</v>
      </c>
      <c r="L21461" s="19">
        <v>1570.9802999999999</v>
      </c>
      <c r="M21461" s="19">
        <v>987.57227</v>
      </c>
      <c r="N21461" s="19">
        <v>8419.6221000000005</v>
      </c>
      <c r="O21461" s="17">
        <f t="shared" si="2680"/>
        <v>15570.747600000001</v>
      </c>
      <c r="P21461" s="18">
        <f t="shared" si="2681"/>
        <v>11311.227480000001</v>
      </c>
      <c r="Q21461" s="18">
        <f t="shared" si="2682"/>
        <v>15019.104000000001</v>
      </c>
      <c r="R21461" s="18">
        <f t="shared" si="2683"/>
        <v>18691.356</v>
      </c>
      <c r="S21461" s="18">
        <f t="shared" si="2684"/>
        <v>9740.3993999999984</v>
      </c>
      <c r="T21461" s="18">
        <f t="shared" si="2685"/>
        <v>18851.763599999998</v>
      </c>
      <c r="U21461" s="18">
        <f t="shared" si="2686"/>
        <v>11850.86724</v>
      </c>
      <c r="V21461" s="18">
        <f t="shared" si="2687"/>
        <v>101035.46520000001</v>
      </c>
      <c r="W21461" s="21">
        <v>79266.8671875</v>
      </c>
      <c r="X21461" s="21">
        <v>77</v>
      </c>
      <c r="Y21461" s="21">
        <v>2</v>
      </c>
      <c r="Z21461" s="21">
        <v>71</v>
      </c>
      <c r="AA21461" s="21">
        <v>5</v>
      </c>
    </row>
    <row r="21462" spans="1:27" hidden="1" x14ac:dyDescent="0.35">
      <c r="A21462">
        <v>2172</v>
      </c>
      <c r="B21462" t="s">
        <v>145</v>
      </c>
      <c r="C21462">
        <v>1</v>
      </c>
      <c r="D21462" t="s">
        <v>4095</v>
      </c>
      <c r="E21462" t="s">
        <v>540</v>
      </c>
      <c r="F21462" t="s">
        <v>111</v>
      </c>
      <c r="G21462" s="19">
        <v>1297.5623000000001</v>
      </c>
      <c r="H21462" s="19">
        <v>1153.5193999999999</v>
      </c>
      <c r="I21462" s="19">
        <v>1264.1592000000001</v>
      </c>
      <c r="J21462" s="19">
        <v>1782.7352000000001</v>
      </c>
      <c r="K21462" s="19">
        <v>888.12354000000005</v>
      </c>
      <c r="L21462" s="19">
        <v>1570.9802999999999</v>
      </c>
      <c r="M21462" s="19">
        <v>979.53643999999997</v>
      </c>
      <c r="N21462" s="19">
        <v>8936.6162000000004</v>
      </c>
      <c r="O21462" s="17">
        <f t="shared" si="2680"/>
        <v>15570.747600000001</v>
      </c>
      <c r="P21462" s="18">
        <f t="shared" si="2681"/>
        <v>13842.232799999998</v>
      </c>
      <c r="Q21462" s="18">
        <f t="shared" si="2682"/>
        <v>15169.910400000001</v>
      </c>
      <c r="R21462" s="18">
        <f t="shared" si="2683"/>
        <v>21392.822400000001</v>
      </c>
      <c r="S21462" s="18">
        <f t="shared" si="2684"/>
        <v>10657.482480000001</v>
      </c>
      <c r="T21462" s="18">
        <f t="shared" si="2685"/>
        <v>18851.763599999998</v>
      </c>
      <c r="U21462" s="18">
        <f t="shared" si="2686"/>
        <v>11754.43728</v>
      </c>
      <c r="V21462" s="18">
        <f t="shared" si="2687"/>
        <v>107239.3944</v>
      </c>
      <c r="W21462" s="21">
        <v>79266.8671875</v>
      </c>
      <c r="X21462" s="21">
        <v>77</v>
      </c>
      <c r="Y21462" s="21">
        <v>2</v>
      </c>
      <c r="Z21462" s="21">
        <v>71</v>
      </c>
      <c r="AA21462" s="21">
        <v>5</v>
      </c>
    </row>
    <row r="21463" spans="1:27" x14ac:dyDescent="0.35">
      <c r="A21463">
        <v>2216</v>
      </c>
      <c r="B21463" t="s">
        <v>145</v>
      </c>
      <c r="C21463">
        <v>0</v>
      </c>
      <c r="D21463" t="s">
        <v>4139</v>
      </c>
      <c r="E21463" t="s">
        <v>2493</v>
      </c>
      <c r="F21463" t="s">
        <v>10</v>
      </c>
      <c r="G21463" s="19">
        <v>494</v>
      </c>
      <c r="H21463" s="19">
        <v>257.64895999999999</v>
      </c>
      <c r="I21463" s="19">
        <v>941.85839999999996</v>
      </c>
      <c r="J21463" s="19">
        <v>459.89917000000003</v>
      </c>
      <c r="K21463" s="19">
        <v>272.35205000000002</v>
      </c>
      <c r="L21463" s="19">
        <v>0</v>
      </c>
      <c r="M21463" s="19">
        <v>444.77260999999999</v>
      </c>
      <c r="N21463" s="19">
        <v>2870.5313000000001</v>
      </c>
      <c r="O21463" s="17">
        <f t="shared" si="2680"/>
        <v>5928</v>
      </c>
      <c r="P21463" s="18">
        <f t="shared" si="2681"/>
        <v>3091.7875199999999</v>
      </c>
      <c r="Q21463" s="18">
        <f t="shared" si="2682"/>
        <v>11302.300799999999</v>
      </c>
      <c r="R21463" s="18">
        <f t="shared" si="2683"/>
        <v>5518.7900399999999</v>
      </c>
      <c r="S21463" s="18">
        <f t="shared" si="2684"/>
        <v>3268.2246000000005</v>
      </c>
      <c r="T21463" s="18">
        <f t="shared" si="2685"/>
        <v>0</v>
      </c>
      <c r="U21463" s="18">
        <f t="shared" si="2686"/>
        <v>5337.2713199999998</v>
      </c>
      <c r="V21463" s="18">
        <f t="shared" si="2687"/>
        <v>34446.375599999999</v>
      </c>
      <c r="W21463" s="21">
        <v>50228.22265625</v>
      </c>
      <c r="X21463" s="21">
        <v>77</v>
      </c>
      <c r="Y21463" s="21">
        <v>69</v>
      </c>
      <c r="Z21463" s="21">
        <v>9</v>
      </c>
      <c r="AA21463" s="21">
        <v>72</v>
      </c>
    </row>
    <row r="21464" spans="1:27" hidden="1" x14ac:dyDescent="0.35">
      <c r="A21464">
        <v>2173</v>
      </c>
      <c r="B21464" t="s">
        <v>145</v>
      </c>
      <c r="C21464">
        <v>0</v>
      </c>
      <c r="D21464" t="s">
        <v>1776</v>
      </c>
      <c r="E21464" t="s">
        <v>1777</v>
      </c>
      <c r="F21464" t="s">
        <v>11</v>
      </c>
      <c r="G21464" s="19">
        <v>728</v>
      </c>
      <c r="H21464" s="19">
        <v>383.53451999999999</v>
      </c>
      <c r="I21464" s="19">
        <v>1055.2634</v>
      </c>
      <c r="J21464" s="19">
        <v>687.04021999999998</v>
      </c>
      <c r="K21464" s="19">
        <v>402.75281000000001</v>
      </c>
      <c r="L21464" s="19">
        <v>507.75072999999998</v>
      </c>
      <c r="M21464" s="19">
        <v>471.18423000000001</v>
      </c>
      <c r="N21464" s="19">
        <v>4235.5258999999996</v>
      </c>
      <c r="O21464" s="17">
        <f t="shared" si="2680"/>
        <v>8736</v>
      </c>
      <c r="P21464" s="18">
        <f t="shared" si="2681"/>
        <v>4602.4142400000001</v>
      </c>
      <c r="Q21464" s="18">
        <f t="shared" si="2682"/>
        <v>12663.160800000001</v>
      </c>
      <c r="R21464" s="18">
        <f t="shared" si="2683"/>
        <v>8244.4826400000002</v>
      </c>
      <c r="S21464" s="18">
        <f t="shared" si="2684"/>
        <v>4833.0337200000004</v>
      </c>
      <c r="T21464" s="18">
        <f t="shared" si="2685"/>
        <v>6093.0087599999997</v>
      </c>
      <c r="U21464" s="18">
        <f t="shared" si="2686"/>
        <v>5654.2107599999999</v>
      </c>
      <c r="V21464" s="18">
        <f t="shared" si="2687"/>
        <v>50826.310799999992</v>
      </c>
      <c r="W21464" s="21">
        <v>55742.27734375</v>
      </c>
      <c r="X21464" s="21">
        <v>77</v>
      </c>
      <c r="Y21464" s="21">
        <v>56</v>
      </c>
      <c r="Z21464" s="21">
        <v>24</v>
      </c>
      <c r="AA21464" s="21">
        <v>55</v>
      </c>
    </row>
    <row r="21465" spans="1:27" hidden="1" x14ac:dyDescent="0.35">
      <c r="A21465">
        <v>2173</v>
      </c>
      <c r="B21465" t="s">
        <v>145</v>
      </c>
      <c r="C21465">
        <v>0</v>
      </c>
      <c r="D21465" t="s">
        <v>1776</v>
      </c>
      <c r="E21465" t="s">
        <v>1777</v>
      </c>
      <c r="F21465" t="s">
        <v>12</v>
      </c>
      <c r="G21465" s="19">
        <v>728</v>
      </c>
      <c r="H21465" s="19">
        <v>561.94219999999996</v>
      </c>
      <c r="I21465" s="19">
        <v>1112.1110000000001</v>
      </c>
      <c r="J21465" s="19">
        <v>914.18127000000004</v>
      </c>
      <c r="K21465" s="19">
        <v>467.39690999999999</v>
      </c>
      <c r="L21465" s="19">
        <v>1151.0283999999999</v>
      </c>
      <c r="M21465" s="19">
        <v>554.50292999999999</v>
      </c>
      <c r="N21465" s="19">
        <v>5489.1625999999997</v>
      </c>
      <c r="O21465" s="17">
        <f t="shared" si="2680"/>
        <v>8736</v>
      </c>
      <c r="P21465" s="18">
        <f t="shared" si="2681"/>
        <v>6743.3063999999995</v>
      </c>
      <c r="Q21465" s="18">
        <f t="shared" si="2682"/>
        <v>13345.332000000002</v>
      </c>
      <c r="R21465" s="18">
        <f t="shared" si="2683"/>
        <v>10970.17524</v>
      </c>
      <c r="S21465" s="18">
        <f t="shared" si="2684"/>
        <v>5608.7629200000001</v>
      </c>
      <c r="T21465" s="18">
        <f t="shared" si="2685"/>
        <v>13812.340799999998</v>
      </c>
      <c r="U21465" s="18">
        <f t="shared" si="2686"/>
        <v>6654.0351599999995</v>
      </c>
      <c r="V21465" s="18">
        <f t="shared" si="2687"/>
        <v>65869.951199999996</v>
      </c>
      <c r="W21465" s="21">
        <v>55742.27734375</v>
      </c>
      <c r="X21465" s="21">
        <v>77</v>
      </c>
      <c r="Y21465" s="21">
        <v>56</v>
      </c>
      <c r="Z21465" s="21">
        <v>24</v>
      </c>
      <c r="AA21465" s="21">
        <v>55</v>
      </c>
    </row>
    <row r="21466" spans="1:27" hidden="1" x14ac:dyDescent="0.35">
      <c r="A21466">
        <v>2173</v>
      </c>
      <c r="B21466" t="s">
        <v>145</v>
      </c>
      <c r="C21466">
        <v>0</v>
      </c>
      <c r="D21466" t="s">
        <v>1776</v>
      </c>
      <c r="E21466" t="s">
        <v>1777</v>
      </c>
      <c r="F21466" t="s">
        <v>108</v>
      </c>
      <c r="G21466" s="19">
        <v>1003</v>
      </c>
      <c r="H21466" s="19">
        <v>749.65557999999999</v>
      </c>
      <c r="I21466" s="19">
        <v>1149.0396000000001</v>
      </c>
      <c r="J21466" s="19">
        <v>1141.3224</v>
      </c>
      <c r="K21466" s="19">
        <v>635.05620999999996</v>
      </c>
      <c r="L21466" s="19">
        <v>1348.9601</v>
      </c>
      <c r="M21466" s="19">
        <v>740.22919000000002</v>
      </c>
      <c r="N21466" s="19">
        <v>6767.2632000000003</v>
      </c>
      <c r="O21466" s="17">
        <f t="shared" si="2680"/>
        <v>12036</v>
      </c>
      <c r="P21466" s="18">
        <f t="shared" si="2681"/>
        <v>8995.8669599999994</v>
      </c>
      <c r="Q21466" s="18">
        <f t="shared" si="2682"/>
        <v>13788.475200000001</v>
      </c>
      <c r="R21466" s="18">
        <f t="shared" si="2683"/>
        <v>13695.8688</v>
      </c>
      <c r="S21466" s="18">
        <f t="shared" si="2684"/>
        <v>7620.6745199999996</v>
      </c>
      <c r="T21466" s="18">
        <f t="shared" si="2685"/>
        <v>16187.521199999999</v>
      </c>
      <c r="U21466" s="18">
        <f t="shared" si="2686"/>
        <v>8882.7502800000002</v>
      </c>
      <c r="V21466" s="18">
        <f t="shared" si="2687"/>
        <v>81207.1584</v>
      </c>
      <c r="W21466" s="21">
        <v>55742.27734375</v>
      </c>
      <c r="X21466" s="21">
        <v>77</v>
      </c>
      <c r="Y21466" s="21">
        <v>56</v>
      </c>
      <c r="Z21466" s="21">
        <v>24</v>
      </c>
      <c r="AA21466" s="21">
        <v>55</v>
      </c>
    </row>
    <row r="21467" spans="1:27" hidden="1" x14ac:dyDescent="0.35">
      <c r="A21467">
        <v>2173</v>
      </c>
      <c r="B21467" t="s">
        <v>145</v>
      </c>
      <c r="C21467">
        <v>0</v>
      </c>
      <c r="D21467" t="s">
        <v>1776</v>
      </c>
      <c r="E21467" t="s">
        <v>1777</v>
      </c>
      <c r="F21467" t="s">
        <v>109</v>
      </c>
      <c r="G21467" s="19">
        <v>1003</v>
      </c>
      <c r="H21467" s="19">
        <v>917.62920999999994</v>
      </c>
      <c r="I21467" s="19">
        <v>1215.2826</v>
      </c>
      <c r="J21467" s="19">
        <v>1368.4634000000001</v>
      </c>
      <c r="K21467" s="19">
        <v>695.91967999999997</v>
      </c>
      <c r="L21467" s="19">
        <v>1348.9601</v>
      </c>
      <c r="M21467" s="19">
        <v>747.44659000000001</v>
      </c>
      <c r="N21467" s="19">
        <v>7296.7016999999996</v>
      </c>
      <c r="O21467" s="17">
        <f t="shared" si="2680"/>
        <v>12036</v>
      </c>
      <c r="P21467" s="18">
        <f t="shared" si="2681"/>
        <v>11011.550519999999</v>
      </c>
      <c r="Q21467" s="18">
        <f t="shared" si="2682"/>
        <v>14583.3912</v>
      </c>
      <c r="R21467" s="18">
        <f t="shared" si="2683"/>
        <v>16421.560799999999</v>
      </c>
      <c r="S21467" s="18">
        <f t="shared" si="2684"/>
        <v>8351.0361599999997</v>
      </c>
      <c r="T21467" s="18">
        <f t="shared" si="2685"/>
        <v>16187.521199999999</v>
      </c>
      <c r="U21467" s="18">
        <f t="shared" si="2686"/>
        <v>8969.3590800000002</v>
      </c>
      <c r="V21467" s="18">
        <f t="shared" si="2687"/>
        <v>87560.420400000003</v>
      </c>
      <c r="W21467" s="21">
        <v>55742.27734375</v>
      </c>
      <c r="X21467" s="21">
        <v>77</v>
      </c>
      <c r="Y21467" s="21">
        <v>56</v>
      </c>
      <c r="Z21467" s="21">
        <v>24</v>
      </c>
      <c r="AA21467" s="21">
        <v>55</v>
      </c>
    </row>
    <row r="21468" spans="1:27" hidden="1" x14ac:dyDescent="0.35">
      <c r="A21468">
        <v>2173</v>
      </c>
      <c r="B21468" t="s">
        <v>145</v>
      </c>
      <c r="C21468">
        <v>0</v>
      </c>
      <c r="D21468" t="s">
        <v>1776</v>
      </c>
      <c r="E21468" t="s">
        <v>1777</v>
      </c>
      <c r="F21468" t="s">
        <v>13</v>
      </c>
      <c r="G21468" s="19">
        <v>552</v>
      </c>
      <c r="H21468" s="19">
        <v>477.11169000000001</v>
      </c>
      <c r="I21468" s="19">
        <v>1159.1990000000001</v>
      </c>
      <c r="J21468" s="19">
        <v>919.79834000000005</v>
      </c>
      <c r="K21468" s="19">
        <v>372.88776000000001</v>
      </c>
      <c r="L21468" s="19">
        <v>0</v>
      </c>
      <c r="M21468" s="19">
        <v>542.77959999999996</v>
      </c>
      <c r="N21468" s="19">
        <v>4023.7764000000002</v>
      </c>
      <c r="O21468" s="17">
        <f t="shared" si="2680"/>
        <v>6624</v>
      </c>
      <c r="P21468" s="18">
        <f t="shared" si="2681"/>
        <v>5725.3402800000003</v>
      </c>
      <c r="Q21468" s="18">
        <f t="shared" si="2682"/>
        <v>13910.388000000001</v>
      </c>
      <c r="R21468" s="18">
        <f t="shared" si="2683"/>
        <v>11037.58008</v>
      </c>
      <c r="S21468" s="18">
        <f t="shared" si="2684"/>
        <v>4474.6531199999999</v>
      </c>
      <c r="T21468" s="18">
        <f t="shared" si="2685"/>
        <v>0</v>
      </c>
      <c r="U21468" s="18">
        <f t="shared" si="2686"/>
        <v>6513.3552</v>
      </c>
      <c r="V21468" s="18">
        <f t="shared" si="2687"/>
        <v>48285.316800000001</v>
      </c>
      <c r="W21468" s="21">
        <v>55742.27734375</v>
      </c>
      <c r="X21468" s="21">
        <v>77</v>
      </c>
      <c r="Y21468" s="21">
        <v>56</v>
      </c>
      <c r="Z21468" s="21">
        <v>24</v>
      </c>
      <c r="AA21468" s="21">
        <v>55</v>
      </c>
    </row>
    <row r="21469" spans="1:27" hidden="1" x14ac:dyDescent="0.35">
      <c r="A21469">
        <v>2173</v>
      </c>
      <c r="B21469" t="s">
        <v>145</v>
      </c>
      <c r="C21469">
        <v>0</v>
      </c>
      <c r="D21469" t="s">
        <v>1776</v>
      </c>
      <c r="E21469" t="s">
        <v>1777</v>
      </c>
      <c r="F21469" t="s">
        <v>14</v>
      </c>
      <c r="G21469" s="19">
        <v>728</v>
      </c>
      <c r="H21469" s="19">
        <v>593.81348000000003</v>
      </c>
      <c r="I21469" s="19">
        <v>1212.4375</v>
      </c>
      <c r="J21469" s="19">
        <v>1146.9395</v>
      </c>
      <c r="K21469" s="19">
        <v>478.94515999999999</v>
      </c>
      <c r="L21469" s="19">
        <v>507.75072999999998</v>
      </c>
      <c r="M21469" s="19">
        <v>623.16570999999999</v>
      </c>
      <c r="N21469" s="19">
        <v>5291.0522000000001</v>
      </c>
      <c r="O21469" s="17">
        <f t="shared" si="2680"/>
        <v>8736</v>
      </c>
      <c r="P21469" s="18">
        <f t="shared" si="2681"/>
        <v>7125.7617600000003</v>
      </c>
      <c r="Q21469" s="18">
        <f t="shared" si="2682"/>
        <v>14549.25</v>
      </c>
      <c r="R21469" s="18">
        <f t="shared" si="2683"/>
        <v>13763.273999999999</v>
      </c>
      <c r="S21469" s="18">
        <f t="shared" si="2684"/>
        <v>5747.3419199999998</v>
      </c>
      <c r="T21469" s="18">
        <f t="shared" si="2685"/>
        <v>6093.0087599999997</v>
      </c>
      <c r="U21469" s="18">
        <f t="shared" si="2686"/>
        <v>7477.9885199999999</v>
      </c>
      <c r="V21469" s="18">
        <f t="shared" si="2687"/>
        <v>63492.626400000001</v>
      </c>
      <c r="W21469" s="21">
        <v>55742.27734375</v>
      </c>
      <c r="X21469" s="21">
        <v>77</v>
      </c>
      <c r="Y21469" s="21">
        <v>56</v>
      </c>
      <c r="Z21469" s="21">
        <v>24</v>
      </c>
      <c r="AA21469" s="21">
        <v>55</v>
      </c>
    </row>
    <row r="21470" spans="1:27" hidden="1" x14ac:dyDescent="0.35">
      <c r="A21470">
        <v>2173</v>
      </c>
      <c r="B21470" t="s">
        <v>145</v>
      </c>
      <c r="C21470">
        <v>0</v>
      </c>
      <c r="D21470" t="s">
        <v>1776</v>
      </c>
      <c r="E21470" t="s">
        <v>1777</v>
      </c>
      <c r="F21470" t="s">
        <v>15</v>
      </c>
      <c r="G21470" s="19">
        <v>728</v>
      </c>
      <c r="H21470" s="19">
        <v>752.05200000000002</v>
      </c>
      <c r="I21470" s="19">
        <v>1246.9152999999999</v>
      </c>
      <c r="J21470" s="19">
        <v>1374.0804000000001</v>
      </c>
      <c r="K21470" s="19">
        <v>536.28119000000004</v>
      </c>
      <c r="L21470" s="19">
        <v>1151.0283999999999</v>
      </c>
      <c r="M21470" s="19">
        <v>684.12627999999995</v>
      </c>
      <c r="N21470" s="19">
        <v>6472.4834000000001</v>
      </c>
      <c r="O21470" s="17">
        <f t="shared" si="2680"/>
        <v>8736</v>
      </c>
      <c r="P21470" s="18">
        <f t="shared" si="2681"/>
        <v>9024.6239999999998</v>
      </c>
      <c r="Q21470" s="18">
        <f t="shared" si="2682"/>
        <v>14962.9836</v>
      </c>
      <c r="R21470" s="18">
        <f t="shared" si="2683"/>
        <v>16488.964800000002</v>
      </c>
      <c r="S21470" s="18">
        <f t="shared" si="2684"/>
        <v>6435.37428</v>
      </c>
      <c r="T21470" s="18">
        <f t="shared" si="2685"/>
        <v>13812.340799999998</v>
      </c>
      <c r="U21470" s="18">
        <f t="shared" si="2686"/>
        <v>8209.5153599999994</v>
      </c>
      <c r="V21470" s="18">
        <f t="shared" si="2687"/>
        <v>77669.800799999997</v>
      </c>
      <c r="W21470" s="21">
        <v>55742.27734375</v>
      </c>
      <c r="X21470" s="21">
        <v>77</v>
      </c>
      <c r="Y21470" s="21">
        <v>56</v>
      </c>
      <c r="Z21470" s="21">
        <v>24</v>
      </c>
      <c r="AA21470" s="21">
        <v>55</v>
      </c>
    </row>
    <row r="21471" spans="1:27" hidden="1" x14ac:dyDescent="0.35">
      <c r="A21471">
        <v>2173</v>
      </c>
      <c r="B21471" t="s">
        <v>145</v>
      </c>
      <c r="C21471">
        <v>0</v>
      </c>
      <c r="D21471" t="s">
        <v>1776</v>
      </c>
      <c r="E21471" t="s">
        <v>1777</v>
      </c>
      <c r="F21471" t="s">
        <v>110</v>
      </c>
      <c r="G21471" s="19">
        <v>1003</v>
      </c>
      <c r="H21471" s="19">
        <v>918.19830000000002</v>
      </c>
      <c r="I21471" s="19">
        <v>1318.1759</v>
      </c>
      <c r="J21471" s="19">
        <v>1601.2216000000001</v>
      </c>
      <c r="K21471" s="19">
        <v>696.12591999999995</v>
      </c>
      <c r="L21471" s="19">
        <v>1348.9601</v>
      </c>
      <c r="M21471" s="19">
        <v>808.06835999999998</v>
      </c>
      <c r="N21471" s="19">
        <v>7693.75</v>
      </c>
      <c r="O21471" s="17">
        <f t="shared" si="2680"/>
        <v>12036</v>
      </c>
      <c r="P21471" s="18">
        <f t="shared" si="2681"/>
        <v>11018.3796</v>
      </c>
      <c r="Q21471" s="18">
        <f t="shared" si="2682"/>
        <v>15818.110799999999</v>
      </c>
      <c r="R21471" s="18">
        <f t="shared" si="2683"/>
        <v>19214.659200000002</v>
      </c>
      <c r="S21471" s="18">
        <f t="shared" si="2684"/>
        <v>8353.5110399999994</v>
      </c>
      <c r="T21471" s="18">
        <f t="shared" si="2685"/>
        <v>16187.521199999999</v>
      </c>
      <c r="U21471" s="18">
        <f t="shared" si="2686"/>
        <v>9696.8203199999989</v>
      </c>
      <c r="V21471" s="18">
        <f t="shared" si="2687"/>
        <v>92325</v>
      </c>
      <c r="W21471" s="21">
        <v>55742.27734375</v>
      </c>
      <c r="X21471" s="21">
        <v>77</v>
      </c>
      <c r="Y21471" s="21">
        <v>56</v>
      </c>
      <c r="Z21471" s="21">
        <v>24</v>
      </c>
      <c r="AA21471" s="21">
        <v>55</v>
      </c>
    </row>
    <row r="21472" spans="1:27" hidden="1" x14ac:dyDescent="0.35">
      <c r="A21472">
        <v>2173</v>
      </c>
      <c r="B21472" t="s">
        <v>145</v>
      </c>
      <c r="C21472">
        <v>0</v>
      </c>
      <c r="D21472" t="s">
        <v>1776</v>
      </c>
      <c r="E21472" t="s">
        <v>1777</v>
      </c>
      <c r="F21472" t="s">
        <v>111</v>
      </c>
      <c r="G21472" s="19">
        <v>1003</v>
      </c>
      <c r="H21472" s="19">
        <v>1123.6547</v>
      </c>
      <c r="I21472" s="19">
        <v>1317.1563000000001</v>
      </c>
      <c r="J21472" s="19">
        <v>1828.3625</v>
      </c>
      <c r="K21472" s="19">
        <v>770.57092</v>
      </c>
      <c r="L21472" s="19">
        <v>1348.9601</v>
      </c>
      <c r="M21472" s="19">
        <v>780.22852</v>
      </c>
      <c r="N21472" s="19">
        <v>8171.9331000000002</v>
      </c>
      <c r="O21472" s="17">
        <f t="shared" si="2680"/>
        <v>12036</v>
      </c>
      <c r="P21472" s="18">
        <f t="shared" si="2681"/>
        <v>13483.856400000001</v>
      </c>
      <c r="Q21472" s="18">
        <f t="shared" si="2682"/>
        <v>15805.875600000001</v>
      </c>
      <c r="R21472" s="18">
        <f t="shared" si="2683"/>
        <v>21940.35</v>
      </c>
      <c r="S21472" s="18">
        <f t="shared" si="2684"/>
        <v>9246.8510399999996</v>
      </c>
      <c r="T21472" s="18">
        <f t="shared" si="2685"/>
        <v>16187.521199999999</v>
      </c>
      <c r="U21472" s="18">
        <f t="shared" si="2686"/>
        <v>9362.7422399999996</v>
      </c>
      <c r="V21472" s="18">
        <f t="shared" si="2687"/>
        <v>98063.197199999995</v>
      </c>
      <c r="W21472" s="21">
        <v>55742.27734375</v>
      </c>
      <c r="X21472" s="21">
        <v>77</v>
      </c>
      <c r="Y21472" s="21">
        <v>56</v>
      </c>
      <c r="Z21472" s="21">
        <v>24</v>
      </c>
      <c r="AA21472" s="21">
        <v>55</v>
      </c>
    </row>
    <row r="21473" spans="1:27" x14ac:dyDescent="0.35">
      <c r="A21473">
        <v>1391</v>
      </c>
      <c r="B21473" t="s">
        <v>194</v>
      </c>
      <c r="C21473">
        <v>0</v>
      </c>
      <c r="D21473" t="s">
        <v>3228</v>
      </c>
      <c r="E21473" t="s">
        <v>3229</v>
      </c>
      <c r="F21473" t="s">
        <v>10</v>
      </c>
      <c r="G21473" s="19">
        <v>553</v>
      </c>
      <c r="H21473" s="19">
        <v>232.57574</v>
      </c>
      <c r="I21473" s="19">
        <v>934.94794000000002</v>
      </c>
      <c r="J21473" s="19">
        <v>356.5575</v>
      </c>
      <c r="K21473" s="19">
        <v>284.64508000000001</v>
      </c>
      <c r="L21473" s="19">
        <v>0</v>
      </c>
      <c r="M21473" s="19">
        <v>403.65854000000002</v>
      </c>
      <c r="N21473" s="19">
        <v>2765.3847999999998</v>
      </c>
      <c r="O21473" s="17">
        <f t="shared" si="2680"/>
        <v>6636</v>
      </c>
      <c r="P21473" s="18">
        <f t="shared" si="2681"/>
        <v>2790.90888</v>
      </c>
      <c r="Q21473" s="18">
        <f t="shared" si="2682"/>
        <v>11219.37528</v>
      </c>
      <c r="R21473" s="18">
        <f t="shared" si="2683"/>
        <v>4278.6900000000005</v>
      </c>
      <c r="S21473" s="18">
        <f t="shared" si="2684"/>
        <v>3415.7409600000001</v>
      </c>
      <c r="T21473" s="18">
        <f t="shared" si="2685"/>
        <v>0</v>
      </c>
      <c r="U21473" s="18">
        <f t="shared" si="2686"/>
        <v>4843.9024800000007</v>
      </c>
      <c r="V21473" s="18">
        <f t="shared" si="2687"/>
        <v>33184.617599999998</v>
      </c>
      <c r="W21473" s="21">
        <v>75377.25</v>
      </c>
      <c r="X21473" s="21">
        <v>87</v>
      </c>
      <c r="Y21473" s="21">
        <v>86</v>
      </c>
      <c r="Z21473" s="21">
        <v>76</v>
      </c>
      <c r="AA21473" s="21">
        <v>44</v>
      </c>
    </row>
    <row r="21474" spans="1:27" hidden="1" x14ac:dyDescent="0.35">
      <c r="A21474">
        <v>2174</v>
      </c>
      <c r="B21474" t="s">
        <v>145</v>
      </c>
      <c r="C21474">
        <v>1</v>
      </c>
      <c r="D21474" t="s">
        <v>3566</v>
      </c>
      <c r="E21474" t="s">
        <v>1873</v>
      </c>
      <c r="F21474" t="s">
        <v>11</v>
      </c>
      <c r="G21474" s="19">
        <v>756</v>
      </c>
      <c r="H21474" s="19">
        <v>369.51834000000002</v>
      </c>
      <c r="I21474" s="19">
        <v>909.41405999999995</v>
      </c>
      <c r="J21474" s="19">
        <v>675.22667999999999</v>
      </c>
      <c r="K21474" s="19">
        <v>407.81966999999997</v>
      </c>
      <c r="L21474" s="19">
        <v>560.67993000000001</v>
      </c>
      <c r="M21474" s="19">
        <v>447.53906000000001</v>
      </c>
      <c r="N21474" s="19">
        <v>4126.1977999999999</v>
      </c>
      <c r="O21474" s="17">
        <f t="shared" si="2680"/>
        <v>9072</v>
      </c>
      <c r="P21474" s="18">
        <f t="shared" si="2681"/>
        <v>4434.2200800000001</v>
      </c>
      <c r="Q21474" s="18">
        <f t="shared" si="2682"/>
        <v>10912.968719999999</v>
      </c>
      <c r="R21474" s="18">
        <f t="shared" si="2683"/>
        <v>8102.7201599999999</v>
      </c>
      <c r="S21474" s="18">
        <f t="shared" si="2684"/>
        <v>4893.8360400000001</v>
      </c>
      <c r="T21474" s="18">
        <f t="shared" si="2685"/>
        <v>6728.1591600000002</v>
      </c>
      <c r="U21474" s="18">
        <f t="shared" si="2686"/>
        <v>5370.4687199999998</v>
      </c>
      <c r="V21474" s="18">
        <f t="shared" si="2687"/>
        <v>49514.373599999999</v>
      </c>
      <c r="W21474" s="21">
        <v>66056.75</v>
      </c>
      <c r="X21474" s="21">
        <v>77</v>
      </c>
      <c r="Y21474" s="21">
        <v>68</v>
      </c>
      <c r="Z21474" s="21">
        <v>62</v>
      </c>
      <c r="AA21474" s="21">
        <v>23</v>
      </c>
    </row>
    <row r="21475" spans="1:27" hidden="1" x14ac:dyDescent="0.35">
      <c r="A21475">
        <v>2174</v>
      </c>
      <c r="B21475" t="s">
        <v>145</v>
      </c>
      <c r="C21475">
        <v>1</v>
      </c>
      <c r="D21475" t="s">
        <v>3566</v>
      </c>
      <c r="E21475" t="s">
        <v>1873</v>
      </c>
      <c r="F21475" t="s">
        <v>12</v>
      </c>
      <c r="G21475" s="19">
        <v>756</v>
      </c>
      <c r="H21475" s="19">
        <v>541.40612999999996</v>
      </c>
      <c r="I21475" s="19">
        <v>959.12127999999996</v>
      </c>
      <c r="J21475" s="19">
        <v>903.33007999999995</v>
      </c>
      <c r="K21475" s="19">
        <v>470.10140999999999</v>
      </c>
      <c r="L21475" s="19">
        <v>1209.7601</v>
      </c>
      <c r="M21475" s="19">
        <v>522.84636999999998</v>
      </c>
      <c r="N21475" s="19">
        <v>5362.5654000000004</v>
      </c>
      <c r="O21475" s="17">
        <f t="shared" si="2680"/>
        <v>9072</v>
      </c>
      <c r="P21475" s="18">
        <f t="shared" si="2681"/>
        <v>6496.87356</v>
      </c>
      <c r="Q21475" s="18">
        <f t="shared" si="2682"/>
        <v>11509.45536</v>
      </c>
      <c r="R21475" s="18">
        <f t="shared" si="2683"/>
        <v>10839.96096</v>
      </c>
      <c r="S21475" s="18">
        <f t="shared" si="2684"/>
        <v>5641.2169199999998</v>
      </c>
      <c r="T21475" s="18">
        <f t="shared" si="2685"/>
        <v>14517.1212</v>
      </c>
      <c r="U21475" s="18">
        <f t="shared" si="2686"/>
        <v>6274.1564399999997</v>
      </c>
      <c r="V21475" s="18">
        <f t="shared" si="2687"/>
        <v>64350.784800000009</v>
      </c>
      <c r="W21475" s="21">
        <v>66056.75</v>
      </c>
      <c r="X21475" s="21">
        <v>77</v>
      </c>
      <c r="Y21475" s="21">
        <v>68</v>
      </c>
      <c r="Z21475" s="21">
        <v>62</v>
      </c>
      <c r="AA21475" s="21">
        <v>23</v>
      </c>
    </row>
    <row r="21476" spans="1:27" hidden="1" x14ac:dyDescent="0.35">
      <c r="A21476">
        <v>2174</v>
      </c>
      <c r="B21476" t="s">
        <v>145</v>
      </c>
      <c r="C21476">
        <v>1</v>
      </c>
      <c r="D21476" t="s">
        <v>3566</v>
      </c>
      <c r="E21476" t="s">
        <v>1873</v>
      </c>
      <c r="F21476" t="s">
        <v>108</v>
      </c>
      <c r="G21476" s="19">
        <v>1082</v>
      </c>
      <c r="H21476" s="19">
        <v>722.25969999999995</v>
      </c>
      <c r="I21476" s="19">
        <v>1032.8696</v>
      </c>
      <c r="J21476" s="19">
        <v>1131.4335000000001</v>
      </c>
      <c r="K21476" s="19">
        <v>653.75445999999999</v>
      </c>
      <c r="L21476" s="19">
        <v>1409.4772</v>
      </c>
      <c r="M21476" s="19">
        <v>742.13214000000005</v>
      </c>
      <c r="N21476" s="19">
        <v>6773.9268000000002</v>
      </c>
      <c r="O21476" s="17">
        <f t="shared" si="2680"/>
        <v>12984</v>
      </c>
      <c r="P21476" s="18">
        <f t="shared" si="2681"/>
        <v>8667.116399999999</v>
      </c>
      <c r="Q21476" s="18">
        <f t="shared" si="2682"/>
        <v>12394.4352</v>
      </c>
      <c r="R21476" s="18">
        <f t="shared" si="2683"/>
        <v>13577.202000000001</v>
      </c>
      <c r="S21476" s="18">
        <f t="shared" si="2684"/>
        <v>7845.0535199999995</v>
      </c>
      <c r="T21476" s="18">
        <f t="shared" si="2685"/>
        <v>16913.7264</v>
      </c>
      <c r="U21476" s="18">
        <f t="shared" si="2686"/>
        <v>8905.5856800000001</v>
      </c>
      <c r="V21476" s="18">
        <f t="shared" si="2687"/>
        <v>81287.121599999999</v>
      </c>
      <c r="W21476" s="21">
        <v>66056.75</v>
      </c>
      <c r="X21476" s="21">
        <v>77</v>
      </c>
      <c r="Y21476" s="21">
        <v>68</v>
      </c>
      <c r="Z21476" s="21">
        <v>62</v>
      </c>
      <c r="AA21476" s="21">
        <v>23</v>
      </c>
    </row>
    <row r="21477" spans="1:27" hidden="1" x14ac:dyDescent="0.35">
      <c r="A21477">
        <v>2174</v>
      </c>
      <c r="B21477" t="s">
        <v>145</v>
      </c>
      <c r="C21477">
        <v>1</v>
      </c>
      <c r="D21477" t="s">
        <v>3566</v>
      </c>
      <c r="E21477" t="s">
        <v>1873</v>
      </c>
      <c r="F21477" t="s">
        <v>109</v>
      </c>
      <c r="G21477" s="19">
        <v>1082</v>
      </c>
      <c r="H21477" s="19">
        <v>884.09466999999995</v>
      </c>
      <c r="I21477" s="19">
        <v>1044.6022</v>
      </c>
      <c r="J21477" s="19">
        <v>1359.5369000000001</v>
      </c>
      <c r="K21477" s="19">
        <v>712.39368000000002</v>
      </c>
      <c r="L21477" s="19">
        <v>1409.4772</v>
      </c>
      <c r="M21477" s="19">
        <v>722.87627999999995</v>
      </c>
      <c r="N21477" s="19">
        <v>7214.9809999999998</v>
      </c>
      <c r="O21477" s="17">
        <f t="shared" si="2680"/>
        <v>12984</v>
      </c>
      <c r="P21477" s="18">
        <f t="shared" si="2681"/>
        <v>10609.136039999999</v>
      </c>
      <c r="Q21477" s="18">
        <f t="shared" si="2682"/>
        <v>12535.2264</v>
      </c>
      <c r="R21477" s="18">
        <f t="shared" si="2683"/>
        <v>16314.442800000001</v>
      </c>
      <c r="S21477" s="18">
        <f t="shared" si="2684"/>
        <v>8548.7241599999998</v>
      </c>
      <c r="T21477" s="18">
        <f t="shared" si="2685"/>
        <v>16913.7264</v>
      </c>
      <c r="U21477" s="18">
        <f t="shared" si="2686"/>
        <v>8674.5153599999994</v>
      </c>
      <c r="V21477" s="18">
        <f t="shared" si="2687"/>
        <v>86579.771999999997</v>
      </c>
      <c r="W21477" s="21">
        <v>66056.75</v>
      </c>
      <c r="X21477" s="21">
        <v>77</v>
      </c>
      <c r="Y21477" s="21">
        <v>68</v>
      </c>
      <c r="Z21477" s="21">
        <v>62</v>
      </c>
      <c r="AA21477" s="21">
        <v>23</v>
      </c>
    </row>
    <row r="21478" spans="1:27" hidden="1" x14ac:dyDescent="0.35">
      <c r="A21478">
        <v>2174</v>
      </c>
      <c r="B21478" t="s">
        <v>145</v>
      </c>
      <c r="C21478">
        <v>1</v>
      </c>
      <c r="D21478" t="s">
        <v>3566</v>
      </c>
      <c r="E21478" t="s">
        <v>1873</v>
      </c>
      <c r="F21478" t="s">
        <v>13</v>
      </c>
      <c r="G21478" s="19">
        <v>582</v>
      </c>
      <c r="H21478" s="19">
        <v>459.67574999999999</v>
      </c>
      <c r="I21478" s="19">
        <v>1044.3534999999999</v>
      </c>
      <c r="J21478" s="19">
        <v>894.24663999999996</v>
      </c>
      <c r="K21478" s="19">
        <v>377.44022000000001</v>
      </c>
      <c r="L21478" s="19">
        <v>0</v>
      </c>
      <c r="M21478" s="19">
        <v>511.70963</v>
      </c>
      <c r="N21478" s="19">
        <v>3869.4258</v>
      </c>
      <c r="O21478" s="17">
        <f t="shared" si="2680"/>
        <v>6984</v>
      </c>
      <c r="P21478" s="18">
        <f t="shared" si="2681"/>
        <v>5516.1090000000004</v>
      </c>
      <c r="Q21478" s="18">
        <f t="shared" si="2682"/>
        <v>12532.241999999998</v>
      </c>
      <c r="R21478" s="18">
        <f t="shared" si="2683"/>
        <v>10730.95968</v>
      </c>
      <c r="S21478" s="18">
        <f t="shared" si="2684"/>
        <v>4529.2826400000004</v>
      </c>
      <c r="T21478" s="18">
        <f t="shared" si="2685"/>
        <v>0</v>
      </c>
      <c r="U21478" s="18">
        <f t="shared" si="2686"/>
        <v>6140.5155599999998</v>
      </c>
      <c r="V21478" s="18">
        <f t="shared" si="2687"/>
        <v>46433.109599999996</v>
      </c>
      <c r="W21478" s="21">
        <v>66056.75</v>
      </c>
      <c r="X21478" s="21">
        <v>77</v>
      </c>
      <c r="Y21478" s="21">
        <v>68</v>
      </c>
      <c r="Z21478" s="21">
        <v>62</v>
      </c>
      <c r="AA21478" s="21">
        <v>23</v>
      </c>
    </row>
    <row r="21479" spans="1:27" hidden="1" x14ac:dyDescent="0.35">
      <c r="A21479">
        <v>2174</v>
      </c>
      <c r="B21479" t="s">
        <v>145</v>
      </c>
      <c r="C21479">
        <v>1</v>
      </c>
      <c r="D21479" t="s">
        <v>3566</v>
      </c>
      <c r="E21479" t="s">
        <v>1873</v>
      </c>
      <c r="F21479" t="s">
        <v>14</v>
      </c>
      <c r="G21479" s="19">
        <v>756</v>
      </c>
      <c r="H21479" s="19">
        <v>572.11273000000006</v>
      </c>
      <c r="I21479" s="19">
        <v>1090.4546</v>
      </c>
      <c r="J21479" s="19">
        <v>1122.3499999999999</v>
      </c>
      <c r="K21479" s="19">
        <v>481.22762999999998</v>
      </c>
      <c r="L21479" s="19">
        <v>560.67993000000001</v>
      </c>
      <c r="M21479" s="19">
        <v>600.66503999999998</v>
      </c>
      <c r="N21479" s="19">
        <v>5183.4897000000001</v>
      </c>
      <c r="O21479" s="17">
        <f t="shared" si="2680"/>
        <v>9072</v>
      </c>
      <c r="P21479" s="18">
        <f t="shared" si="2681"/>
        <v>6865.3527600000007</v>
      </c>
      <c r="Q21479" s="18">
        <f t="shared" si="2682"/>
        <v>13085.4552</v>
      </c>
      <c r="R21479" s="18">
        <f t="shared" si="2683"/>
        <v>13468.199999999999</v>
      </c>
      <c r="S21479" s="18">
        <f t="shared" si="2684"/>
        <v>5774.7315600000002</v>
      </c>
      <c r="T21479" s="18">
        <f t="shared" si="2685"/>
        <v>6728.1591600000002</v>
      </c>
      <c r="U21479" s="18">
        <f t="shared" si="2686"/>
        <v>7207.9804800000002</v>
      </c>
      <c r="V21479" s="18">
        <f t="shared" si="2687"/>
        <v>62201.876400000001</v>
      </c>
      <c r="W21479" s="21">
        <v>66056.75</v>
      </c>
      <c r="X21479" s="21">
        <v>77</v>
      </c>
      <c r="Y21479" s="21">
        <v>68</v>
      </c>
      <c r="Z21479" s="21">
        <v>62</v>
      </c>
      <c r="AA21479" s="21">
        <v>23</v>
      </c>
    </row>
    <row r="21480" spans="1:27" hidden="1" x14ac:dyDescent="0.35">
      <c r="A21480">
        <v>2174</v>
      </c>
      <c r="B21480" t="s">
        <v>145</v>
      </c>
      <c r="C21480">
        <v>1</v>
      </c>
      <c r="D21480" t="s">
        <v>3566</v>
      </c>
      <c r="E21480" t="s">
        <v>1873</v>
      </c>
      <c r="F21480" t="s">
        <v>15</v>
      </c>
      <c r="G21480" s="19">
        <v>756</v>
      </c>
      <c r="H21480" s="19">
        <v>724.56835999999998</v>
      </c>
      <c r="I21480" s="19">
        <v>1169.5597</v>
      </c>
      <c r="J21480" s="19">
        <v>1350.4534000000001</v>
      </c>
      <c r="K21480" s="19">
        <v>536.46831999999995</v>
      </c>
      <c r="L21480" s="19">
        <v>1209.7601</v>
      </c>
      <c r="M21480" s="19">
        <v>672.96483999999998</v>
      </c>
      <c r="N21480" s="19">
        <v>6419.7749000000003</v>
      </c>
      <c r="O21480" s="17">
        <f t="shared" si="2680"/>
        <v>9072</v>
      </c>
      <c r="P21480" s="18">
        <f t="shared" si="2681"/>
        <v>8694.8203199999989</v>
      </c>
      <c r="Q21480" s="18">
        <f t="shared" si="2682"/>
        <v>14034.716400000001</v>
      </c>
      <c r="R21480" s="18">
        <f t="shared" si="2683"/>
        <v>16205.4408</v>
      </c>
      <c r="S21480" s="18">
        <f t="shared" si="2684"/>
        <v>6437.6198399999994</v>
      </c>
      <c r="T21480" s="18">
        <f t="shared" si="2685"/>
        <v>14517.1212</v>
      </c>
      <c r="U21480" s="18">
        <f t="shared" si="2686"/>
        <v>8075.5780799999993</v>
      </c>
      <c r="V21480" s="18">
        <f t="shared" si="2687"/>
        <v>77037.298800000004</v>
      </c>
      <c r="W21480" s="21">
        <v>66056.75</v>
      </c>
      <c r="X21480" s="21">
        <v>77</v>
      </c>
      <c r="Y21480" s="21">
        <v>68</v>
      </c>
      <c r="Z21480" s="21">
        <v>62</v>
      </c>
      <c r="AA21480" s="21">
        <v>23</v>
      </c>
    </row>
    <row r="21481" spans="1:27" hidden="1" x14ac:dyDescent="0.35">
      <c r="A21481">
        <v>2174</v>
      </c>
      <c r="B21481" t="s">
        <v>145</v>
      </c>
      <c r="C21481">
        <v>1</v>
      </c>
      <c r="D21481" t="s">
        <v>3566</v>
      </c>
      <c r="E21481" t="s">
        <v>1873</v>
      </c>
      <c r="F21481" t="s">
        <v>110</v>
      </c>
      <c r="G21481" s="19">
        <v>1082</v>
      </c>
      <c r="H21481" s="19">
        <v>884.64301</v>
      </c>
      <c r="I21481" s="19">
        <v>1179.8445999999999</v>
      </c>
      <c r="J21481" s="19">
        <v>1578.5569</v>
      </c>
      <c r="K21481" s="19">
        <v>712.59235000000001</v>
      </c>
      <c r="L21481" s="19">
        <v>1409.4772</v>
      </c>
      <c r="M21481" s="19">
        <v>797.58398</v>
      </c>
      <c r="N21481" s="19">
        <v>7644.6981999999998</v>
      </c>
      <c r="O21481" s="17">
        <f t="shared" si="2680"/>
        <v>12984</v>
      </c>
      <c r="P21481" s="18">
        <f t="shared" si="2681"/>
        <v>10615.716120000001</v>
      </c>
      <c r="Q21481" s="18">
        <f t="shared" si="2682"/>
        <v>14158.135199999999</v>
      </c>
      <c r="R21481" s="18">
        <f t="shared" si="2683"/>
        <v>18942.682800000002</v>
      </c>
      <c r="S21481" s="18">
        <f t="shared" si="2684"/>
        <v>8551.1082000000006</v>
      </c>
      <c r="T21481" s="18">
        <f t="shared" si="2685"/>
        <v>16913.7264</v>
      </c>
      <c r="U21481" s="18">
        <f t="shared" si="2686"/>
        <v>9571.0077600000004</v>
      </c>
      <c r="V21481" s="18">
        <f t="shared" si="2687"/>
        <v>91736.378400000001</v>
      </c>
      <c r="W21481" s="21">
        <v>66056.75</v>
      </c>
      <c r="X21481" s="21">
        <v>77</v>
      </c>
      <c r="Y21481" s="21">
        <v>68</v>
      </c>
      <c r="Z21481" s="21">
        <v>62</v>
      </c>
      <c r="AA21481" s="21">
        <v>23</v>
      </c>
    </row>
    <row r="21482" spans="1:27" hidden="1" x14ac:dyDescent="0.35">
      <c r="A21482">
        <v>2174</v>
      </c>
      <c r="B21482" t="s">
        <v>145</v>
      </c>
      <c r="C21482">
        <v>1</v>
      </c>
      <c r="D21482" t="s">
        <v>3566</v>
      </c>
      <c r="E21482" t="s">
        <v>1873</v>
      </c>
      <c r="F21482" t="s">
        <v>111</v>
      </c>
      <c r="G21482" s="19">
        <v>1082</v>
      </c>
      <c r="H21482" s="19">
        <v>1082.5908999999999</v>
      </c>
      <c r="I21482" s="19">
        <v>1173.5473999999999</v>
      </c>
      <c r="J21482" s="19">
        <v>1806.6602</v>
      </c>
      <c r="K21482" s="19">
        <v>784.31659000000002</v>
      </c>
      <c r="L21482" s="19">
        <v>1409.4772</v>
      </c>
      <c r="M21482" s="19">
        <v>761.95636000000002</v>
      </c>
      <c r="N21482" s="19">
        <v>8100.5487999999996</v>
      </c>
      <c r="O21482" s="17">
        <f t="shared" si="2680"/>
        <v>12984</v>
      </c>
      <c r="P21482" s="18">
        <f t="shared" si="2681"/>
        <v>12991.090799999998</v>
      </c>
      <c r="Q21482" s="18">
        <f t="shared" si="2682"/>
        <v>14082.568799999999</v>
      </c>
      <c r="R21482" s="18">
        <f t="shared" si="2683"/>
        <v>21679.922399999999</v>
      </c>
      <c r="S21482" s="18">
        <f t="shared" si="2684"/>
        <v>9411.7990800000007</v>
      </c>
      <c r="T21482" s="18">
        <f t="shared" si="2685"/>
        <v>16913.7264</v>
      </c>
      <c r="U21482" s="18">
        <f t="shared" si="2686"/>
        <v>9143.4763199999998</v>
      </c>
      <c r="V21482" s="18">
        <f t="shared" si="2687"/>
        <v>97206.585599999991</v>
      </c>
      <c r="W21482" s="21">
        <v>66056.75</v>
      </c>
      <c r="X21482" s="21">
        <v>77</v>
      </c>
      <c r="Y21482" s="21">
        <v>68</v>
      </c>
      <c r="Z21482" s="21">
        <v>62</v>
      </c>
      <c r="AA21482" s="21">
        <v>23</v>
      </c>
    </row>
    <row r="21483" spans="1:27" x14ac:dyDescent="0.35">
      <c r="A21483">
        <v>163</v>
      </c>
      <c r="B21483" t="s">
        <v>447</v>
      </c>
      <c r="C21483">
        <v>0</v>
      </c>
      <c r="D21483" t="s">
        <v>649</v>
      </c>
      <c r="E21483" t="s">
        <v>650</v>
      </c>
      <c r="F21483" t="s">
        <v>10</v>
      </c>
      <c r="G21483" s="19">
        <v>551</v>
      </c>
      <c r="H21483" s="19">
        <v>239.49248</v>
      </c>
      <c r="I21483" s="19">
        <v>910.96209999999996</v>
      </c>
      <c r="J21483" s="19">
        <v>403.89917000000003</v>
      </c>
      <c r="K21483" s="19">
        <v>286.42660999999998</v>
      </c>
      <c r="L21483" s="19">
        <v>0</v>
      </c>
      <c r="M21483" s="19">
        <v>435.37207000000001</v>
      </c>
      <c r="N21483" s="19">
        <v>2827.1523000000002</v>
      </c>
      <c r="O21483" s="17">
        <f t="shared" si="2680"/>
        <v>6612</v>
      </c>
      <c r="P21483" s="18">
        <f t="shared" si="2681"/>
        <v>2873.90976</v>
      </c>
      <c r="Q21483" s="18">
        <f t="shared" si="2682"/>
        <v>10931.5452</v>
      </c>
      <c r="R21483" s="18">
        <f t="shared" si="2683"/>
        <v>4846.7900399999999</v>
      </c>
      <c r="S21483" s="18">
        <f t="shared" si="2684"/>
        <v>3437.1193199999998</v>
      </c>
      <c r="T21483" s="18">
        <f t="shared" si="2685"/>
        <v>0</v>
      </c>
      <c r="U21483" s="18">
        <f t="shared" si="2686"/>
        <v>5224.4648400000005</v>
      </c>
      <c r="V21483" s="18">
        <f t="shared" si="2687"/>
        <v>33925.827600000004</v>
      </c>
      <c r="W21483" s="21">
        <v>49738.42578125</v>
      </c>
      <c r="X21483" s="21">
        <v>75</v>
      </c>
      <c r="Y21483" s="21">
        <v>72</v>
      </c>
      <c r="Z21483" s="21">
        <v>25</v>
      </c>
      <c r="AA21483" s="21">
        <v>57</v>
      </c>
    </row>
    <row r="21484" spans="1:27" hidden="1" x14ac:dyDescent="0.35">
      <c r="A21484">
        <v>2175</v>
      </c>
      <c r="B21484" t="s">
        <v>145</v>
      </c>
      <c r="C21484">
        <v>1</v>
      </c>
      <c r="D21484" t="s">
        <v>1928</v>
      </c>
      <c r="E21484" t="s">
        <v>1929</v>
      </c>
      <c r="F21484" t="s">
        <v>11</v>
      </c>
      <c r="G21484" s="19">
        <v>728</v>
      </c>
      <c r="H21484" s="19">
        <v>383.53451999999999</v>
      </c>
      <c r="I21484" s="19">
        <v>1080.9739999999999</v>
      </c>
      <c r="J21484" s="19">
        <v>682.71105999999997</v>
      </c>
      <c r="K21484" s="19">
        <v>402.75281000000001</v>
      </c>
      <c r="L21484" s="19">
        <v>529.96178999999995</v>
      </c>
      <c r="M21484" s="19">
        <v>482.84994999999998</v>
      </c>
      <c r="N21484" s="19">
        <v>4290.7842000000001</v>
      </c>
      <c r="O21484" s="17">
        <f t="shared" si="2680"/>
        <v>8736</v>
      </c>
      <c r="P21484" s="18">
        <f t="shared" si="2681"/>
        <v>4602.4142400000001</v>
      </c>
      <c r="Q21484" s="18">
        <f t="shared" si="2682"/>
        <v>12971.687999999998</v>
      </c>
      <c r="R21484" s="18">
        <f t="shared" si="2683"/>
        <v>8192.5327199999992</v>
      </c>
      <c r="S21484" s="18">
        <f t="shared" si="2684"/>
        <v>4833.0337200000004</v>
      </c>
      <c r="T21484" s="18">
        <f t="shared" si="2685"/>
        <v>6359.5414799999999</v>
      </c>
      <c r="U21484" s="18">
        <f t="shared" si="2686"/>
        <v>5794.1993999999995</v>
      </c>
      <c r="V21484" s="18">
        <f t="shared" si="2687"/>
        <v>51489.410400000001</v>
      </c>
      <c r="W21484" s="21">
        <v>60454.3828125</v>
      </c>
      <c r="X21484" s="21">
        <v>77</v>
      </c>
      <c r="Y21484" s="21">
        <v>39</v>
      </c>
      <c r="Z21484" s="21">
        <v>38</v>
      </c>
      <c r="AA21484" s="21">
        <v>42</v>
      </c>
    </row>
    <row r="21485" spans="1:27" hidden="1" x14ac:dyDescent="0.35">
      <c r="A21485">
        <v>2175</v>
      </c>
      <c r="B21485" t="s">
        <v>145</v>
      </c>
      <c r="C21485">
        <v>1</v>
      </c>
      <c r="D21485" t="s">
        <v>1928</v>
      </c>
      <c r="E21485" t="s">
        <v>1929</v>
      </c>
      <c r="F21485" t="s">
        <v>12</v>
      </c>
      <c r="G21485" s="19">
        <v>728</v>
      </c>
      <c r="H21485" s="19">
        <v>561.94219999999996</v>
      </c>
      <c r="I21485" s="19">
        <v>1141.2814000000001</v>
      </c>
      <c r="J21485" s="19">
        <v>913.29876999999999</v>
      </c>
      <c r="K21485" s="19">
        <v>467.39690999999999</v>
      </c>
      <c r="L21485" s="19">
        <v>1143.4807000000001</v>
      </c>
      <c r="M21485" s="19">
        <v>561.46843999999999</v>
      </c>
      <c r="N21485" s="19">
        <v>5516.8681999999999</v>
      </c>
      <c r="O21485" s="17">
        <f t="shared" si="2680"/>
        <v>8736</v>
      </c>
      <c r="P21485" s="18">
        <f t="shared" si="2681"/>
        <v>6743.3063999999995</v>
      </c>
      <c r="Q21485" s="18">
        <f t="shared" si="2682"/>
        <v>13695.376800000002</v>
      </c>
      <c r="R21485" s="18">
        <f t="shared" si="2683"/>
        <v>10959.58524</v>
      </c>
      <c r="S21485" s="18">
        <f t="shared" si="2684"/>
        <v>5608.7629200000001</v>
      </c>
      <c r="T21485" s="18">
        <f t="shared" si="2685"/>
        <v>13721.768400000001</v>
      </c>
      <c r="U21485" s="18">
        <f t="shared" si="2686"/>
        <v>6737.6212799999994</v>
      </c>
      <c r="V21485" s="18">
        <f t="shared" si="2687"/>
        <v>66202.418399999995</v>
      </c>
      <c r="W21485" s="21">
        <v>60454.3828125</v>
      </c>
      <c r="X21485" s="21">
        <v>77</v>
      </c>
      <c r="Y21485" s="21">
        <v>39</v>
      </c>
      <c r="Z21485" s="21">
        <v>38</v>
      </c>
      <c r="AA21485" s="21">
        <v>42</v>
      </c>
    </row>
    <row r="21486" spans="1:27" hidden="1" x14ac:dyDescent="0.35">
      <c r="A21486">
        <v>2175</v>
      </c>
      <c r="B21486" t="s">
        <v>145</v>
      </c>
      <c r="C21486">
        <v>1</v>
      </c>
      <c r="D21486" t="s">
        <v>1928</v>
      </c>
      <c r="E21486" t="s">
        <v>1929</v>
      </c>
      <c r="F21486" t="s">
        <v>108</v>
      </c>
      <c r="G21486" s="19">
        <v>984</v>
      </c>
      <c r="H21486" s="19">
        <v>749.65557999999999</v>
      </c>
      <c r="I21486" s="19">
        <v>1232.1985999999999</v>
      </c>
      <c r="J21486" s="19">
        <v>1143.8865000000001</v>
      </c>
      <c r="K21486" s="19">
        <v>628.17174999999997</v>
      </c>
      <c r="L21486" s="19">
        <v>1332.2556999999999</v>
      </c>
      <c r="M21486" s="19">
        <v>758.40497000000005</v>
      </c>
      <c r="N21486" s="19">
        <v>6828.5731999999998</v>
      </c>
      <c r="O21486" s="17">
        <f t="shared" si="2680"/>
        <v>11808</v>
      </c>
      <c r="P21486" s="18">
        <f t="shared" si="2681"/>
        <v>8995.8669599999994</v>
      </c>
      <c r="Q21486" s="18">
        <f t="shared" si="2682"/>
        <v>14786.3832</v>
      </c>
      <c r="R21486" s="18">
        <f t="shared" si="2683"/>
        <v>13726.638000000001</v>
      </c>
      <c r="S21486" s="18">
        <f t="shared" si="2684"/>
        <v>7538.0609999999997</v>
      </c>
      <c r="T21486" s="18">
        <f t="shared" si="2685"/>
        <v>15987.0684</v>
      </c>
      <c r="U21486" s="18">
        <f t="shared" si="2686"/>
        <v>9100.8596400000006</v>
      </c>
      <c r="V21486" s="18">
        <f t="shared" si="2687"/>
        <v>81942.878400000001</v>
      </c>
      <c r="W21486" s="21">
        <v>60454.3828125</v>
      </c>
      <c r="X21486" s="21">
        <v>77</v>
      </c>
      <c r="Y21486" s="21">
        <v>39</v>
      </c>
      <c r="Z21486" s="21">
        <v>38</v>
      </c>
      <c r="AA21486" s="21">
        <v>42</v>
      </c>
    </row>
    <row r="21487" spans="1:27" hidden="1" x14ac:dyDescent="0.35">
      <c r="A21487">
        <v>2175</v>
      </c>
      <c r="B21487" t="s">
        <v>145</v>
      </c>
      <c r="C21487">
        <v>1</v>
      </c>
      <c r="D21487" t="s">
        <v>1928</v>
      </c>
      <c r="E21487" t="s">
        <v>1929</v>
      </c>
      <c r="F21487" t="s">
        <v>109</v>
      </c>
      <c r="G21487" s="19">
        <v>984</v>
      </c>
      <c r="H21487" s="19">
        <v>917.62920999999994</v>
      </c>
      <c r="I21487" s="19">
        <v>1251.8794</v>
      </c>
      <c r="J21487" s="19">
        <v>1374.4742000000001</v>
      </c>
      <c r="K21487" s="19">
        <v>689.03521999999998</v>
      </c>
      <c r="L21487" s="19">
        <v>1332.2556999999999</v>
      </c>
      <c r="M21487" s="19">
        <v>747.45441000000005</v>
      </c>
      <c r="N21487" s="19">
        <v>7296.7280000000001</v>
      </c>
      <c r="O21487" s="17">
        <f t="shared" si="2680"/>
        <v>11808</v>
      </c>
      <c r="P21487" s="18">
        <f t="shared" si="2681"/>
        <v>11011.550519999999</v>
      </c>
      <c r="Q21487" s="18">
        <f t="shared" si="2682"/>
        <v>15022.552800000001</v>
      </c>
      <c r="R21487" s="18">
        <f t="shared" si="2683"/>
        <v>16493.690399999999</v>
      </c>
      <c r="S21487" s="18">
        <f t="shared" si="2684"/>
        <v>8268.4226400000007</v>
      </c>
      <c r="T21487" s="18">
        <f t="shared" si="2685"/>
        <v>15987.0684</v>
      </c>
      <c r="U21487" s="18">
        <f t="shared" si="2686"/>
        <v>8969.4529199999997</v>
      </c>
      <c r="V21487" s="18">
        <f t="shared" si="2687"/>
        <v>87560.736000000004</v>
      </c>
      <c r="W21487" s="21">
        <v>60454.3828125</v>
      </c>
      <c r="X21487" s="21">
        <v>77</v>
      </c>
      <c r="Y21487" s="21">
        <v>39</v>
      </c>
      <c r="Z21487" s="21">
        <v>38</v>
      </c>
      <c r="AA21487" s="21">
        <v>42</v>
      </c>
    </row>
    <row r="21488" spans="1:27" hidden="1" x14ac:dyDescent="0.35">
      <c r="A21488">
        <v>2175</v>
      </c>
      <c r="B21488" t="s">
        <v>145</v>
      </c>
      <c r="C21488">
        <v>1</v>
      </c>
      <c r="D21488" t="s">
        <v>1928</v>
      </c>
      <c r="E21488" t="s">
        <v>1929</v>
      </c>
      <c r="F21488" t="s">
        <v>13</v>
      </c>
      <c r="G21488" s="19">
        <v>562</v>
      </c>
      <c r="H21488" s="19">
        <v>477.11169000000001</v>
      </c>
      <c r="I21488" s="19">
        <v>1185.0277000000001</v>
      </c>
      <c r="J21488" s="19">
        <v>904.24663999999996</v>
      </c>
      <c r="K21488" s="19">
        <v>376.51114000000001</v>
      </c>
      <c r="L21488" s="19">
        <v>0</v>
      </c>
      <c r="M21488" s="19">
        <v>548.80402000000004</v>
      </c>
      <c r="N21488" s="19">
        <v>4053.7012</v>
      </c>
      <c r="O21488" s="17">
        <f t="shared" si="2680"/>
        <v>6744</v>
      </c>
      <c r="P21488" s="18">
        <f t="shared" si="2681"/>
        <v>5725.3402800000003</v>
      </c>
      <c r="Q21488" s="18">
        <f t="shared" si="2682"/>
        <v>14220.332400000001</v>
      </c>
      <c r="R21488" s="18">
        <f t="shared" si="2683"/>
        <v>10850.95968</v>
      </c>
      <c r="S21488" s="18">
        <f t="shared" si="2684"/>
        <v>4518.1336799999999</v>
      </c>
      <c r="T21488" s="18">
        <f t="shared" si="2685"/>
        <v>0</v>
      </c>
      <c r="U21488" s="18">
        <f t="shared" si="2686"/>
        <v>6585.6482400000004</v>
      </c>
      <c r="V21488" s="18">
        <f t="shared" si="2687"/>
        <v>48644.414400000001</v>
      </c>
      <c r="W21488" s="21">
        <v>60454.3828125</v>
      </c>
      <c r="X21488" s="21">
        <v>77</v>
      </c>
      <c r="Y21488" s="21">
        <v>39</v>
      </c>
      <c r="Z21488" s="21">
        <v>38</v>
      </c>
      <c r="AA21488" s="21">
        <v>42</v>
      </c>
    </row>
    <row r="21489" spans="1:27" hidden="1" x14ac:dyDescent="0.35">
      <c r="A21489">
        <v>2175</v>
      </c>
      <c r="B21489" t="s">
        <v>145</v>
      </c>
      <c r="C21489">
        <v>1</v>
      </c>
      <c r="D21489" t="s">
        <v>1928</v>
      </c>
      <c r="E21489" t="s">
        <v>1929</v>
      </c>
      <c r="F21489" t="s">
        <v>14</v>
      </c>
      <c r="G21489" s="19">
        <v>728</v>
      </c>
      <c r="H21489" s="19">
        <v>593.81348000000003</v>
      </c>
      <c r="I21489" s="19">
        <v>1241.704</v>
      </c>
      <c r="J21489" s="19">
        <v>1134.8344</v>
      </c>
      <c r="K21489" s="19">
        <v>478.94515999999999</v>
      </c>
      <c r="L21489" s="19">
        <v>529.96178999999995</v>
      </c>
      <c r="M21489" s="19">
        <v>633.56151999999997</v>
      </c>
      <c r="N21489" s="19">
        <v>5340.8203000000003</v>
      </c>
      <c r="O21489" s="17">
        <f t="shared" si="2680"/>
        <v>8736</v>
      </c>
      <c r="P21489" s="18">
        <f t="shared" si="2681"/>
        <v>7125.7617600000003</v>
      </c>
      <c r="Q21489" s="18">
        <f t="shared" si="2682"/>
        <v>14900.448</v>
      </c>
      <c r="R21489" s="18">
        <f t="shared" si="2683"/>
        <v>13618.0128</v>
      </c>
      <c r="S21489" s="18">
        <f t="shared" si="2684"/>
        <v>5747.3419199999998</v>
      </c>
      <c r="T21489" s="18">
        <f t="shared" si="2685"/>
        <v>6359.5414799999999</v>
      </c>
      <c r="U21489" s="18">
        <f t="shared" si="2686"/>
        <v>7602.7382399999997</v>
      </c>
      <c r="V21489" s="18">
        <f t="shared" si="2687"/>
        <v>64089.843600000007</v>
      </c>
      <c r="W21489" s="21">
        <v>60454.3828125</v>
      </c>
      <c r="X21489" s="21">
        <v>77</v>
      </c>
      <c r="Y21489" s="21">
        <v>39</v>
      </c>
      <c r="Z21489" s="21">
        <v>38</v>
      </c>
      <c r="AA21489" s="21">
        <v>42</v>
      </c>
    </row>
    <row r="21490" spans="1:27" hidden="1" x14ac:dyDescent="0.35">
      <c r="A21490">
        <v>2175</v>
      </c>
      <c r="B21490" t="s">
        <v>145</v>
      </c>
      <c r="C21490">
        <v>1</v>
      </c>
      <c r="D21490" t="s">
        <v>1928</v>
      </c>
      <c r="E21490" t="s">
        <v>1929</v>
      </c>
      <c r="F21490" t="s">
        <v>15</v>
      </c>
      <c r="G21490" s="19">
        <v>728</v>
      </c>
      <c r="H21490" s="19">
        <v>752.05200000000002</v>
      </c>
      <c r="I21490" s="19">
        <v>1336.5856000000001</v>
      </c>
      <c r="J21490" s="19">
        <v>1365.4221</v>
      </c>
      <c r="K21490" s="19">
        <v>536.28119000000004</v>
      </c>
      <c r="L21490" s="19">
        <v>1143.4807000000001</v>
      </c>
      <c r="M21490" s="19">
        <v>703.83203000000003</v>
      </c>
      <c r="N21490" s="19">
        <v>6565.6538</v>
      </c>
      <c r="O21490" s="17">
        <f t="shared" si="2680"/>
        <v>8736</v>
      </c>
      <c r="P21490" s="18">
        <f t="shared" si="2681"/>
        <v>9024.6239999999998</v>
      </c>
      <c r="Q21490" s="18">
        <f t="shared" si="2682"/>
        <v>16039.0272</v>
      </c>
      <c r="R21490" s="18">
        <f t="shared" si="2683"/>
        <v>16385.065200000001</v>
      </c>
      <c r="S21490" s="18">
        <f t="shared" si="2684"/>
        <v>6435.37428</v>
      </c>
      <c r="T21490" s="18">
        <f t="shared" si="2685"/>
        <v>13721.768400000001</v>
      </c>
      <c r="U21490" s="18">
        <f t="shared" si="2686"/>
        <v>8445.9843600000004</v>
      </c>
      <c r="V21490" s="18">
        <f t="shared" si="2687"/>
        <v>78787.845600000001</v>
      </c>
      <c r="W21490" s="21">
        <v>60454.3828125</v>
      </c>
      <c r="X21490" s="21">
        <v>77</v>
      </c>
      <c r="Y21490" s="21">
        <v>39</v>
      </c>
      <c r="Z21490" s="21">
        <v>38</v>
      </c>
      <c r="AA21490" s="21">
        <v>42</v>
      </c>
    </row>
    <row r="21491" spans="1:27" hidden="1" x14ac:dyDescent="0.35">
      <c r="A21491">
        <v>2175</v>
      </c>
      <c r="B21491" t="s">
        <v>145</v>
      </c>
      <c r="C21491">
        <v>1</v>
      </c>
      <c r="D21491" t="s">
        <v>1928</v>
      </c>
      <c r="E21491" t="s">
        <v>1929</v>
      </c>
      <c r="F21491" t="s">
        <v>110</v>
      </c>
      <c r="G21491" s="19">
        <v>984</v>
      </c>
      <c r="H21491" s="19">
        <v>918.19830000000002</v>
      </c>
      <c r="I21491" s="19">
        <v>1354.7529</v>
      </c>
      <c r="J21491" s="19">
        <v>1596.0098</v>
      </c>
      <c r="K21491" s="19">
        <v>689.24145999999996</v>
      </c>
      <c r="L21491" s="19">
        <v>1332.2556999999999</v>
      </c>
      <c r="M21491" s="19">
        <v>805.01886000000002</v>
      </c>
      <c r="N21491" s="19">
        <v>7679.4771000000001</v>
      </c>
      <c r="O21491" s="17">
        <f t="shared" si="2680"/>
        <v>11808</v>
      </c>
      <c r="P21491" s="18">
        <f t="shared" si="2681"/>
        <v>11018.3796</v>
      </c>
      <c r="Q21491" s="18">
        <f t="shared" si="2682"/>
        <v>16257.034799999999</v>
      </c>
      <c r="R21491" s="18">
        <f t="shared" si="2683"/>
        <v>19152.117600000001</v>
      </c>
      <c r="S21491" s="18">
        <f t="shared" si="2684"/>
        <v>8270.8975199999986</v>
      </c>
      <c r="T21491" s="18">
        <f t="shared" si="2685"/>
        <v>15987.0684</v>
      </c>
      <c r="U21491" s="18">
        <f t="shared" si="2686"/>
        <v>9660.2263199999998</v>
      </c>
      <c r="V21491" s="18">
        <f t="shared" si="2687"/>
        <v>92153.725200000001</v>
      </c>
      <c r="W21491" s="21">
        <v>60454.3828125</v>
      </c>
      <c r="X21491" s="21">
        <v>77</v>
      </c>
      <c r="Y21491" s="21">
        <v>39</v>
      </c>
      <c r="Z21491" s="21">
        <v>38</v>
      </c>
      <c r="AA21491" s="21">
        <v>42</v>
      </c>
    </row>
    <row r="21492" spans="1:27" hidden="1" x14ac:dyDescent="0.35">
      <c r="A21492">
        <v>2175</v>
      </c>
      <c r="B21492" t="s">
        <v>145</v>
      </c>
      <c r="C21492">
        <v>1</v>
      </c>
      <c r="D21492" t="s">
        <v>1928</v>
      </c>
      <c r="E21492" t="s">
        <v>1929</v>
      </c>
      <c r="F21492" t="s">
        <v>111</v>
      </c>
      <c r="G21492" s="19">
        <v>984</v>
      </c>
      <c r="H21492" s="19">
        <v>1123.6547</v>
      </c>
      <c r="I21492" s="19">
        <v>1356.6765</v>
      </c>
      <c r="J21492" s="19">
        <v>1826.5975000000001</v>
      </c>
      <c r="K21492" s="19">
        <v>763.68646000000001</v>
      </c>
      <c r="L21492" s="19">
        <v>1332.2556999999999</v>
      </c>
      <c r="M21492" s="19">
        <v>778.5625</v>
      </c>
      <c r="N21492" s="19">
        <v>8165.4336000000003</v>
      </c>
      <c r="O21492" s="17">
        <f t="shared" si="2680"/>
        <v>11808</v>
      </c>
      <c r="P21492" s="18">
        <f t="shared" si="2681"/>
        <v>13483.856400000001</v>
      </c>
      <c r="Q21492" s="18">
        <f t="shared" si="2682"/>
        <v>16280.118</v>
      </c>
      <c r="R21492" s="18">
        <f t="shared" si="2683"/>
        <v>21919.170000000002</v>
      </c>
      <c r="S21492" s="18">
        <f t="shared" si="2684"/>
        <v>9164.2375200000006</v>
      </c>
      <c r="T21492" s="18">
        <f t="shared" si="2685"/>
        <v>15987.0684</v>
      </c>
      <c r="U21492" s="18">
        <f t="shared" si="2686"/>
        <v>9342.75</v>
      </c>
      <c r="V21492" s="18">
        <f t="shared" si="2687"/>
        <v>97985.203200000004</v>
      </c>
      <c r="W21492" s="21">
        <v>60454.3828125</v>
      </c>
      <c r="X21492" s="21">
        <v>77</v>
      </c>
      <c r="Y21492" s="21">
        <v>39</v>
      </c>
      <c r="Z21492" s="21">
        <v>38</v>
      </c>
      <c r="AA21492" s="21">
        <v>42</v>
      </c>
    </row>
    <row r="21493" spans="1:27" x14ac:dyDescent="0.35">
      <c r="A21493">
        <v>291</v>
      </c>
      <c r="B21493" t="s">
        <v>206</v>
      </c>
      <c r="C21493">
        <v>0</v>
      </c>
      <c r="D21493" t="s">
        <v>1051</v>
      </c>
      <c r="E21493" t="s">
        <v>1052</v>
      </c>
      <c r="F21493" t="s">
        <v>10</v>
      </c>
      <c r="G21493" s="19">
        <v>1024</v>
      </c>
      <c r="H21493" s="19">
        <v>306.06621999999999</v>
      </c>
      <c r="I21493" s="19">
        <v>1090.4242999999999</v>
      </c>
      <c r="J21493" s="19">
        <v>334.77334999999999</v>
      </c>
      <c r="K21493" s="19">
        <v>481.93542000000002</v>
      </c>
      <c r="L21493" s="19">
        <v>0</v>
      </c>
      <c r="M21493" s="19">
        <v>632.35126000000002</v>
      </c>
      <c r="N21493" s="19">
        <v>3869.5504999999998</v>
      </c>
      <c r="O21493" s="17">
        <f t="shared" si="2680"/>
        <v>12288</v>
      </c>
      <c r="P21493" s="18">
        <f t="shared" si="2681"/>
        <v>3672.7946400000001</v>
      </c>
      <c r="Q21493" s="18">
        <f t="shared" si="2682"/>
        <v>13085.0916</v>
      </c>
      <c r="R21493" s="18">
        <f t="shared" si="2683"/>
        <v>4017.2802000000001</v>
      </c>
      <c r="S21493" s="18">
        <f t="shared" si="2684"/>
        <v>5783.2250400000003</v>
      </c>
      <c r="T21493" s="18">
        <f t="shared" si="2685"/>
        <v>0</v>
      </c>
      <c r="U21493" s="18">
        <f t="shared" si="2686"/>
        <v>7588.2151200000008</v>
      </c>
      <c r="V21493" s="18">
        <f t="shared" si="2687"/>
        <v>46434.606</v>
      </c>
      <c r="W21493" s="21">
        <v>81192.1640625</v>
      </c>
      <c r="X21493" s="21">
        <v>64</v>
      </c>
      <c r="Y21493" s="21">
        <v>18</v>
      </c>
      <c r="Z21493" s="21">
        <v>35</v>
      </c>
      <c r="AA21493" s="21">
        <v>26</v>
      </c>
    </row>
    <row r="21494" spans="1:27" hidden="1" x14ac:dyDescent="0.35">
      <c r="A21494">
        <v>2176</v>
      </c>
      <c r="B21494" t="s">
        <v>145</v>
      </c>
      <c r="C21494">
        <v>0</v>
      </c>
      <c r="D21494" t="s">
        <v>1942</v>
      </c>
      <c r="E21494" t="s">
        <v>1943</v>
      </c>
      <c r="F21494" t="s">
        <v>11</v>
      </c>
      <c r="G21494" s="19">
        <v>747</v>
      </c>
      <c r="H21494" s="19">
        <v>384.80874999999997</v>
      </c>
      <c r="I21494" s="19">
        <v>1029.8685</v>
      </c>
      <c r="J21494" s="19">
        <v>687.04021999999998</v>
      </c>
      <c r="K21494" s="19">
        <v>410.09894000000003</v>
      </c>
      <c r="L21494" s="19">
        <v>504.26778999999999</v>
      </c>
      <c r="M21494" s="19">
        <v>470.84667999999999</v>
      </c>
      <c r="N21494" s="19">
        <v>4233.9306999999999</v>
      </c>
      <c r="O21494" s="17">
        <f t="shared" si="2680"/>
        <v>8964</v>
      </c>
      <c r="P21494" s="18">
        <f t="shared" si="2681"/>
        <v>4617.7049999999999</v>
      </c>
      <c r="Q21494" s="18">
        <f t="shared" si="2682"/>
        <v>12358.422</v>
      </c>
      <c r="R21494" s="18">
        <f t="shared" si="2683"/>
        <v>8244.4826400000002</v>
      </c>
      <c r="S21494" s="18">
        <f t="shared" si="2684"/>
        <v>4921.1872800000001</v>
      </c>
      <c r="T21494" s="18">
        <f t="shared" si="2685"/>
        <v>6051.2134800000003</v>
      </c>
      <c r="U21494" s="18">
        <f t="shared" si="2686"/>
        <v>5650.1601599999995</v>
      </c>
      <c r="V21494" s="18">
        <f t="shared" si="2687"/>
        <v>50807.168399999995</v>
      </c>
      <c r="W21494" s="21">
        <v>50739.58203125</v>
      </c>
      <c r="X21494" s="21">
        <v>77</v>
      </c>
      <c r="Y21494" s="21">
        <v>53</v>
      </c>
      <c r="Z21494" s="21">
        <v>8</v>
      </c>
      <c r="AA21494" s="21">
        <v>68</v>
      </c>
    </row>
    <row r="21495" spans="1:27" hidden="1" x14ac:dyDescent="0.35">
      <c r="A21495">
        <v>2176</v>
      </c>
      <c r="B21495" t="s">
        <v>145</v>
      </c>
      <c r="C21495">
        <v>0</v>
      </c>
      <c r="D21495" t="s">
        <v>1942</v>
      </c>
      <c r="E21495" t="s">
        <v>1943</v>
      </c>
      <c r="F21495" t="s">
        <v>12</v>
      </c>
      <c r="G21495" s="19">
        <v>747</v>
      </c>
      <c r="H21495" s="19">
        <v>563.80907999999999</v>
      </c>
      <c r="I21495" s="19">
        <v>1091.0446999999999</v>
      </c>
      <c r="J21495" s="19">
        <v>914.18127000000004</v>
      </c>
      <c r="K21495" s="19">
        <v>474.95782000000003</v>
      </c>
      <c r="L21495" s="19">
        <v>1143.1329000000001</v>
      </c>
      <c r="M21495" s="19">
        <v>554.32390999999996</v>
      </c>
      <c r="N21495" s="19">
        <v>5488.4497000000001</v>
      </c>
      <c r="O21495" s="17">
        <f t="shared" si="2680"/>
        <v>8964</v>
      </c>
      <c r="P21495" s="18">
        <f t="shared" si="2681"/>
        <v>6765.7089599999999</v>
      </c>
      <c r="Q21495" s="18">
        <f t="shared" si="2682"/>
        <v>13092.536399999999</v>
      </c>
      <c r="R21495" s="18">
        <f t="shared" si="2683"/>
        <v>10970.17524</v>
      </c>
      <c r="S21495" s="18">
        <f t="shared" si="2684"/>
        <v>5699.4938400000001</v>
      </c>
      <c r="T21495" s="18">
        <f t="shared" si="2685"/>
        <v>13717.594800000001</v>
      </c>
      <c r="U21495" s="18">
        <f t="shared" si="2686"/>
        <v>6651.886919999999</v>
      </c>
      <c r="V21495" s="18">
        <f t="shared" si="2687"/>
        <v>65861.396399999998</v>
      </c>
      <c r="W21495" s="21">
        <v>50739.58203125</v>
      </c>
      <c r="X21495" s="21">
        <v>77</v>
      </c>
      <c r="Y21495" s="21">
        <v>53</v>
      </c>
      <c r="Z21495" s="21">
        <v>8</v>
      </c>
      <c r="AA21495" s="21">
        <v>68</v>
      </c>
    </row>
    <row r="21496" spans="1:27" hidden="1" x14ac:dyDescent="0.35">
      <c r="A21496">
        <v>2176</v>
      </c>
      <c r="B21496" t="s">
        <v>145</v>
      </c>
      <c r="C21496">
        <v>0</v>
      </c>
      <c r="D21496" t="s">
        <v>1942</v>
      </c>
      <c r="E21496" t="s">
        <v>1943</v>
      </c>
      <c r="F21496" t="s">
        <v>108</v>
      </c>
      <c r="G21496" s="19">
        <v>976</v>
      </c>
      <c r="H21496" s="19">
        <v>752.14624000000003</v>
      </c>
      <c r="I21496" s="19">
        <v>1132.4429</v>
      </c>
      <c r="J21496" s="19">
        <v>1141.3224</v>
      </c>
      <c r="K21496" s="19">
        <v>626.17553999999996</v>
      </c>
      <c r="L21496" s="19">
        <v>1339.7068999999999</v>
      </c>
      <c r="M21496" s="19">
        <v>718.43944999999997</v>
      </c>
      <c r="N21496" s="19">
        <v>6686.2334000000001</v>
      </c>
      <c r="O21496" s="17">
        <f t="shared" si="2680"/>
        <v>11712</v>
      </c>
      <c r="P21496" s="18">
        <f t="shared" si="2681"/>
        <v>9025.7548800000004</v>
      </c>
      <c r="Q21496" s="18">
        <f t="shared" si="2682"/>
        <v>13589.3148</v>
      </c>
      <c r="R21496" s="18">
        <f t="shared" si="2683"/>
        <v>13695.8688</v>
      </c>
      <c r="S21496" s="18">
        <f t="shared" si="2684"/>
        <v>7514.1064799999995</v>
      </c>
      <c r="T21496" s="18">
        <f t="shared" si="2685"/>
        <v>16076.482799999998</v>
      </c>
      <c r="U21496" s="18">
        <f t="shared" si="2686"/>
        <v>8621.2734</v>
      </c>
      <c r="V21496" s="18">
        <f t="shared" si="2687"/>
        <v>80234.800799999997</v>
      </c>
      <c r="W21496" s="21">
        <v>50739.58203125</v>
      </c>
      <c r="X21496" s="21">
        <v>77</v>
      </c>
      <c r="Y21496" s="21">
        <v>53</v>
      </c>
      <c r="Z21496" s="21">
        <v>8</v>
      </c>
      <c r="AA21496" s="21">
        <v>68</v>
      </c>
    </row>
    <row r="21497" spans="1:27" hidden="1" x14ac:dyDescent="0.35">
      <c r="A21497">
        <v>2176</v>
      </c>
      <c r="B21497" t="s">
        <v>145</v>
      </c>
      <c r="C21497">
        <v>0</v>
      </c>
      <c r="D21497" t="s">
        <v>1942</v>
      </c>
      <c r="E21497" t="s">
        <v>1943</v>
      </c>
      <c r="F21497" t="s">
        <v>109</v>
      </c>
      <c r="G21497" s="19">
        <v>976</v>
      </c>
      <c r="H21497" s="19">
        <v>920.67780000000005</v>
      </c>
      <c r="I21497" s="19">
        <v>1202.8022000000001</v>
      </c>
      <c r="J21497" s="19">
        <v>1368.4634000000001</v>
      </c>
      <c r="K21497" s="19">
        <v>687.24114999999995</v>
      </c>
      <c r="L21497" s="19">
        <v>1339.7068999999999</v>
      </c>
      <c r="M21497" s="19">
        <v>724.07683999999995</v>
      </c>
      <c r="N21497" s="19">
        <v>7218.9683000000005</v>
      </c>
      <c r="O21497" s="17">
        <f t="shared" si="2680"/>
        <v>11712</v>
      </c>
      <c r="P21497" s="18">
        <f t="shared" si="2681"/>
        <v>11048.133600000001</v>
      </c>
      <c r="Q21497" s="18">
        <f t="shared" si="2682"/>
        <v>14433.626400000001</v>
      </c>
      <c r="R21497" s="18">
        <f t="shared" si="2683"/>
        <v>16421.560799999999</v>
      </c>
      <c r="S21497" s="18">
        <f t="shared" si="2684"/>
        <v>8246.8937999999998</v>
      </c>
      <c r="T21497" s="18">
        <f t="shared" si="2685"/>
        <v>16076.482799999998</v>
      </c>
      <c r="U21497" s="18">
        <f t="shared" si="2686"/>
        <v>8688.9220800000003</v>
      </c>
      <c r="V21497" s="18">
        <f t="shared" si="2687"/>
        <v>86627.619600000005</v>
      </c>
      <c r="W21497" s="21">
        <v>50739.58203125</v>
      </c>
      <c r="X21497" s="21">
        <v>77</v>
      </c>
      <c r="Y21497" s="21">
        <v>53</v>
      </c>
      <c r="Z21497" s="21">
        <v>8</v>
      </c>
      <c r="AA21497" s="21">
        <v>68</v>
      </c>
    </row>
    <row r="21498" spans="1:27" hidden="1" x14ac:dyDescent="0.35">
      <c r="A21498">
        <v>2176</v>
      </c>
      <c r="B21498" t="s">
        <v>145</v>
      </c>
      <c r="C21498">
        <v>0</v>
      </c>
      <c r="D21498" t="s">
        <v>1942</v>
      </c>
      <c r="E21498" t="s">
        <v>1943</v>
      </c>
      <c r="F21498" t="s">
        <v>13</v>
      </c>
      <c r="G21498" s="19">
        <v>590</v>
      </c>
      <c r="H21498" s="19">
        <v>478.69677999999999</v>
      </c>
      <c r="I21498" s="19">
        <v>1137.7236</v>
      </c>
      <c r="J21498" s="19">
        <v>919.79834000000005</v>
      </c>
      <c r="K21498" s="19">
        <v>387.23099000000002</v>
      </c>
      <c r="L21498" s="19">
        <v>0</v>
      </c>
      <c r="M21498" s="19">
        <v>550.95965999999999</v>
      </c>
      <c r="N21498" s="19">
        <v>4064.4094</v>
      </c>
      <c r="O21498" s="17">
        <f t="shared" si="2680"/>
        <v>7080</v>
      </c>
      <c r="P21498" s="18">
        <f t="shared" si="2681"/>
        <v>5744.3613599999999</v>
      </c>
      <c r="Q21498" s="18">
        <f t="shared" si="2682"/>
        <v>13652.683199999999</v>
      </c>
      <c r="R21498" s="18">
        <f t="shared" si="2683"/>
        <v>11037.58008</v>
      </c>
      <c r="S21498" s="18">
        <f t="shared" si="2684"/>
        <v>4646.7718800000002</v>
      </c>
      <c r="T21498" s="18">
        <f t="shared" si="2685"/>
        <v>0</v>
      </c>
      <c r="U21498" s="18">
        <f t="shared" si="2686"/>
        <v>6611.5159199999998</v>
      </c>
      <c r="V21498" s="18">
        <f t="shared" si="2687"/>
        <v>48772.912799999998</v>
      </c>
      <c r="W21498" s="21">
        <v>50739.58203125</v>
      </c>
      <c r="X21498" s="21">
        <v>77</v>
      </c>
      <c r="Y21498" s="21">
        <v>53</v>
      </c>
      <c r="Z21498" s="21">
        <v>8</v>
      </c>
      <c r="AA21498" s="21">
        <v>68</v>
      </c>
    </row>
    <row r="21499" spans="1:27" hidden="1" x14ac:dyDescent="0.35">
      <c r="A21499">
        <v>2176</v>
      </c>
      <c r="B21499" t="s">
        <v>145</v>
      </c>
      <c r="C21499">
        <v>0</v>
      </c>
      <c r="D21499" t="s">
        <v>1942</v>
      </c>
      <c r="E21499" t="s">
        <v>1943</v>
      </c>
      <c r="F21499" t="s">
        <v>14</v>
      </c>
      <c r="G21499" s="19">
        <v>747</v>
      </c>
      <c r="H21499" s="19">
        <v>595.78632000000005</v>
      </c>
      <c r="I21499" s="19">
        <v>1195.2783999999999</v>
      </c>
      <c r="J21499" s="19">
        <v>1146.9395</v>
      </c>
      <c r="K21499" s="19">
        <v>486.54446000000002</v>
      </c>
      <c r="L21499" s="19">
        <v>504.26778999999999</v>
      </c>
      <c r="M21499" s="19">
        <v>625.26007000000004</v>
      </c>
      <c r="N21499" s="19">
        <v>5301.0766999999996</v>
      </c>
      <c r="O21499" s="17">
        <f t="shared" si="2680"/>
        <v>8964</v>
      </c>
      <c r="P21499" s="18">
        <f t="shared" si="2681"/>
        <v>7149.4358400000001</v>
      </c>
      <c r="Q21499" s="18">
        <f t="shared" si="2682"/>
        <v>14343.340799999998</v>
      </c>
      <c r="R21499" s="18">
        <f t="shared" si="2683"/>
        <v>13763.273999999999</v>
      </c>
      <c r="S21499" s="18">
        <f t="shared" si="2684"/>
        <v>5838.53352</v>
      </c>
      <c r="T21499" s="18">
        <f t="shared" si="2685"/>
        <v>6051.2134800000003</v>
      </c>
      <c r="U21499" s="18">
        <f t="shared" si="2686"/>
        <v>7503.1208400000005</v>
      </c>
      <c r="V21499" s="18">
        <f t="shared" si="2687"/>
        <v>63612.920399999995</v>
      </c>
      <c r="W21499" s="21">
        <v>50739.58203125</v>
      </c>
      <c r="X21499" s="21">
        <v>77</v>
      </c>
      <c r="Y21499" s="21">
        <v>53</v>
      </c>
      <c r="Z21499" s="21">
        <v>8</v>
      </c>
      <c r="AA21499" s="21">
        <v>68</v>
      </c>
    </row>
    <row r="21500" spans="1:27" hidden="1" x14ac:dyDescent="0.35">
      <c r="A21500">
        <v>2176</v>
      </c>
      <c r="B21500" t="s">
        <v>145</v>
      </c>
      <c r="C21500">
        <v>0</v>
      </c>
      <c r="D21500" t="s">
        <v>1942</v>
      </c>
      <c r="E21500" t="s">
        <v>1943</v>
      </c>
      <c r="F21500" t="s">
        <v>15</v>
      </c>
      <c r="G21500" s="19">
        <v>747</v>
      </c>
      <c r="H21500" s="19">
        <v>754.55053999999996</v>
      </c>
      <c r="I21500" s="19">
        <v>1234.1033</v>
      </c>
      <c r="J21500" s="19">
        <v>1374.0804000000001</v>
      </c>
      <c r="K21500" s="19">
        <v>544.07097999999996</v>
      </c>
      <c r="L21500" s="19">
        <v>1143.1329000000001</v>
      </c>
      <c r="M21500" s="19">
        <v>686.43035999999995</v>
      </c>
      <c r="N21500" s="19">
        <v>6483.3687</v>
      </c>
      <c r="O21500" s="17">
        <f t="shared" si="2680"/>
        <v>8964</v>
      </c>
      <c r="P21500" s="18">
        <f t="shared" si="2681"/>
        <v>9054.6064799999986</v>
      </c>
      <c r="Q21500" s="18">
        <f t="shared" si="2682"/>
        <v>14809.239600000001</v>
      </c>
      <c r="R21500" s="18">
        <f t="shared" si="2683"/>
        <v>16488.964800000002</v>
      </c>
      <c r="S21500" s="18">
        <f t="shared" si="2684"/>
        <v>6528.8517599999996</v>
      </c>
      <c r="T21500" s="18">
        <f t="shared" si="2685"/>
        <v>13717.594800000001</v>
      </c>
      <c r="U21500" s="18">
        <f t="shared" si="2686"/>
        <v>8237.1643199999999</v>
      </c>
      <c r="V21500" s="18">
        <f t="shared" si="2687"/>
        <v>77800.424400000004</v>
      </c>
      <c r="W21500" s="21">
        <v>50739.58203125</v>
      </c>
      <c r="X21500" s="21">
        <v>77</v>
      </c>
      <c r="Y21500" s="21">
        <v>53</v>
      </c>
      <c r="Z21500" s="21">
        <v>8</v>
      </c>
      <c r="AA21500" s="21">
        <v>68</v>
      </c>
    </row>
    <row r="21501" spans="1:27" hidden="1" x14ac:dyDescent="0.35">
      <c r="A21501">
        <v>2176</v>
      </c>
      <c r="B21501" t="s">
        <v>145</v>
      </c>
      <c r="C21501">
        <v>0</v>
      </c>
      <c r="D21501" t="s">
        <v>1942</v>
      </c>
      <c r="E21501" t="s">
        <v>1943</v>
      </c>
      <c r="F21501" t="s">
        <v>110</v>
      </c>
      <c r="G21501" s="19">
        <v>976</v>
      </c>
      <c r="H21501" s="19">
        <v>921.24883999999997</v>
      </c>
      <c r="I21501" s="19">
        <v>1309.1724999999999</v>
      </c>
      <c r="J21501" s="19">
        <v>1601.2216000000001</v>
      </c>
      <c r="K21501" s="19">
        <v>687.44806000000005</v>
      </c>
      <c r="L21501" s="19">
        <v>1339.7068999999999</v>
      </c>
      <c r="M21501" s="19">
        <v>794.23308999999995</v>
      </c>
      <c r="N21501" s="19">
        <v>7629.0308000000005</v>
      </c>
      <c r="O21501" s="17">
        <f t="shared" si="2680"/>
        <v>11712</v>
      </c>
      <c r="P21501" s="18">
        <f t="shared" si="2681"/>
        <v>11054.986079999999</v>
      </c>
      <c r="Q21501" s="18">
        <f t="shared" si="2682"/>
        <v>15710.07</v>
      </c>
      <c r="R21501" s="18">
        <f t="shared" si="2683"/>
        <v>19214.659200000002</v>
      </c>
      <c r="S21501" s="18">
        <f t="shared" si="2684"/>
        <v>8249.3767200000002</v>
      </c>
      <c r="T21501" s="18">
        <f t="shared" si="2685"/>
        <v>16076.482799999998</v>
      </c>
      <c r="U21501" s="18">
        <f t="shared" si="2686"/>
        <v>9530.7970800000003</v>
      </c>
      <c r="V21501" s="18">
        <f t="shared" si="2687"/>
        <v>91548.369600000005</v>
      </c>
      <c r="W21501" s="21">
        <v>50739.58203125</v>
      </c>
      <c r="X21501" s="21">
        <v>77</v>
      </c>
      <c r="Y21501" s="21">
        <v>53</v>
      </c>
      <c r="Z21501" s="21">
        <v>8</v>
      </c>
      <c r="AA21501" s="21">
        <v>68</v>
      </c>
    </row>
    <row r="21502" spans="1:27" hidden="1" x14ac:dyDescent="0.35">
      <c r="A21502">
        <v>2176</v>
      </c>
      <c r="B21502" t="s">
        <v>145</v>
      </c>
      <c r="C21502">
        <v>0</v>
      </c>
      <c r="D21502" t="s">
        <v>1942</v>
      </c>
      <c r="E21502" t="s">
        <v>1943</v>
      </c>
      <c r="F21502" t="s">
        <v>111</v>
      </c>
      <c r="G21502" s="19">
        <v>976</v>
      </c>
      <c r="H21502" s="19">
        <v>1127.3878</v>
      </c>
      <c r="I21502" s="19">
        <v>1312.4608000000001</v>
      </c>
      <c r="J21502" s="19">
        <v>1828.3625</v>
      </c>
      <c r="K21502" s="19">
        <v>762.14031999999997</v>
      </c>
      <c r="L21502" s="19">
        <v>1339.7068999999999</v>
      </c>
      <c r="M21502" s="19">
        <v>764.51953000000003</v>
      </c>
      <c r="N21502" s="19">
        <v>8110.5780999999997</v>
      </c>
      <c r="O21502" s="17">
        <f t="shared" si="2680"/>
        <v>11712</v>
      </c>
      <c r="P21502" s="18">
        <f t="shared" si="2681"/>
        <v>13528.6536</v>
      </c>
      <c r="Q21502" s="18">
        <f t="shared" si="2682"/>
        <v>15749.529600000002</v>
      </c>
      <c r="R21502" s="18">
        <f t="shared" si="2683"/>
        <v>21940.35</v>
      </c>
      <c r="S21502" s="18">
        <f t="shared" si="2684"/>
        <v>9145.6838399999997</v>
      </c>
      <c r="T21502" s="18">
        <f t="shared" si="2685"/>
        <v>16076.482799999998</v>
      </c>
      <c r="U21502" s="18">
        <f t="shared" si="2686"/>
        <v>9174.2343600000004</v>
      </c>
      <c r="V21502" s="18">
        <f t="shared" si="2687"/>
        <v>97326.9372</v>
      </c>
      <c r="W21502" s="21">
        <v>50739.58203125</v>
      </c>
      <c r="X21502" s="21">
        <v>77</v>
      </c>
      <c r="Y21502" s="21">
        <v>53</v>
      </c>
      <c r="Z21502" s="21">
        <v>8</v>
      </c>
      <c r="AA21502" s="21">
        <v>68</v>
      </c>
    </row>
    <row r="21503" spans="1:27" x14ac:dyDescent="0.35">
      <c r="A21503">
        <v>2524</v>
      </c>
      <c r="B21503" t="s">
        <v>844</v>
      </c>
      <c r="C21503">
        <v>0</v>
      </c>
      <c r="D21503" t="s">
        <v>4140</v>
      </c>
      <c r="E21503" t="s">
        <v>4141</v>
      </c>
      <c r="F21503" t="s">
        <v>10</v>
      </c>
      <c r="G21503" s="19">
        <v>514</v>
      </c>
      <c r="H21503" s="19">
        <v>289.63889</v>
      </c>
      <c r="I21503" s="19">
        <v>964.06500000000005</v>
      </c>
      <c r="J21503" s="19">
        <v>417.89917000000003</v>
      </c>
      <c r="K21503" s="19">
        <v>291.19006000000002</v>
      </c>
      <c r="L21503" s="19">
        <v>0</v>
      </c>
      <c r="M21503" s="19">
        <v>365.78075999999999</v>
      </c>
      <c r="N21503" s="19">
        <v>2842.5740000000001</v>
      </c>
      <c r="O21503" s="17">
        <f t="shared" si="2680"/>
        <v>6168</v>
      </c>
      <c r="P21503" s="18">
        <f t="shared" si="2681"/>
        <v>3475.6666800000003</v>
      </c>
      <c r="Q21503" s="18">
        <f t="shared" si="2682"/>
        <v>11568.78</v>
      </c>
      <c r="R21503" s="18">
        <f t="shared" si="2683"/>
        <v>5014.7900399999999</v>
      </c>
      <c r="S21503" s="18">
        <f t="shared" si="2684"/>
        <v>3494.2807200000002</v>
      </c>
      <c r="T21503" s="18">
        <f t="shared" si="2685"/>
        <v>0</v>
      </c>
      <c r="U21503" s="18">
        <f t="shared" si="2686"/>
        <v>4389.3691199999994</v>
      </c>
      <c r="V21503" s="18">
        <f t="shared" si="2687"/>
        <v>34110.887999999999</v>
      </c>
      <c r="W21503" s="21">
        <v>54550.1328125</v>
      </c>
      <c r="X21503" s="21">
        <v>95</v>
      </c>
      <c r="Y21503" s="21">
        <v>58</v>
      </c>
      <c r="Z21503" s="21">
        <v>35</v>
      </c>
      <c r="AA21503" s="21">
        <v>58</v>
      </c>
    </row>
    <row r="21504" spans="1:27" hidden="1" x14ac:dyDescent="0.35">
      <c r="A21504">
        <v>2177</v>
      </c>
      <c r="B21504" t="s">
        <v>145</v>
      </c>
      <c r="C21504">
        <v>1</v>
      </c>
      <c r="D21504" t="s">
        <v>4142</v>
      </c>
      <c r="E21504" t="s">
        <v>4143</v>
      </c>
      <c r="F21504" t="s">
        <v>11</v>
      </c>
      <c r="G21504" s="19">
        <v>832.68029999999999</v>
      </c>
      <c r="H21504" s="19">
        <v>398.82497999999998</v>
      </c>
      <c r="I21504" s="19">
        <v>994.82439999999997</v>
      </c>
      <c r="J21504" s="19">
        <v>630.32061999999996</v>
      </c>
      <c r="K21504" s="19">
        <v>446.22293000000002</v>
      </c>
      <c r="L21504" s="19">
        <v>573.01526000000001</v>
      </c>
      <c r="M21504" s="19">
        <v>500.99349999999998</v>
      </c>
      <c r="N21504" s="19">
        <v>4376.8818000000001</v>
      </c>
      <c r="O21504" s="17">
        <f t="shared" si="2680"/>
        <v>9992.1635999999999</v>
      </c>
      <c r="P21504" s="18">
        <f t="shared" si="2681"/>
        <v>4785.8997600000002</v>
      </c>
      <c r="Q21504" s="18">
        <f t="shared" si="2682"/>
        <v>11937.8928</v>
      </c>
      <c r="R21504" s="18">
        <f t="shared" si="2683"/>
        <v>7563.8474399999996</v>
      </c>
      <c r="S21504" s="18">
        <f t="shared" si="2684"/>
        <v>5354.6751600000007</v>
      </c>
      <c r="T21504" s="18">
        <f t="shared" si="2685"/>
        <v>6876.1831199999997</v>
      </c>
      <c r="U21504" s="18">
        <f t="shared" si="2686"/>
        <v>6011.9219999999996</v>
      </c>
      <c r="V21504" s="18">
        <f t="shared" si="2687"/>
        <v>52522.581600000005</v>
      </c>
      <c r="W21504" s="21">
        <v>64549.3671875</v>
      </c>
      <c r="X21504" s="21">
        <v>77</v>
      </c>
      <c r="Y21504" s="21">
        <v>26</v>
      </c>
      <c r="Z21504" s="21">
        <v>48</v>
      </c>
      <c r="AA21504" s="21">
        <v>29</v>
      </c>
    </row>
    <row r="21505" spans="1:27" hidden="1" x14ac:dyDescent="0.35">
      <c r="A21505">
        <v>2177</v>
      </c>
      <c r="B21505" t="s">
        <v>145</v>
      </c>
      <c r="C21505">
        <v>1</v>
      </c>
      <c r="D21505" t="s">
        <v>4142</v>
      </c>
      <c r="E21505" t="s">
        <v>4143</v>
      </c>
      <c r="F21505" t="s">
        <v>12</v>
      </c>
      <c r="G21505" s="19">
        <v>832.68029999999999</v>
      </c>
      <c r="H21505" s="19">
        <v>584.34528</v>
      </c>
      <c r="I21505" s="19">
        <v>1106.8225</v>
      </c>
      <c r="J21505" s="19">
        <v>843.51787999999999</v>
      </c>
      <c r="K21505" s="19">
        <v>513.44426999999996</v>
      </c>
      <c r="L21505" s="19">
        <v>1236.3756000000001</v>
      </c>
      <c r="M21505" s="19">
        <v>616.40790000000004</v>
      </c>
      <c r="N21505" s="19">
        <v>5733.5937999999996</v>
      </c>
      <c r="O21505" s="17">
        <f t="shared" si="2680"/>
        <v>9992.1635999999999</v>
      </c>
      <c r="P21505" s="18">
        <f t="shared" si="2681"/>
        <v>7012.14336</v>
      </c>
      <c r="Q21505" s="18">
        <f t="shared" si="2682"/>
        <v>13281.869999999999</v>
      </c>
      <c r="R21505" s="18">
        <f t="shared" si="2683"/>
        <v>10122.21456</v>
      </c>
      <c r="S21505" s="18">
        <f t="shared" si="2684"/>
        <v>6161.3312399999995</v>
      </c>
      <c r="T21505" s="18">
        <f t="shared" si="2685"/>
        <v>14836.5072</v>
      </c>
      <c r="U21505" s="18">
        <f t="shared" si="2686"/>
        <v>7396.8948</v>
      </c>
      <c r="V21505" s="18">
        <f t="shared" si="2687"/>
        <v>68803.125599999999</v>
      </c>
      <c r="W21505" s="21">
        <v>64549.3671875</v>
      </c>
      <c r="X21505" s="21">
        <v>77</v>
      </c>
      <c r="Y21505" s="21">
        <v>26</v>
      </c>
      <c r="Z21505" s="21">
        <v>48</v>
      </c>
      <c r="AA21505" s="21">
        <v>29</v>
      </c>
    </row>
    <row r="21506" spans="1:27" hidden="1" x14ac:dyDescent="0.35">
      <c r="A21506">
        <v>2177</v>
      </c>
      <c r="B21506" t="s">
        <v>145</v>
      </c>
      <c r="C21506">
        <v>1</v>
      </c>
      <c r="D21506" t="s">
        <v>4142</v>
      </c>
      <c r="E21506" t="s">
        <v>4143</v>
      </c>
      <c r="F21506" t="s">
        <v>108</v>
      </c>
      <c r="G21506" s="19">
        <v>1103.1156000000001</v>
      </c>
      <c r="H21506" s="19">
        <v>779.54229999999995</v>
      </c>
      <c r="I21506" s="19">
        <v>1154.4084</v>
      </c>
      <c r="J21506" s="19">
        <v>1056.7152000000001</v>
      </c>
      <c r="K21506" s="19">
        <v>682.16125</v>
      </c>
      <c r="L21506" s="19">
        <v>1440.4866999999999</v>
      </c>
      <c r="M21506" s="19">
        <v>820.09307999999999</v>
      </c>
      <c r="N21506" s="19">
        <v>7036.5225</v>
      </c>
      <c r="O21506" s="17">
        <f t="shared" si="2680"/>
        <v>13237.387200000001</v>
      </c>
      <c r="P21506" s="18">
        <f t="shared" si="2681"/>
        <v>9354.507599999999</v>
      </c>
      <c r="Q21506" s="18">
        <f t="shared" si="2682"/>
        <v>13852.900799999999</v>
      </c>
      <c r="R21506" s="18">
        <f t="shared" si="2683"/>
        <v>12680.582400000001</v>
      </c>
      <c r="S21506" s="18">
        <f t="shared" si="2684"/>
        <v>8185.9349999999995</v>
      </c>
      <c r="T21506" s="18">
        <f t="shared" si="2685"/>
        <v>17285.840400000001</v>
      </c>
      <c r="U21506" s="18">
        <f t="shared" si="2686"/>
        <v>9841.1169599999994</v>
      </c>
      <c r="V21506" s="18">
        <f t="shared" si="2687"/>
        <v>84438.27</v>
      </c>
      <c r="W21506" s="21">
        <v>64549.3671875</v>
      </c>
      <c r="X21506" s="21">
        <v>77</v>
      </c>
      <c r="Y21506" s="21">
        <v>26</v>
      </c>
      <c r="Z21506" s="21">
        <v>48</v>
      </c>
      <c r="AA21506" s="21">
        <v>29</v>
      </c>
    </row>
    <row r="21507" spans="1:27" hidden="1" x14ac:dyDescent="0.35">
      <c r="A21507">
        <v>2177</v>
      </c>
      <c r="B21507" t="s">
        <v>145</v>
      </c>
      <c r="C21507">
        <v>1</v>
      </c>
      <c r="D21507" t="s">
        <v>4142</v>
      </c>
      <c r="E21507" t="s">
        <v>4143</v>
      </c>
      <c r="F21507" t="s">
        <v>109</v>
      </c>
      <c r="G21507" s="19">
        <v>1103.1156000000001</v>
      </c>
      <c r="H21507" s="19">
        <v>954.21245999999996</v>
      </c>
      <c r="I21507" s="19">
        <v>1180.3787</v>
      </c>
      <c r="J21507" s="19">
        <v>1269.9124999999999</v>
      </c>
      <c r="K21507" s="19">
        <v>745.45110999999997</v>
      </c>
      <c r="L21507" s="19">
        <v>1440.4866999999999</v>
      </c>
      <c r="M21507" s="19">
        <v>830.68426999999997</v>
      </c>
      <c r="N21507" s="19">
        <v>7524.2412000000004</v>
      </c>
      <c r="O21507" s="17">
        <f t="shared" ref="O21507:O21570" si="2688">G21507*12</f>
        <v>13237.387200000001</v>
      </c>
      <c r="P21507" s="18">
        <f t="shared" ref="P21507:P21570" si="2689">H21507*12</f>
        <v>11450.54952</v>
      </c>
      <c r="Q21507" s="18">
        <f t="shared" ref="Q21507:Q21570" si="2690">I21507*12</f>
        <v>14164.544399999999</v>
      </c>
      <c r="R21507" s="18">
        <f t="shared" ref="R21507:R21570" si="2691">J21507*12</f>
        <v>15238.949999999999</v>
      </c>
      <c r="S21507" s="18">
        <f t="shared" ref="S21507:S21570" si="2692">K21507*12</f>
        <v>8945.4133199999997</v>
      </c>
      <c r="T21507" s="18">
        <f t="shared" ref="T21507:T21570" si="2693">L21507*12</f>
        <v>17285.840400000001</v>
      </c>
      <c r="U21507" s="18">
        <f t="shared" ref="U21507:U21570" si="2694">M21507*12</f>
        <v>9968.2112400000005</v>
      </c>
      <c r="V21507" s="18">
        <f t="shared" ref="V21507:V21570" si="2695">N21507*12</f>
        <v>90290.894400000005</v>
      </c>
      <c r="W21507" s="21">
        <v>64549.3671875</v>
      </c>
      <c r="X21507" s="21">
        <v>77</v>
      </c>
      <c r="Y21507" s="21">
        <v>26</v>
      </c>
      <c r="Z21507" s="21">
        <v>48</v>
      </c>
      <c r="AA21507" s="21">
        <v>29</v>
      </c>
    </row>
    <row r="21508" spans="1:27" hidden="1" x14ac:dyDescent="0.35">
      <c r="A21508">
        <v>2177</v>
      </c>
      <c r="B21508" t="s">
        <v>145</v>
      </c>
      <c r="C21508">
        <v>1</v>
      </c>
      <c r="D21508" t="s">
        <v>4142</v>
      </c>
      <c r="E21508" t="s">
        <v>4143</v>
      </c>
      <c r="F21508" t="s">
        <v>13</v>
      </c>
      <c r="G21508" s="19">
        <v>647.74347</v>
      </c>
      <c r="H21508" s="19">
        <v>496.13278000000003</v>
      </c>
      <c r="I21508" s="19">
        <v>1104.1375</v>
      </c>
      <c r="J21508" s="19">
        <v>834.24663999999996</v>
      </c>
      <c r="K21508" s="19">
        <v>414.47147000000001</v>
      </c>
      <c r="L21508" s="19">
        <v>0</v>
      </c>
      <c r="M21508" s="19">
        <v>546.74579000000006</v>
      </c>
      <c r="N21508" s="19">
        <v>4043.4775</v>
      </c>
      <c r="O21508" s="17">
        <f t="shared" si="2688"/>
        <v>7772.9216400000005</v>
      </c>
      <c r="P21508" s="18">
        <f t="shared" si="2689"/>
        <v>5953.5933600000008</v>
      </c>
      <c r="Q21508" s="18">
        <f t="shared" si="2690"/>
        <v>13249.650000000001</v>
      </c>
      <c r="R21508" s="18">
        <f t="shared" si="2691"/>
        <v>10010.95968</v>
      </c>
      <c r="S21508" s="18">
        <f t="shared" si="2692"/>
        <v>4973.6576400000004</v>
      </c>
      <c r="T21508" s="18">
        <f t="shared" si="2693"/>
        <v>0</v>
      </c>
      <c r="U21508" s="18">
        <f t="shared" si="2694"/>
        <v>6560.9494800000011</v>
      </c>
      <c r="V21508" s="18">
        <f t="shared" si="2695"/>
        <v>48521.729999999996</v>
      </c>
      <c r="W21508" s="21">
        <v>64549.3671875</v>
      </c>
      <c r="X21508" s="21">
        <v>77</v>
      </c>
      <c r="Y21508" s="21">
        <v>26</v>
      </c>
      <c r="Z21508" s="21">
        <v>48</v>
      </c>
      <c r="AA21508" s="21">
        <v>29</v>
      </c>
    </row>
    <row r="21509" spans="1:27" hidden="1" x14ac:dyDescent="0.35">
      <c r="A21509">
        <v>2177</v>
      </c>
      <c r="B21509" t="s">
        <v>145</v>
      </c>
      <c r="C21509">
        <v>1</v>
      </c>
      <c r="D21509" t="s">
        <v>4142</v>
      </c>
      <c r="E21509" t="s">
        <v>4143</v>
      </c>
      <c r="F21509" t="s">
        <v>14</v>
      </c>
      <c r="G21509" s="19">
        <v>832.68029999999999</v>
      </c>
      <c r="H21509" s="19">
        <v>617.48717999999997</v>
      </c>
      <c r="I21509" s="19">
        <v>1218.6890000000001</v>
      </c>
      <c r="J21509" s="19">
        <v>1047.444</v>
      </c>
      <c r="K21509" s="19">
        <v>525.45288000000005</v>
      </c>
      <c r="L21509" s="19">
        <v>573.01526000000001</v>
      </c>
      <c r="M21509" s="19">
        <v>661.89160000000004</v>
      </c>
      <c r="N21509" s="19">
        <v>5476.6602000000003</v>
      </c>
      <c r="O21509" s="17">
        <f t="shared" si="2688"/>
        <v>9992.1635999999999</v>
      </c>
      <c r="P21509" s="18">
        <f t="shared" si="2689"/>
        <v>7409.8461599999991</v>
      </c>
      <c r="Q21509" s="18">
        <f t="shared" si="2690"/>
        <v>14624.268</v>
      </c>
      <c r="R21509" s="18">
        <f t="shared" si="2691"/>
        <v>12569.328</v>
      </c>
      <c r="S21509" s="18">
        <f t="shared" si="2692"/>
        <v>6305.4345600000006</v>
      </c>
      <c r="T21509" s="18">
        <f t="shared" si="2693"/>
        <v>6876.1831199999997</v>
      </c>
      <c r="U21509" s="18">
        <f t="shared" si="2694"/>
        <v>7942.6992000000009</v>
      </c>
      <c r="V21509" s="18">
        <f t="shared" si="2695"/>
        <v>65719.92240000001</v>
      </c>
      <c r="W21509" s="21">
        <v>64549.3671875</v>
      </c>
      <c r="X21509" s="21">
        <v>77</v>
      </c>
      <c r="Y21509" s="21">
        <v>26</v>
      </c>
      <c r="Z21509" s="21">
        <v>48</v>
      </c>
      <c r="AA21509" s="21">
        <v>29</v>
      </c>
    </row>
    <row r="21510" spans="1:27" hidden="1" x14ac:dyDescent="0.35">
      <c r="A21510">
        <v>2177</v>
      </c>
      <c r="B21510" t="s">
        <v>145</v>
      </c>
      <c r="C21510">
        <v>1</v>
      </c>
      <c r="D21510" t="s">
        <v>4142</v>
      </c>
      <c r="E21510" t="s">
        <v>4143</v>
      </c>
      <c r="F21510" t="s">
        <v>15</v>
      </c>
      <c r="G21510" s="19">
        <v>832.68029999999999</v>
      </c>
      <c r="H21510" s="19">
        <v>782.03423999999995</v>
      </c>
      <c r="I21510" s="19">
        <v>1263.4721999999999</v>
      </c>
      <c r="J21510" s="19">
        <v>1260.6412</v>
      </c>
      <c r="K21510" s="19">
        <v>585.07476999999994</v>
      </c>
      <c r="L21510" s="19">
        <v>1236.3756000000001</v>
      </c>
      <c r="M21510" s="19">
        <v>730.18035999999995</v>
      </c>
      <c r="N21510" s="19">
        <v>6690.4584999999997</v>
      </c>
      <c r="O21510" s="17">
        <f t="shared" si="2688"/>
        <v>9992.1635999999999</v>
      </c>
      <c r="P21510" s="18">
        <f t="shared" si="2689"/>
        <v>9384.4108799999995</v>
      </c>
      <c r="Q21510" s="18">
        <f t="shared" si="2690"/>
        <v>15161.666399999998</v>
      </c>
      <c r="R21510" s="18">
        <f t="shared" si="2691"/>
        <v>15127.6944</v>
      </c>
      <c r="S21510" s="18">
        <f t="shared" si="2692"/>
        <v>7020.8972399999993</v>
      </c>
      <c r="T21510" s="18">
        <f t="shared" si="2693"/>
        <v>14836.5072</v>
      </c>
      <c r="U21510" s="18">
        <f t="shared" si="2694"/>
        <v>8762.1643199999999</v>
      </c>
      <c r="V21510" s="18">
        <f t="shared" si="2695"/>
        <v>80285.501999999993</v>
      </c>
      <c r="W21510" s="21">
        <v>64549.3671875</v>
      </c>
      <c r="X21510" s="21">
        <v>77</v>
      </c>
      <c r="Y21510" s="21">
        <v>26</v>
      </c>
      <c r="Z21510" s="21">
        <v>48</v>
      </c>
      <c r="AA21510" s="21">
        <v>29</v>
      </c>
    </row>
    <row r="21511" spans="1:27" hidden="1" x14ac:dyDescent="0.35">
      <c r="A21511">
        <v>2177</v>
      </c>
      <c r="B21511" t="s">
        <v>145</v>
      </c>
      <c r="C21511">
        <v>1</v>
      </c>
      <c r="D21511" t="s">
        <v>4142</v>
      </c>
      <c r="E21511" t="s">
        <v>4143</v>
      </c>
      <c r="F21511" t="s">
        <v>110</v>
      </c>
      <c r="G21511" s="19">
        <v>1103.1156000000001</v>
      </c>
      <c r="H21511" s="19">
        <v>954.80438000000004</v>
      </c>
      <c r="I21511" s="19">
        <v>1287.4739999999999</v>
      </c>
      <c r="J21511" s="19">
        <v>1473.8384000000001</v>
      </c>
      <c r="K21511" s="19">
        <v>745.66552999999999</v>
      </c>
      <c r="L21511" s="19">
        <v>1440.4866999999999</v>
      </c>
      <c r="M21511" s="19">
        <v>840.67969000000005</v>
      </c>
      <c r="N21511" s="19">
        <v>7846.0645000000004</v>
      </c>
      <c r="O21511" s="17">
        <f t="shared" si="2688"/>
        <v>13237.387200000001</v>
      </c>
      <c r="P21511" s="18">
        <f t="shared" si="2689"/>
        <v>11457.65256</v>
      </c>
      <c r="Q21511" s="18">
        <f t="shared" si="2690"/>
        <v>15449.687999999998</v>
      </c>
      <c r="R21511" s="18">
        <f t="shared" si="2691"/>
        <v>17686.060799999999</v>
      </c>
      <c r="S21511" s="18">
        <f t="shared" si="2692"/>
        <v>8947.986359999999</v>
      </c>
      <c r="T21511" s="18">
        <f t="shared" si="2693"/>
        <v>17285.840400000001</v>
      </c>
      <c r="U21511" s="18">
        <f t="shared" si="2694"/>
        <v>10088.156280000001</v>
      </c>
      <c r="V21511" s="18">
        <f t="shared" si="2695"/>
        <v>94152.774000000005</v>
      </c>
      <c r="W21511" s="21">
        <v>64549.3671875</v>
      </c>
      <c r="X21511" s="21">
        <v>77</v>
      </c>
      <c r="Y21511" s="21">
        <v>26</v>
      </c>
      <c r="Z21511" s="21">
        <v>48</v>
      </c>
      <c r="AA21511" s="21">
        <v>29</v>
      </c>
    </row>
    <row r="21512" spans="1:27" hidden="1" x14ac:dyDescent="0.35">
      <c r="A21512">
        <v>2177</v>
      </c>
      <c r="B21512" t="s">
        <v>145</v>
      </c>
      <c r="C21512">
        <v>1</v>
      </c>
      <c r="D21512" t="s">
        <v>4142</v>
      </c>
      <c r="E21512" t="s">
        <v>4143</v>
      </c>
      <c r="F21512" t="s">
        <v>111</v>
      </c>
      <c r="G21512" s="19">
        <v>1103.1156000000001</v>
      </c>
      <c r="H21512" s="19">
        <v>1168.4518</v>
      </c>
      <c r="I21512" s="19">
        <v>1294.6309000000001</v>
      </c>
      <c r="J21512" s="19">
        <v>1687.0358000000001</v>
      </c>
      <c r="K21512" s="19">
        <v>823.07843000000003</v>
      </c>
      <c r="L21512" s="19">
        <v>1440.4866999999999</v>
      </c>
      <c r="M21512" s="19">
        <v>823.57812999999999</v>
      </c>
      <c r="N21512" s="19">
        <v>8340.3770000000004</v>
      </c>
      <c r="O21512" s="17">
        <f t="shared" si="2688"/>
        <v>13237.387200000001</v>
      </c>
      <c r="P21512" s="18">
        <f t="shared" si="2689"/>
        <v>14021.421600000001</v>
      </c>
      <c r="Q21512" s="18">
        <f t="shared" si="2690"/>
        <v>15535.570800000001</v>
      </c>
      <c r="R21512" s="18">
        <f t="shared" si="2691"/>
        <v>20244.429600000003</v>
      </c>
      <c r="S21512" s="18">
        <f t="shared" si="2692"/>
        <v>9876.9411600000003</v>
      </c>
      <c r="T21512" s="18">
        <f t="shared" si="2693"/>
        <v>17285.840400000001</v>
      </c>
      <c r="U21512" s="18">
        <f t="shared" si="2694"/>
        <v>9882.9375600000003</v>
      </c>
      <c r="V21512" s="18">
        <f t="shared" si="2695"/>
        <v>100084.524</v>
      </c>
      <c r="W21512" s="21">
        <v>64549.3671875</v>
      </c>
      <c r="X21512" s="21">
        <v>77</v>
      </c>
      <c r="Y21512" s="21">
        <v>26</v>
      </c>
      <c r="Z21512" s="21">
        <v>48</v>
      </c>
      <c r="AA21512" s="21">
        <v>29</v>
      </c>
    </row>
    <row r="21513" spans="1:27" x14ac:dyDescent="0.35">
      <c r="A21513">
        <v>763</v>
      </c>
      <c r="B21513" t="s">
        <v>161</v>
      </c>
      <c r="C21513">
        <v>1</v>
      </c>
      <c r="D21513" t="s">
        <v>2109</v>
      </c>
      <c r="E21513" t="s">
        <v>2110</v>
      </c>
      <c r="F21513" t="s">
        <v>10</v>
      </c>
      <c r="G21513" s="19">
        <v>578</v>
      </c>
      <c r="H21513" s="19">
        <v>279.26378999999997</v>
      </c>
      <c r="I21513" s="19">
        <v>934.51080000000002</v>
      </c>
      <c r="J21513" s="19">
        <v>420.11248999999998</v>
      </c>
      <c r="K21513" s="19">
        <v>310.62047999999999</v>
      </c>
      <c r="L21513" s="19">
        <v>0</v>
      </c>
      <c r="M21513" s="19">
        <v>452.41176999999999</v>
      </c>
      <c r="N21513" s="19">
        <v>2974.9194000000002</v>
      </c>
      <c r="O21513" s="17">
        <f t="shared" si="2688"/>
        <v>6936</v>
      </c>
      <c r="P21513" s="18">
        <f t="shared" si="2689"/>
        <v>3351.1654799999997</v>
      </c>
      <c r="Q21513" s="18">
        <f t="shared" si="2690"/>
        <v>11214.1296</v>
      </c>
      <c r="R21513" s="18">
        <f t="shared" si="2691"/>
        <v>5041.3498799999998</v>
      </c>
      <c r="S21513" s="18">
        <f t="shared" si="2692"/>
        <v>3727.4457599999996</v>
      </c>
      <c r="T21513" s="18">
        <f t="shared" si="2693"/>
        <v>0</v>
      </c>
      <c r="U21513" s="18">
        <f t="shared" si="2694"/>
        <v>5428.9412400000001</v>
      </c>
      <c r="V21513" s="18">
        <f t="shared" si="2695"/>
        <v>35699.032800000001</v>
      </c>
      <c r="W21513" s="21">
        <v>64151.984375</v>
      </c>
      <c r="X21513" s="21">
        <v>92</v>
      </c>
      <c r="Y21513" s="21">
        <v>16</v>
      </c>
      <c r="Z21513" s="21">
        <v>9</v>
      </c>
      <c r="AA21513" s="21">
        <v>66</v>
      </c>
    </row>
    <row r="21514" spans="1:27" hidden="1" x14ac:dyDescent="0.35">
      <c r="A21514">
        <v>2178</v>
      </c>
      <c r="B21514" t="s">
        <v>145</v>
      </c>
      <c r="C21514">
        <v>0</v>
      </c>
      <c r="D21514" t="s">
        <v>2014</v>
      </c>
      <c r="E21514" t="s">
        <v>955</v>
      </c>
      <c r="F21514" t="s">
        <v>11</v>
      </c>
      <c r="G21514" s="19">
        <v>735</v>
      </c>
      <c r="H21514" s="19">
        <v>423.03478999999999</v>
      </c>
      <c r="I21514" s="19">
        <v>916.85790999999995</v>
      </c>
      <c r="J21514" s="19">
        <v>687.04021999999998</v>
      </c>
      <c r="K21514" s="19">
        <v>419.60167999999999</v>
      </c>
      <c r="L21514" s="19">
        <v>522.22626000000002</v>
      </c>
      <c r="M21514" s="19">
        <v>454.51855</v>
      </c>
      <c r="N21514" s="19">
        <v>4158.2793000000001</v>
      </c>
      <c r="O21514" s="17">
        <f t="shared" si="2688"/>
        <v>8820</v>
      </c>
      <c r="P21514" s="18">
        <f t="shared" si="2689"/>
        <v>5076.4174800000001</v>
      </c>
      <c r="Q21514" s="18">
        <f t="shared" si="2690"/>
        <v>11002.29492</v>
      </c>
      <c r="R21514" s="18">
        <f t="shared" si="2691"/>
        <v>8244.4826400000002</v>
      </c>
      <c r="S21514" s="18">
        <f t="shared" si="2692"/>
        <v>5035.2201599999999</v>
      </c>
      <c r="T21514" s="18">
        <f t="shared" si="2693"/>
        <v>6266.7151200000008</v>
      </c>
      <c r="U21514" s="18">
        <f t="shared" si="2694"/>
        <v>5454.2226000000001</v>
      </c>
      <c r="V21514" s="18">
        <f t="shared" si="2695"/>
        <v>49899.351600000002</v>
      </c>
      <c r="W21514" s="21">
        <v>66804.2734375</v>
      </c>
      <c r="X21514" s="21">
        <v>77</v>
      </c>
      <c r="Y21514" s="21">
        <v>38</v>
      </c>
      <c r="Z21514" s="21">
        <v>57</v>
      </c>
      <c r="AA21514" s="21">
        <v>22</v>
      </c>
    </row>
    <row r="21515" spans="1:27" hidden="1" x14ac:dyDescent="0.35">
      <c r="A21515">
        <v>2178</v>
      </c>
      <c r="B21515" t="s">
        <v>145</v>
      </c>
      <c r="C21515">
        <v>0</v>
      </c>
      <c r="D21515" t="s">
        <v>2014</v>
      </c>
      <c r="E21515" t="s">
        <v>955</v>
      </c>
      <c r="F21515" t="s">
        <v>12</v>
      </c>
      <c r="G21515" s="19">
        <v>735</v>
      </c>
      <c r="H21515" s="19">
        <v>619.81659000000002</v>
      </c>
      <c r="I21515" s="19">
        <v>967.84442000000001</v>
      </c>
      <c r="J21515" s="19">
        <v>914.18127000000004</v>
      </c>
      <c r="K21515" s="19">
        <v>490.90350000000001</v>
      </c>
      <c r="L21515" s="19">
        <v>1183.8433</v>
      </c>
      <c r="M21515" s="19">
        <v>546.77539000000002</v>
      </c>
      <c r="N21515" s="19">
        <v>5458.3643000000002</v>
      </c>
      <c r="O21515" s="17">
        <f t="shared" si="2688"/>
        <v>8820</v>
      </c>
      <c r="P21515" s="18">
        <f t="shared" si="2689"/>
        <v>7437.7990800000007</v>
      </c>
      <c r="Q21515" s="18">
        <f t="shared" si="2690"/>
        <v>11614.133040000001</v>
      </c>
      <c r="R21515" s="18">
        <f t="shared" si="2691"/>
        <v>10970.17524</v>
      </c>
      <c r="S21515" s="18">
        <f t="shared" si="2692"/>
        <v>5890.8420000000006</v>
      </c>
      <c r="T21515" s="18">
        <f t="shared" si="2693"/>
        <v>14206.1196</v>
      </c>
      <c r="U21515" s="18">
        <f t="shared" si="2694"/>
        <v>6561.3046800000002</v>
      </c>
      <c r="V21515" s="18">
        <f t="shared" si="2695"/>
        <v>65500.371599999999</v>
      </c>
      <c r="W21515" s="21">
        <v>66804.2734375</v>
      </c>
      <c r="X21515" s="21">
        <v>77</v>
      </c>
      <c r="Y21515" s="21">
        <v>38</v>
      </c>
      <c r="Z21515" s="21">
        <v>57</v>
      </c>
      <c r="AA21515" s="21">
        <v>22</v>
      </c>
    </row>
    <row r="21516" spans="1:27" hidden="1" x14ac:dyDescent="0.35">
      <c r="A21516">
        <v>2178</v>
      </c>
      <c r="B21516" t="s">
        <v>145</v>
      </c>
      <c r="C21516">
        <v>0</v>
      </c>
      <c r="D21516" t="s">
        <v>2014</v>
      </c>
      <c r="E21516" t="s">
        <v>955</v>
      </c>
      <c r="F21516" t="s">
        <v>108</v>
      </c>
      <c r="G21516" s="19">
        <v>1048</v>
      </c>
      <c r="H21516" s="19">
        <v>826.86273000000006</v>
      </c>
      <c r="I21516" s="19">
        <v>1043.1758</v>
      </c>
      <c r="J21516" s="19">
        <v>1141.3224</v>
      </c>
      <c r="K21516" s="19">
        <v>679.33672999999999</v>
      </c>
      <c r="L21516" s="19">
        <v>1387.4176</v>
      </c>
      <c r="M21516" s="19">
        <v>782.06317000000001</v>
      </c>
      <c r="N21516" s="19">
        <v>6908.1782000000003</v>
      </c>
      <c r="O21516" s="17">
        <f t="shared" si="2688"/>
        <v>12576</v>
      </c>
      <c r="P21516" s="18">
        <f t="shared" si="2689"/>
        <v>9922.3527600000016</v>
      </c>
      <c r="Q21516" s="18">
        <f t="shared" si="2690"/>
        <v>12518.1096</v>
      </c>
      <c r="R21516" s="18">
        <f t="shared" si="2691"/>
        <v>13695.8688</v>
      </c>
      <c r="S21516" s="18">
        <f t="shared" si="2692"/>
        <v>8152.0407599999999</v>
      </c>
      <c r="T21516" s="18">
        <f t="shared" si="2693"/>
        <v>16649.011200000001</v>
      </c>
      <c r="U21516" s="18">
        <f t="shared" si="2694"/>
        <v>9384.7580400000006</v>
      </c>
      <c r="V21516" s="18">
        <f t="shared" si="2695"/>
        <v>82898.138399999996</v>
      </c>
      <c r="W21516" s="21">
        <v>66804.2734375</v>
      </c>
      <c r="X21516" s="21">
        <v>77</v>
      </c>
      <c r="Y21516" s="21">
        <v>38</v>
      </c>
      <c r="Z21516" s="21">
        <v>57</v>
      </c>
      <c r="AA21516" s="21">
        <v>22</v>
      </c>
    </row>
    <row r="21517" spans="1:27" hidden="1" x14ac:dyDescent="0.35">
      <c r="A21517">
        <v>2178</v>
      </c>
      <c r="B21517" t="s">
        <v>145</v>
      </c>
      <c r="C21517">
        <v>0</v>
      </c>
      <c r="D21517" t="s">
        <v>2014</v>
      </c>
      <c r="E21517" t="s">
        <v>955</v>
      </c>
      <c r="F21517" t="s">
        <v>109</v>
      </c>
      <c r="G21517" s="19">
        <v>1048</v>
      </c>
      <c r="H21517" s="19">
        <v>1012.1359</v>
      </c>
      <c r="I21517" s="19">
        <v>1055.7487000000001</v>
      </c>
      <c r="J21517" s="19">
        <v>1368.4634000000001</v>
      </c>
      <c r="K21517" s="19">
        <v>746.46851000000004</v>
      </c>
      <c r="L21517" s="19">
        <v>1387.4176</v>
      </c>
      <c r="M21517" s="19">
        <v>776.99347</v>
      </c>
      <c r="N21517" s="19">
        <v>7395.2275</v>
      </c>
      <c r="O21517" s="17">
        <f t="shared" si="2688"/>
        <v>12576</v>
      </c>
      <c r="P21517" s="18">
        <f t="shared" si="2689"/>
        <v>12145.630799999999</v>
      </c>
      <c r="Q21517" s="18">
        <f t="shared" si="2690"/>
        <v>12668.984400000001</v>
      </c>
      <c r="R21517" s="18">
        <f t="shared" si="2691"/>
        <v>16421.560799999999</v>
      </c>
      <c r="S21517" s="18">
        <f t="shared" si="2692"/>
        <v>8957.62212</v>
      </c>
      <c r="T21517" s="18">
        <f t="shared" si="2693"/>
        <v>16649.011200000001</v>
      </c>
      <c r="U21517" s="18">
        <f t="shared" si="2694"/>
        <v>9323.9216400000005</v>
      </c>
      <c r="V21517" s="18">
        <f t="shared" si="2695"/>
        <v>88742.73</v>
      </c>
      <c r="W21517" s="21">
        <v>66804.2734375</v>
      </c>
      <c r="X21517" s="21">
        <v>77</v>
      </c>
      <c r="Y21517" s="21">
        <v>38</v>
      </c>
      <c r="Z21517" s="21">
        <v>57</v>
      </c>
      <c r="AA21517" s="21">
        <v>22</v>
      </c>
    </row>
    <row r="21518" spans="1:27" hidden="1" x14ac:dyDescent="0.35">
      <c r="A21518">
        <v>2178</v>
      </c>
      <c r="B21518" t="s">
        <v>145</v>
      </c>
      <c r="C21518">
        <v>0</v>
      </c>
      <c r="D21518" t="s">
        <v>2014</v>
      </c>
      <c r="E21518" t="s">
        <v>955</v>
      </c>
      <c r="F21518" t="s">
        <v>13</v>
      </c>
      <c r="G21518" s="19">
        <v>602</v>
      </c>
      <c r="H21518" s="19">
        <v>526.24945000000002</v>
      </c>
      <c r="I21518" s="19">
        <v>1047.5166999999999</v>
      </c>
      <c r="J21518" s="19">
        <v>919.79834000000005</v>
      </c>
      <c r="K21518" s="19">
        <v>408.80930000000001</v>
      </c>
      <c r="L21518" s="19">
        <v>0</v>
      </c>
      <c r="M21518" s="19">
        <v>548.67156999999997</v>
      </c>
      <c r="N21518" s="19">
        <v>4053.0454</v>
      </c>
      <c r="O21518" s="17">
        <f t="shared" si="2688"/>
        <v>7224</v>
      </c>
      <c r="P21518" s="18">
        <f t="shared" si="2689"/>
        <v>6314.9934000000003</v>
      </c>
      <c r="Q21518" s="18">
        <f t="shared" si="2690"/>
        <v>12570.200399999998</v>
      </c>
      <c r="R21518" s="18">
        <f t="shared" si="2691"/>
        <v>11037.58008</v>
      </c>
      <c r="S21518" s="18">
        <f t="shared" si="2692"/>
        <v>4905.7116000000005</v>
      </c>
      <c r="T21518" s="18">
        <f t="shared" si="2693"/>
        <v>0</v>
      </c>
      <c r="U21518" s="18">
        <f t="shared" si="2694"/>
        <v>6584.0588399999997</v>
      </c>
      <c r="V21518" s="18">
        <f t="shared" si="2695"/>
        <v>48636.544800000003</v>
      </c>
      <c r="W21518" s="21">
        <v>66804.2734375</v>
      </c>
      <c r="X21518" s="21">
        <v>77</v>
      </c>
      <c r="Y21518" s="21">
        <v>38</v>
      </c>
      <c r="Z21518" s="21">
        <v>57</v>
      </c>
      <c r="AA21518" s="21">
        <v>22</v>
      </c>
    </row>
    <row r="21519" spans="1:27" hidden="1" x14ac:dyDescent="0.35">
      <c r="A21519">
        <v>2178</v>
      </c>
      <c r="B21519" t="s">
        <v>145</v>
      </c>
      <c r="C21519">
        <v>0</v>
      </c>
      <c r="D21519" t="s">
        <v>2014</v>
      </c>
      <c r="E21519" t="s">
        <v>955</v>
      </c>
      <c r="F21519" t="s">
        <v>14</v>
      </c>
      <c r="G21519" s="19">
        <v>735</v>
      </c>
      <c r="H21519" s="19">
        <v>654.97040000000004</v>
      </c>
      <c r="I21519" s="19">
        <v>1095.0762</v>
      </c>
      <c r="J21519" s="19">
        <v>1146.9395</v>
      </c>
      <c r="K21519" s="19">
        <v>503.64111000000003</v>
      </c>
      <c r="L21519" s="19">
        <v>522.22626000000002</v>
      </c>
      <c r="M21519" s="19">
        <v>620.51433999999995</v>
      </c>
      <c r="N21519" s="19">
        <v>5278.3676999999998</v>
      </c>
      <c r="O21519" s="17">
        <f t="shared" si="2688"/>
        <v>8820</v>
      </c>
      <c r="P21519" s="18">
        <f t="shared" si="2689"/>
        <v>7859.6448</v>
      </c>
      <c r="Q21519" s="18">
        <f t="shared" si="2690"/>
        <v>13140.9144</v>
      </c>
      <c r="R21519" s="18">
        <f t="shared" si="2691"/>
        <v>13763.273999999999</v>
      </c>
      <c r="S21519" s="18">
        <f t="shared" si="2692"/>
        <v>6043.6933200000003</v>
      </c>
      <c r="T21519" s="18">
        <f t="shared" si="2693"/>
        <v>6266.7151200000008</v>
      </c>
      <c r="U21519" s="18">
        <f t="shared" si="2694"/>
        <v>7446.1720799999994</v>
      </c>
      <c r="V21519" s="18">
        <f t="shared" si="2695"/>
        <v>63340.412400000001</v>
      </c>
      <c r="W21519" s="21">
        <v>66804.2734375</v>
      </c>
      <c r="X21519" s="21">
        <v>77</v>
      </c>
      <c r="Y21519" s="21">
        <v>38</v>
      </c>
      <c r="Z21519" s="21">
        <v>57</v>
      </c>
      <c r="AA21519" s="21">
        <v>22</v>
      </c>
    </row>
    <row r="21520" spans="1:27" hidden="1" x14ac:dyDescent="0.35">
      <c r="A21520">
        <v>2178</v>
      </c>
      <c r="B21520" t="s">
        <v>145</v>
      </c>
      <c r="C21520">
        <v>0</v>
      </c>
      <c r="D21520" t="s">
        <v>2014</v>
      </c>
      <c r="E21520" t="s">
        <v>955</v>
      </c>
      <c r="F21520" t="s">
        <v>15</v>
      </c>
      <c r="G21520" s="19">
        <v>735</v>
      </c>
      <c r="H21520" s="19">
        <v>829.50585999999998</v>
      </c>
      <c r="I21520" s="19">
        <v>1175.5858000000001</v>
      </c>
      <c r="J21520" s="19">
        <v>1374.0804000000001</v>
      </c>
      <c r="K21520" s="19">
        <v>566.88220000000001</v>
      </c>
      <c r="L21520" s="19">
        <v>1183.8433</v>
      </c>
      <c r="M21520" s="19">
        <v>704.65625</v>
      </c>
      <c r="N21520" s="19">
        <v>6569.5537000000004</v>
      </c>
      <c r="O21520" s="17">
        <f t="shared" si="2688"/>
        <v>8820</v>
      </c>
      <c r="P21520" s="18">
        <f t="shared" si="2689"/>
        <v>9954.0703199999989</v>
      </c>
      <c r="Q21520" s="18">
        <f t="shared" si="2690"/>
        <v>14107.029600000002</v>
      </c>
      <c r="R21520" s="18">
        <f t="shared" si="2691"/>
        <v>16488.964800000002</v>
      </c>
      <c r="S21520" s="18">
        <f t="shared" si="2692"/>
        <v>6802.5864000000001</v>
      </c>
      <c r="T21520" s="18">
        <f t="shared" si="2693"/>
        <v>14206.1196</v>
      </c>
      <c r="U21520" s="18">
        <f t="shared" si="2694"/>
        <v>8455.875</v>
      </c>
      <c r="V21520" s="18">
        <f t="shared" si="2695"/>
        <v>78834.644400000005</v>
      </c>
      <c r="W21520" s="21">
        <v>66804.2734375</v>
      </c>
      <c r="X21520" s="21">
        <v>77</v>
      </c>
      <c r="Y21520" s="21">
        <v>38</v>
      </c>
      <c r="Z21520" s="21">
        <v>57</v>
      </c>
      <c r="AA21520" s="21">
        <v>22</v>
      </c>
    </row>
    <row r="21521" spans="1:27" hidden="1" x14ac:dyDescent="0.35">
      <c r="A21521">
        <v>2178</v>
      </c>
      <c r="B21521" t="s">
        <v>145</v>
      </c>
      <c r="C21521">
        <v>0</v>
      </c>
      <c r="D21521" t="s">
        <v>2014</v>
      </c>
      <c r="E21521" t="s">
        <v>955</v>
      </c>
      <c r="F21521" t="s">
        <v>110</v>
      </c>
      <c r="G21521" s="19">
        <v>1048</v>
      </c>
      <c r="H21521" s="19">
        <v>1012.7637</v>
      </c>
      <c r="I21521" s="19">
        <v>1186.7166999999999</v>
      </c>
      <c r="J21521" s="19">
        <v>1601.2216000000001</v>
      </c>
      <c r="K21521" s="19">
        <v>746.69592</v>
      </c>
      <c r="L21521" s="19">
        <v>1387.4176</v>
      </c>
      <c r="M21521" s="19">
        <v>834.42705999999998</v>
      </c>
      <c r="N21521" s="19">
        <v>7817.2426999999998</v>
      </c>
      <c r="O21521" s="17">
        <f t="shared" si="2688"/>
        <v>12576</v>
      </c>
      <c r="P21521" s="18">
        <f t="shared" si="2689"/>
        <v>12153.1644</v>
      </c>
      <c r="Q21521" s="18">
        <f t="shared" si="2690"/>
        <v>14240.600399999999</v>
      </c>
      <c r="R21521" s="18">
        <f t="shared" si="2691"/>
        <v>19214.659200000002</v>
      </c>
      <c r="S21521" s="18">
        <f t="shared" si="2692"/>
        <v>8960.3510399999996</v>
      </c>
      <c r="T21521" s="18">
        <f t="shared" si="2693"/>
        <v>16649.011200000001</v>
      </c>
      <c r="U21521" s="18">
        <f t="shared" si="2694"/>
        <v>10013.12472</v>
      </c>
      <c r="V21521" s="18">
        <f t="shared" si="2695"/>
        <v>93806.912400000001</v>
      </c>
      <c r="W21521" s="21">
        <v>66804.2734375</v>
      </c>
      <c r="X21521" s="21">
        <v>77</v>
      </c>
      <c r="Y21521" s="21">
        <v>38</v>
      </c>
      <c r="Z21521" s="21">
        <v>57</v>
      </c>
      <c r="AA21521" s="21">
        <v>22</v>
      </c>
    </row>
    <row r="21522" spans="1:27" hidden="1" x14ac:dyDescent="0.35">
      <c r="A21522">
        <v>2178</v>
      </c>
      <c r="B21522" t="s">
        <v>145</v>
      </c>
      <c r="C21522">
        <v>0</v>
      </c>
      <c r="D21522" t="s">
        <v>2014</v>
      </c>
      <c r="E21522" t="s">
        <v>955</v>
      </c>
      <c r="F21522" t="s">
        <v>111</v>
      </c>
      <c r="G21522" s="19">
        <v>1048</v>
      </c>
      <c r="H21522" s="19">
        <v>1239.3800000000001</v>
      </c>
      <c r="I21522" s="19">
        <v>1181.2091</v>
      </c>
      <c r="J21522" s="19">
        <v>1828.3625</v>
      </c>
      <c r="K21522" s="19">
        <v>828.80791999999997</v>
      </c>
      <c r="L21522" s="19">
        <v>1387.4176</v>
      </c>
      <c r="M21522" s="19">
        <v>822.31708000000003</v>
      </c>
      <c r="N21522" s="19">
        <v>8335.4940999999999</v>
      </c>
      <c r="O21522" s="17">
        <f t="shared" si="2688"/>
        <v>12576</v>
      </c>
      <c r="P21522" s="18">
        <f t="shared" si="2689"/>
        <v>14872.560000000001</v>
      </c>
      <c r="Q21522" s="18">
        <f t="shared" si="2690"/>
        <v>14174.5092</v>
      </c>
      <c r="R21522" s="18">
        <f t="shared" si="2691"/>
        <v>21940.35</v>
      </c>
      <c r="S21522" s="18">
        <f t="shared" si="2692"/>
        <v>9945.6950399999987</v>
      </c>
      <c r="T21522" s="18">
        <f t="shared" si="2693"/>
        <v>16649.011200000001</v>
      </c>
      <c r="U21522" s="18">
        <f t="shared" si="2694"/>
        <v>9867.8049600000013</v>
      </c>
      <c r="V21522" s="18">
        <f t="shared" si="2695"/>
        <v>100025.9292</v>
      </c>
      <c r="W21522" s="21">
        <v>66804.2734375</v>
      </c>
      <c r="X21522" s="21">
        <v>77</v>
      </c>
      <c r="Y21522" s="21">
        <v>38</v>
      </c>
      <c r="Z21522" s="21">
        <v>57</v>
      </c>
      <c r="AA21522" s="21">
        <v>22</v>
      </c>
    </row>
    <row r="21523" spans="1:27" x14ac:dyDescent="0.35">
      <c r="A21523">
        <v>1093</v>
      </c>
      <c r="B21523" t="s">
        <v>137</v>
      </c>
      <c r="C21523">
        <v>0</v>
      </c>
      <c r="D21523" t="s">
        <v>2731</v>
      </c>
      <c r="E21523" t="s">
        <v>2110</v>
      </c>
      <c r="F21523" t="s">
        <v>10</v>
      </c>
      <c r="G21523" s="19">
        <v>475</v>
      </c>
      <c r="H21523" s="19">
        <v>247.27382</v>
      </c>
      <c r="I21523" s="19">
        <v>977.83141999999998</v>
      </c>
      <c r="J21523" s="19">
        <v>394.89917000000003</v>
      </c>
      <c r="K21523" s="19">
        <v>261.70828</v>
      </c>
      <c r="L21523" s="19">
        <v>0</v>
      </c>
      <c r="M21523" s="19">
        <v>458.73876999999999</v>
      </c>
      <c r="N21523" s="19">
        <v>2815.4513999999999</v>
      </c>
      <c r="O21523" s="17">
        <f t="shared" si="2688"/>
        <v>5700</v>
      </c>
      <c r="P21523" s="18">
        <f t="shared" si="2689"/>
        <v>2967.28584</v>
      </c>
      <c r="Q21523" s="18">
        <f t="shared" si="2690"/>
        <v>11733.97704</v>
      </c>
      <c r="R21523" s="18">
        <f t="shared" si="2691"/>
        <v>4738.7900399999999</v>
      </c>
      <c r="S21523" s="18">
        <f t="shared" si="2692"/>
        <v>3140.4993599999998</v>
      </c>
      <c r="T21523" s="18">
        <f t="shared" si="2693"/>
        <v>0</v>
      </c>
      <c r="U21523" s="18">
        <f t="shared" si="2694"/>
        <v>5504.8652400000001</v>
      </c>
      <c r="V21523" s="18">
        <f t="shared" si="2695"/>
        <v>33785.416799999999</v>
      </c>
      <c r="W21523" s="21">
        <v>65390.3359375</v>
      </c>
      <c r="X21523" s="21">
        <v>120</v>
      </c>
      <c r="Y21523" s="21">
        <v>58</v>
      </c>
      <c r="Z21523" s="21">
        <v>97</v>
      </c>
      <c r="AA21523" s="21">
        <v>32</v>
      </c>
    </row>
    <row r="21524" spans="1:27" hidden="1" x14ac:dyDescent="0.35">
      <c r="A21524">
        <v>2179</v>
      </c>
      <c r="B21524" t="s">
        <v>145</v>
      </c>
      <c r="C21524">
        <v>0</v>
      </c>
      <c r="D21524" t="s">
        <v>2130</v>
      </c>
      <c r="E21524" t="s">
        <v>1858</v>
      </c>
      <c r="F21524" t="s">
        <v>11</v>
      </c>
      <c r="G21524" s="19">
        <v>728</v>
      </c>
      <c r="H21524" s="19">
        <v>392.45395000000002</v>
      </c>
      <c r="I21524" s="19">
        <v>999.54822000000001</v>
      </c>
      <c r="J21524" s="19">
        <v>687.04021999999998</v>
      </c>
      <c r="K21524" s="19">
        <v>405.98464999999999</v>
      </c>
      <c r="L21524" s="19">
        <v>505.82992999999999</v>
      </c>
      <c r="M21524" s="19">
        <v>458.70996000000002</v>
      </c>
      <c r="N21524" s="19">
        <v>4177.5668999999998</v>
      </c>
      <c r="O21524" s="17">
        <f t="shared" si="2688"/>
        <v>8736</v>
      </c>
      <c r="P21524" s="18">
        <f t="shared" si="2689"/>
        <v>4709.4474</v>
      </c>
      <c r="Q21524" s="18">
        <f t="shared" si="2690"/>
        <v>11994.57864</v>
      </c>
      <c r="R21524" s="18">
        <f t="shared" si="2691"/>
        <v>8244.4826400000002</v>
      </c>
      <c r="S21524" s="18">
        <f t="shared" si="2692"/>
        <v>4871.8158000000003</v>
      </c>
      <c r="T21524" s="18">
        <f t="shared" si="2693"/>
        <v>6069.9591600000003</v>
      </c>
      <c r="U21524" s="18">
        <f t="shared" si="2694"/>
        <v>5504.5195199999998</v>
      </c>
      <c r="V21524" s="18">
        <f t="shared" si="2695"/>
        <v>50130.802799999998</v>
      </c>
      <c r="W21524" s="21">
        <v>52887.703125</v>
      </c>
      <c r="X21524" s="21">
        <v>77</v>
      </c>
      <c r="Y21524" s="21">
        <v>66</v>
      </c>
      <c r="Z21524" s="21">
        <v>18</v>
      </c>
      <c r="AA21524" s="21">
        <v>61</v>
      </c>
    </row>
    <row r="21525" spans="1:27" hidden="1" x14ac:dyDescent="0.35">
      <c r="A21525">
        <v>2179</v>
      </c>
      <c r="B21525" t="s">
        <v>145</v>
      </c>
      <c r="C21525">
        <v>0</v>
      </c>
      <c r="D21525" t="s">
        <v>2130</v>
      </c>
      <c r="E21525" t="s">
        <v>1858</v>
      </c>
      <c r="F21525" t="s">
        <v>12</v>
      </c>
      <c r="G21525" s="19">
        <v>728</v>
      </c>
      <c r="H21525" s="19">
        <v>575.01062000000002</v>
      </c>
      <c r="I21525" s="19">
        <v>1063.8710000000001</v>
      </c>
      <c r="J21525" s="19">
        <v>914.18127000000004</v>
      </c>
      <c r="K21525" s="19">
        <v>472.13213999999999</v>
      </c>
      <c r="L21525" s="19">
        <v>1146.6741999999999</v>
      </c>
      <c r="M21525" s="19">
        <v>542.85839999999996</v>
      </c>
      <c r="N21525" s="19">
        <v>5442.7275</v>
      </c>
      <c r="O21525" s="17">
        <f t="shared" si="2688"/>
        <v>8736</v>
      </c>
      <c r="P21525" s="18">
        <f t="shared" si="2689"/>
        <v>6900.1274400000002</v>
      </c>
      <c r="Q21525" s="18">
        <f t="shared" si="2690"/>
        <v>12766.452000000001</v>
      </c>
      <c r="R21525" s="18">
        <f t="shared" si="2691"/>
        <v>10970.17524</v>
      </c>
      <c r="S21525" s="18">
        <f t="shared" si="2692"/>
        <v>5665.5856800000001</v>
      </c>
      <c r="T21525" s="18">
        <f t="shared" si="2693"/>
        <v>13760.090399999999</v>
      </c>
      <c r="U21525" s="18">
        <f t="shared" si="2694"/>
        <v>6514.3007999999991</v>
      </c>
      <c r="V21525" s="18">
        <f t="shared" si="2695"/>
        <v>65312.729999999996</v>
      </c>
      <c r="W21525" s="21">
        <v>52887.703125</v>
      </c>
      <c r="X21525" s="21">
        <v>77</v>
      </c>
      <c r="Y21525" s="21">
        <v>66</v>
      </c>
      <c r="Z21525" s="21">
        <v>18</v>
      </c>
      <c r="AA21525" s="21">
        <v>61</v>
      </c>
    </row>
    <row r="21526" spans="1:27" hidden="1" x14ac:dyDescent="0.35">
      <c r="A21526">
        <v>2179</v>
      </c>
      <c r="B21526" t="s">
        <v>145</v>
      </c>
      <c r="C21526">
        <v>0</v>
      </c>
      <c r="D21526" t="s">
        <v>2130</v>
      </c>
      <c r="E21526" t="s">
        <v>1858</v>
      </c>
      <c r="F21526" t="s">
        <v>108</v>
      </c>
      <c r="G21526" s="19">
        <v>909</v>
      </c>
      <c r="H21526" s="19">
        <v>767.08942000000002</v>
      </c>
      <c r="I21526" s="19">
        <v>1107.1126999999999</v>
      </c>
      <c r="J21526" s="19">
        <v>1141.3224</v>
      </c>
      <c r="K21526" s="19">
        <v>607.31329000000005</v>
      </c>
      <c r="L21526" s="19">
        <v>1343.8569</v>
      </c>
      <c r="M21526" s="19">
        <v>684.80402000000004</v>
      </c>
      <c r="N21526" s="19">
        <v>6560.4984999999997</v>
      </c>
      <c r="O21526" s="17">
        <f t="shared" si="2688"/>
        <v>10908</v>
      </c>
      <c r="P21526" s="18">
        <f t="shared" si="2689"/>
        <v>9205.0730399999993</v>
      </c>
      <c r="Q21526" s="18">
        <f t="shared" si="2690"/>
        <v>13285.3524</v>
      </c>
      <c r="R21526" s="18">
        <f t="shared" si="2691"/>
        <v>13695.8688</v>
      </c>
      <c r="S21526" s="18">
        <f t="shared" si="2692"/>
        <v>7287.7594800000006</v>
      </c>
      <c r="T21526" s="18">
        <f t="shared" si="2693"/>
        <v>16126.282800000001</v>
      </c>
      <c r="U21526" s="18">
        <f t="shared" si="2694"/>
        <v>8217.6482400000004</v>
      </c>
      <c r="V21526" s="18">
        <f t="shared" si="2695"/>
        <v>78725.981999999989</v>
      </c>
      <c r="W21526" s="21">
        <v>52887.703125</v>
      </c>
      <c r="X21526" s="21">
        <v>77</v>
      </c>
      <c r="Y21526" s="21">
        <v>66</v>
      </c>
      <c r="Z21526" s="21">
        <v>18</v>
      </c>
      <c r="AA21526" s="21">
        <v>61</v>
      </c>
    </row>
    <row r="21527" spans="1:27" hidden="1" x14ac:dyDescent="0.35">
      <c r="A21527">
        <v>2179</v>
      </c>
      <c r="B21527" t="s">
        <v>145</v>
      </c>
      <c r="C21527">
        <v>0</v>
      </c>
      <c r="D21527" t="s">
        <v>2130</v>
      </c>
      <c r="E21527" t="s">
        <v>1858</v>
      </c>
      <c r="F21527" t="s">
        <v>109</v>
      </c>
      <c r="G21527" s="19">
        <v>909</v>
      </c>
      <c r="H21527" s="19">
        <v>938.96947999999998</v>
      </c>
      <c r="I21527" s="19">
        <v>1177.0632000000001</v>
      </c>
      <c r="J21527" s="19">
        <v>1368.4634000000001</v>
      </c>
      <c r="K21527" s="19">
        <v>669.59222</v>
      </c>
      <c r="L21527" s="19">
        <v>1343.8569</v>
      </c>
      <c r="M21527" s="19">
        <v>686.10546999999997</v>
      </c>
      <c r="N21527" s="19">
        <v>7093.0508</v>
      </c>
      <c r="O21527" s="17">
        <f t="shared" si="2688"/>
        <v>10908</v>
      </c>
      <c r="P21527" s="18">
        <f t="shared" si="2689"/>
        <v>11267.633760000001</v>
      </c>
      <c r="Q21527" s="18">
        <f t="shared" si="2690"/>
        <v>14124.758400000001</v>
      </c>
      <c r="R21527" s="18">
        <f t="shared" si="2691"/>
        <v>16421.560799999999</v>
      </c>
      <c r="S21527" s="18">
        <f t="shared" si="2692"/>
        <v>8035.10664</v>
      </c>
      <c r="T21527" s="18">
        <f t="shared" si="2693"/>
        <v>16126.282800000001</v>
      </c>
      <c r="U21527" s="18">
        <f t="shared" si="2694"/>
        <v>8233.2656399999996</v>
      </c>
      <c r="V21527" s="18">
        <f t="shared" si="2695"/>
        <v>85116.609599999996</v>
      </c>
      <c r="W21527" s="21">
        <v>52887.703125</v>
      </c>
      <c r="X21527" s="21">
        <v>77</v>
      </c>
      <c r="Y21527" s="21">
        <v>66</v>
      </c>
      <c r="Z21527" s="21">
        <v>18</v>
      </c>
      <c r="AA21527" s="21">
        <v>61</v>
      </c>
    </row>
    <row r="21528" spans="1:27" hidden="1" x14ac:dyDescent="0.35">
      <c r="A21528">
        <v>2179</v>
      </c>
      <c r="B21528" t="s">
        <v>145</v>
      </c>
      <c r="C21528">
        <v>0</v>
      </c>
      <c r="D21528" t="s">
        <v>2130</v>
      </c>
      <c r="E21528" t="s">
        <v>1858</v>
      </c>
      <c r="F21528" t="s">
        <v>13</v>
      </c>
      <c r="G21528" s="19">
        <v>552</v>
      </c>
      <c r="H21528" s="19">
        <v>488.20731000000001</v>
      </c>
      <c r="I21528" s="19">
        <v>1099.3303000000001</v>
      </c>
      <c r="J21528" s="19">
        <v>919.79834000000005</v>
      </c>
      <c r="K21528" s="19">
        <v>376.90811000000002</v>
      </c>
      <c r="L21528" s="19">
        <v>0</v>
      </c>
      <c r="M21528" s="19">
        <v>531.49872000000005</v>
      </c>
      <c r="N21528" s="19">
        <v>3967.7426999999998</v>
      </c>
      <c r="O21528" s="17">
        <f t="shared" si="2688"/>
        <v>6624</v>
      </c>
      <c r="P21528" s="18">
        <f t="shared" si="2689"/>
        <v>5858.4877200000001</v>
      </c>
      <c r="Q21528" s="18">
        <f t="shared" si="2690"/>
        <v>13191.963600000001</v>
      </c>
      <c r="R21528" s="18">
        <f t="shared" si="2691"/>
        <v>11037.58008</v>
      </c>
      <c r="S21528" s="18">
        <f t="shared" si="2692"/>
        <v>4522.89732</v>
      </c>
      <c r="T21528" s="18">
        <f t="shared" si="2693"/>
        <v>0</v>
      </c>
      <c r="U21528" s="18">
        <f t="shared" si="2694"/>
        <v>6377.9846400000006</v>
      </c>
      <c r="V21528" s="18">
        <f t="shared" si="2695"/>
        <v>47612.912400000001</v>
      </c>
      <c r="W21528" s="21">
        <v>52887.703125</v>
      </c>
      <c r="X21528" s="21">
        <v>77</v>
      </c>
      <c r="Y21528" s="21">
        <v>66</v>
      </c>
      <c r="Z21528" s="21">
        <v>18</v>
      </c>
      <c r="AA21528" s="21">
        <v>61</v>
      </c>
    </row>
    <row r="21529" spans="1:27" hidden="1" x14ac:dyDescent="0.35">
      <c r="A21529">
        <v>2179</v>
      </c>
      <c r="B21529" t="s">
        <v>145</v>
      </c>
      <c r="C21529">
        <v>0</v>
      </c>
      <c r="D21529" t="s">
        <v>2130</v>
      </c>
      <c r="E21529" t="s">
        <v>1858</v>
      </c>
      <c r="F21529" t="s">
        <v>14</v>
      </c>
      <c r="G21529" s="19">
        <v>728</v>
      </c>
      <c r="H21529" s="19">
        <v>607.62316999999996</v>
      </c>
      <c r="I21529" s="19">
        <v>1159.5880999999999</v>
      </c>
      <c r="J21529" s="19">
        <v>1146.9395</v>
      </c>
      <c r="K21529" s="19">
        <v>483.94893999999999</v>
      </c>
      <c r="L21529" s="19">
        <v>505.82992999999999</v>
      </c>
      <c r="M21529" s="19">
        <v>613.66083000000003</v>
      </c>
      <c r="N21529" s="19">
        <v>5245.5902999999998</v>
      </c>
      <c r="O21529" s="17">
        <f t="shared" si="2688"/>
        <v>8736</v>
      </c>
      <c r="P21529" s="18">
        <f t="shared" si="2689"/>
        <v>7291.47804</v>
      </c>
      <c r="Q21529" s="18">
        <f t="shared" si="2690"/>
        <v>13915.057199999999</v>
      </c>
      <c r="R21529" s="18">
        <f t="shared" si="2691"/>
        <v>13763.273999999999</v>
      </c>
      <c r="S21529" s="18">
        <f t="shared" si="2692"/>
        <v>5807.3872799999999</v>
      </c>
      <c r="T21529" s="18">
        <f t="shared" si="2693"/>
        <v>6069.9591600000003</v>
      </c>
      <c r="U21529" s="18">
        <f t="shared" si="2694"/>
        <v>7363.9299600000004</v>
      </c>
      <c r="V21529" s="18">
        <f t="shared" si="2695"/>
        <v>62947.083599999998</v>
      </c>
      <c r="W21529" s="21">
        <v>52887.703125</v>
      </c>
      <c r="X21529" s="21">
        <v>77</v>
      </c>
      <c r="Y21529" s="21">
        <v>66</v>
      </c>
      <c r="Z21529" s="21">
        <v>18</v>
      </c>
      <c r="AA21529" s="21">
        <v>61</v>
      </c>
    </row>
    <row r="21530" spans="1:27" hidden="1" x14ac:dyDescent="0.35">
      <c r="A21530">
        <v>2179</v>
      </c>
      <c r="B21530" t="s">
        <v>145</v>
      </c>
      <c r="C21530">
        <v>0</v>
      </c>
      <c r="D21530" t="s">
        <v>2130</v>
      </c>
      <c r="E21530" t="s">
        <v>1858</v>
      </c>
      <c r="F21530" t="s">
        <v>15</v>
      </c>
      <c r="G21530" s="19">
        <v>728</v>
      </c>
      <c r="H21530" s="19">
        <v>769.54156</v>
      </c>
      <c r="I21530" s="19">
        <v>1200.0935999999999</v>
      </c>
      <c r="J21530" s="19">
        <v>1374.0804000000001</v>
      </c>
      <c r="K21530" s="19">
        <v>542.61834999999996</v>
      </c>
      <c r="L21530" s="19">
        <v>1146.6741999999999</v>
      </c>
      <c r="M21530" s="19">
        <v>676.78057999999999</v>
      </c>
      <c r="N21530" s="19">
        <v>6437.7885999999999</v>
      </c>
      <c r="O21530" s="17">
        <f t="shared" si="2688"/>
        <v>8736</v>
      </c>
      <c r="P21530" s="18">
        <f t="shared" si="2689"/>
        <v>9234.4987199999996</v>
      </c>
      <c r="Q21530" s="18">
        <f t="shared" si="2690"/>
        <v>14401.123199999998</v>
      </c>
      <c r="R21530" s="18">
        <f t="shared" si="2691"/>
        <v>16488.964800000002</v>
      </c>
      <c r="S21530" s="18">
        <f t="shared" si="2692"/>
        <v>6511.4201999999996</v>
      </c>
      <c r="T21530" s="18">
        <f t="shared" si="2693"/>
        <v>13760.090399999999</v>
      </c>
      <c r="U21530" s="18">
        <f t="shared" si="2694"/>
        <v>8121.3669599999994</v>
      </c>
      <c r="V21530" s="18">
        <f t="shared" si="2695"/>
        <v>77253.463199999998</v>
      </c>
      <c r="W21530" s="21">
        <v>52887.703125</v>
      </c>
      <c r="X21530" s="21">
        <v>77</v>
      </c>
      <c r="Y21530" s="21">
        <v>66</v>
      </c>
      <c r="Z21530" s="21">
        <v>18</v>
      </c>
      <c r="AA21530" s="21">
        <v>61</v>
      </c>
    </row>
    <row r="21531" spans="1:27" hidden="1" x14ac:dyDescent="0.35">
      <c r="A21531">
        <v>2179</v>
      </c>
      <c r="B21531" t="s">
        <v>145</v>
      </c>
      <c r="C21531">
        <v>0</v>
      </c>
      <c r="D21531" t="s">
        <v>2130</v>
      </c>
      <c r="E21531" t="s">
        <v>1858</v>
      </c>
      <c r="F21531" t="s">
        <v>110</v>
      </c>
      <c r="G21531" s="19">
        <v>909</v>
      </c>
      <c r="H21531" s="19">
        <v>939.55175999999994</v>
      </c>
      <c r="I21531" s="19">
        <v>1274.3296</v>
      </c>
      <c r="J21531" s="19">
        <v>1601.2216000000001</v>
      </c>
      <c r="K21531" s="19">
        <v>669.80322000000001</v>
      </c>
      <c r="L21531" s="19">
        <v>1343.8569</v>
      </c>
      <c r="M21531" s="19">
        <v>767.79296999999997</v>
      </c>
      <c r="N21531" s="19">
        <v>7505.5562</v>
      </c>
      <c r="O21531" s="17">
        <f t="shared" si="2688"/>
        <v>10908</v>
      </c>
      <c r="P21531" s="18">
        <f t="shared" si="2689"/>
        <v>11274.62112</v>
      </c>
      <c r="Q21531" s="18">
        <f t="shared" si="2690"/>
        <v>15291.9552</v>
      </c>
      <c r="R21531" s="18">
        <f t="shared" si="2691"/>
        <v>19214.659200000002</v>
      </c>
      <c r="S21531" s="18">
        <f t="shared" si="2692"/>
        <v>8037.6386400000001</v>
      </c>
      <c r="T21531" s="18">
        <f t="shared" si="2693"/>
        <v>16126.282800000001</v>
      </c>
      <c r="U21531" s="18">
        <f t="shared" si="2694"/>
        <v>9213.5156399999996</v>
      </c>
      <c r="V21531" s="18">
        <f t="shared" si="2695"/>
        <v>90066.674400000004</v>
      </c>
      <c r="W21531" s="21">
        <v>52887.703125</v>
      </c>
      <c r="X21531" s="21">
        <v>77</v>
      </c>
      <c r="Y21531" s="21">
        <v>66</v>
      </c>
      <c r="Z21531" s="21">
        <v>18</v>
      </c>
      <c r="AA21531" s="21">
        <v>61</v>
      </c>
    </row>
    <row r="21532" spans="1:27" hidden="1" x14ac:dyDescent="0.35">
      <c r="A21532">
        <v>2179</v>
      </c>
      <c r="B21532" t="s">
        <v>145</v>
      </c>
      <c r="C21532">
        <v>0</v>
      </c>
      <c r="D21532" t="s">
        <v>2130</v>
      </c>
      <c r="E21532" t="s">
        <v>1858</v>
      </c>
      <c r="F21532" t="s">
        <v>111</v>
      </c>
      <c r="G21532" s="19">
        <v>909</v>
      </c>
      <c r="H21532" s="19">
        <v>1149.7863</v>
      </c>
      <c r="I21532" s="19">
        <v>1278.3951</v>
      </c>
      <c r="J21532" s="19">
        <v>1828.3625</v>
      </c>
      <c r="K21532" s="19">
        <v>745.97942999999998</v>
      </c>
      <c r="L21532" s="19">
        <v>1343.8569</v>
      </c>
      <c r="M21532" s="19">
        <v>733.48895000000005</v>
      </c>
      <c r="N21532" s="19">
        <v>7988.8690999999999</v>
      </c>
      <c r="O21532" s="17">
        <f t="shared" si="2688"/>
        <v>10908</v>
      </c>
      <c r="P21532" s="18">
        <f t="shared" si="2689"/>
        <v>13797.435600000001</v>
      </c>
      <c r="Q21532" s="18">
        <f t="shared" si="2690"/>
        <v>15340.7412</v>
      </c>
      <c r="R21532" s="18">
        <f t="shared" si="2691"/>
        <v>21940.35</v>
      </c>
      <c r="S21532" s="18">
        <f t="shared" si="2692"/>
        <v>8951.7531600000002</v>
      </c>
      <c r="T21532" s="18">
        <f t="shared" si="2693"/>
        <v>16126.282800000001</v>
      </c>
      <c r="U21532" s="18">
        <f t="shared" si="2694"/>
        <v>8801.867400000001</v>
      </c>
      <c r="V21532" s="18">
        <f t="shared" si="2695"/>
        <v>95866.429199999999</v>
      </c>
      <c r="W21532" s="21">
        <v>52887.703125</v>
      </c>
      <c r="X21532" s="21">
        <v>77</v>
      </c>
      <c r="Y21532" s="21">
        <v>66</v>
      </c>
      <c r="Z21532" s="21">
        <v>18</v>
      </c>
      <c r="AA21532" s="21">
        <v>61</v>
      </c>
    </row>
    <row r="21533" spans="1:27" x14ac:dyDescent="0.35">
      <c r="A21533">
        <v>1029</v>
      </c>
      <c r="B21533" t="s">
        <v>137</v>
      </c>
      <c r="C21533">
        <v>1</v>
      </c>
      <c r="D21533" t="s">
        <v>2605</v>
      </c>
      <c r="E21533" t="s">
        <v>2022</v>
      </c>
      <c r="F21533" t="s">
        <v>10</v>
      </c>
      <c r="G21533" s="19">
        <v>614.99023</v>
      </c>
      <c r="H21533" s="19">
        <v>225.65898000000001</v>
      </c>
      <c r="I21533" s="19">
        <v>838.20563000000004</v>
      </c>
      <c r="J21533" s="19">
        <v>533.12334999999996</v>
      </c>
      <c r="K21533" s="19">
        <v>304.60037</v>
      </c>
      <c r="L21533" s="19">
        <v>0</v>
      </c>
      <c r="M21533" s="19">
        <v>498.80225000000002</v>
      </c>
      <c r="N21533" s="19">
        <v>3015.3809000000001</v>
      </c>
      <c r="O21533" s="17">
        <f t="shared" si="2688"/>
        <v>7379.8827600000004</v>
      </c>
      <c r="P21533" s="18">
        <f t="shared" si="2689"/>
        <v>2707.9077600000001</v>
      </c>
      <c r="Q21533" s="18">
        <f t="shared" si="2690"/>
        <v>10058.467560000001</v>
      </c>
      <c r="R21533" s="18">
        <f t="shared" si="2691"/>
        <v>6397.4802</v>
      </c>
      <c r="S21533" s="18">
        <f t="shared" si="2692"/>
        <v>3655.20444</v>
      </c>
      <c r="T21533" s="18">
        <f t="shared" si="2693"/>
        <v>0</v>
      </c>
      <c r="U21533" s="18">
        <f t="shared" si="2694"/>
        <v>5985.6270000000004</v>
      </c>
      <c r="V21533" s="18">
        <f t="shared" si="2695"/>
        <v>36184.570800000001</v>
      </c>
      <c r="W21533" s="21">
        <v>67418.3203125</v>
      </c>
      <c r="X21533" s="21">
        <v>120</v>
      </c>
      <c r="Y21533" s="21">
        <v>7</v>
      </c>
      <c r="Z21533" s="21">
        <v>66</v>
      </c>
      <c r="AA21533" s="21">
        <v>25</v>
      </c>
    </row>
    <row r="21534" spans="1:27" hidden="1" x14ac:dyDescent="0.35">
      <c r="A21534">
        <v>2180</v>
      </c>
      <c r="B21534" t="s">
        <v>145</v>
      </c>
      <c r="C21534">
        <v>0</v>
      </c>
      <c r="D21534" t="s">
        <v>2178</v>
      </c>
      <c r="E21534" t="s">
        <v>2179</v>
      </c>
      <c r="F21534" t="s">
        <v>11</v>
      </c>
      <c r="G21534" s="19">
        <v>770</v>
      </c>
      <c r="H21534" s="19">
        <v>417.93795999999998</v>
      </c>
      <c r="I21534" s="19">
        <v>1088.8267000000001</v>
      </c>
      <c r="J21534" s="19">
        <v>687.04021999999998</v>
      </c>
      <c r="K21534" s="19">
        <v>430.43677000000002</v>
      </c>
      <c r="L21534" s="19">
        <v>512.42493000000002</v>
      </c>
      <c r="M21534" s="19">
        <v>509.19497999999999</v>
      </c>
      <c r="N21534" s="19">
        <v>4415.8612999999996</v>
      </c>
      <c r="O21534" s="17">
        <f t="shared" si="2688"/>
        <v>9240</v>
      </c>
      <c r="P21534" s="18">
        <f t="shared" si="2689"/>
        <v>5015.2555199999997</v>
      </c>
      <c r="Q21534" s="18">
        <f t="shared" si="2690"/>
        <v>13065.920400000001</v>
      </c>
      <c r="R21534" s="18">
        <f t="shared" si="2691"/>
        <v>8244.4826400000002</v>
      </c>
      <c r="S21534" s="18">
        <f t="shared" si="2692"/>
        <v>5165.2412400000003</v>
      </c>
      <c r="T21534" s="18">
        <f t="shared" si="2693"/>
        <v>6149.0991599999998</v>
      </c>
      <c r="U21534" s="18">
        <f t="shared" si="2694"/>
        <v>6110.3397599999998</v>
      </c>
      <c r="V21534" s="18">
        <f t="shared" si="2695"/>
        <v>52990.335599999991</v>
      </c>
      <c r="W21534" s="21">
        <v>67149.2890625</v>
      </c>
      <c r="X21534" s="21">
        <v>77</v>
      </c>
      <c r="Y21534" s="21">
        <v>13</v>
      </c>
      <c r="Z21534" s="21">
        <v>54</v>
      </c>
      <c r="AA21534" s="21">
        <v>21</v>
      </c>
    </row>
    <row r="21535" spans="1:27" hidden="1" x14ac:dyDescent="0.35">
      <c r="A21535">
        <v>2180</v>
      </c>
      <c r="B21535" t="s">
        <v>145</v>
      </c>
      <c r="C21535">
        <v>0</v>
      </c>
      <c r="D21535" t="s">
        <v>2178</v>
      </c>
      <c r="E21535" t="s">
        <v>2179</v>
      </c>
      <c r="F21535" t="s">
        <v>12</v>
      </c>
      <c r="G21535" s="19">
        <v>770</v>
      </c>
      <c r="H21535" s="19">
        <v>612.34893999999997</v>
      </c>
      <c r="I21535" s="19">
        <v>1195.9373000000001</v>
      </c>
      <c r="J21535" s="19">
        <v>914.18127000000004</v>
      </c>
      <c r="K21535" s="19">
        <v>500.87952000000001</v>
      </c>
      <c r="L21535" s="19">
        <v>1161.6244999999999</v>
      </c>
      <c r="M21535" s="19">
        <v>629.39160000000004</v>
      </c>
      <c r="N21535" s="19">
        <v>5784.3633</v>
      </c>
      <c r="O21535" s="17">
        <f t="shared" si="2688"/>
        <v>9240</v>
      </c>
      <c r="P21535" s="18">
        <f t="shared" si="2689"/>
        <v>7348.1872800000001</v>
      </c>
      <c r="Q21535" s="18">
        <f t="shared" si="2690"/>
        <v>14351.247600000001</v>
      </c>
      <c r="R21535" s="18">
        <f t="shared" si="2691"/>
        <v>10970.17524</v>
      </c>
      <c r="S21535" s="18">
        <f t="shared" si="2692"/>
        <v>6010.5542400000004</v>
      </c>
      <c r="T21535" s="18">
        <f t="shared" si="2693"/>
        <v>13939.493999999999</v>
      </c>
      <c r="U21535" s="18">
        <f t="shared" si="2694"/>
        <v>7552.6992000000009</v>
      </c>
      <c r="V21535" s="18">
        <f t="shared" si="2695"/>
        <v>69412.359599999996</v>
      </c>
      <c r="W21535" s="21">
        <v>67149.2890625</v>
      </c>
      <c r="X21535" s="21">
        <v>77</v>
      </c>
      <c r="Y21535" s="21">
        <v>13</v>
      </c>
      <c r="Z21535" s="21">
        <v>54</v>
      </c>
      <c r="AA21535" s="21">
        <v>21</v>
      </c>
    </row>
    <row r="21536" spans="1:27" hidden="1" x14ac:dyDescent="0.35">
      <c r="A21536">
        <v>2180</v>
      </c>
      <c r="B21536" t="s">
        <v>145</v>
      </c>
      <c r="C21536">
        <v>0</v>
      </c>
      <c r="D21536" t="s">
        <v>2178</v>
      </c>
      <c r="E21536" t="s">
        <v>2179</v>
      </c>
      <c r="F21536" t="s">
        <v>108</v>
      </c>
      <c r="G21536" s="19">
        <v>958</v>
      </c>
      <c r="H21536" s="19">
        <v>816.90057000000002</v>
      </c>
      <c r="I21536" s="19">
        <v>1233.8212000000001</v>
      </c>
      <c r="J21536" s="19">
        <v>1141.3224</v>
      </c>
      <c r="K21536" s="19">
        <v>643.11652000000004</v>
      </c>
      <c r="L21536" s="19">
        <v>1361.3782000000001</v>
      </c>
      <c r="M21536" s="19">
        <v>794.05273</v>
      </c>
      <c r="N21536" s="19">
        <v>6948.5918000000001</v>
      </c>
      <c r="O21536" s="17">
        <f t="shared" si="2688"/>
        <v>11496</v>
      </c>
      <c r="P21536" s="18">
        <f t="shared" si="2689"/>
        <v>9802.8068400000011</v>
      </c>
      <c r="Q21536" s="18">
        <f t="shared" si="2690"/>
        <v>14805.8544</v>
      </c>
      <c r="R21536" s="18">
        <f t="shared" si="2691"/>
        <v>13695.8688</v>
      </c>
      <c r="S21536" s="18">
        <f t="shared" si="2692"/>
        <v>7717.3982400000004</v>
      </c>
      <c r="T21536" s="18">
        <f t="shared" si="2693"/>
        <v>16336.538400000001</v>
      </c>
      <c r="U21536" s="18">
        <f t="shared" si="2694"/>
        <v>9528.6327600000004</v>
      </c>
      <c r="V21536" s="18">
        <f t="shared" si="2695"/>
        <v>83383.101599999995</v>
      </c>
      <c r="W21536" s="21">
        <v>67149.2890625</v>
      </c>
      <c r="X21536" s="21">
        <v>77</v>
      </c>
      <c r="Y21536" s="21">
        <v>13</v>
      </c>
      <c r="Z21536" s="21">
        <v>54</v>
      </c>
      <c r="AA21536" s="21">
        <v>21</v>
      </c>
    </row>
    <row r="21537" spans="1:27" hidden="1" x14ac:dyDescent="0.35">
      <c r="A21537">
        <v>2180</v>
      </c>
      <c r="B21537" t="s">
        <v>145</v>
      </c>
      <c r="C21537">
        <v>0</v>
      </c>
      <c r="D21537" t="s">
        <v>2178</v>
      </c>
      <c r="E21537" t="s">
        <v>2179</v>
      </c>
      <c r="F21537" t="s">
        <v>109</v>
      </c>
      <c r="G21537" s="19">
        <v>958</v>
      </c>
      <c r="H21537" s="19">
        <v>999.94146999999998</v>
      </c>
      <c r="I21537" s="19">
        <v>1249.7035000000001</v>
      </c>
      <c r="J21537" s="19">
        <v>1368.4634000000001</v>
      </c>
      <c r="K21537" s="19">
        <v>709.43939</v>
      </c>
      <c r="L21537" s="19">
        <v>1361.3782000000001</v>
      </c>
      <c r="M21537" s="19">
        <v>789.24872000000005</v>
      </c>
      <c r="N21537" s="19">
        <v>7436.1747999999998</v>
      </c>
      <c r="O21537" s="17">
        <f t="shared" si="2688"/>
        <v>11496</v>
      </c>
      <c r="P21537" s="18">
        <f t="shared" si="2689"/>
        <v>11999.297640000001</v>
      </c>
      <c r="Q21537" s="18">
        <f t="shared" si="2690"/>
        <v>14996.442000000001</v>
      </c>
      <c r="R21537" s="18">
        <f t="shared" si="2691"/>
        <v>16421.560799999999</v>
      </c>
      <c r="S21537" s="18">
        <f t="shared" si="2692"/>
        <v>8513.27268</v>
      </c>
      <c r="T21537" s="18">
        <f t="shared" si="2693"/>
        <v>16336.538400000001</v>
      </c>
      <c r="U21537" s="18">
        <f t="shared" si="2694"/>
        <v>9470.9846400000006</v>
      </c>
      <c r="V21537" s="18">
        <f t="shared" si="2695"/>
        <v>89234.097599999994</v>
      </c>
      <c r="W21537" s="21">
        <v>67149.2890625</v>
      </c>
      <c r="X21537" s="21">
        <v>77</v>
      </c>
      <c r="Y21537" s="21">
        <v>13</v>
      </c>
      <c r="Z21537" s="21">
        <v>54</v>
      </c>
      <c r="AA21537" s="21">
        <v>21</v>
      </c>
    </row>
    <row r="21538" spans="1:27" hidden="1" x14ac:dyDescent="0.35">
      <c r="A21538">
        <v>2180</v>
      </c>
      <c r="B21538" t="s">
        <v>145</v>
      </c>
      <c r="C21538">
        <v>0</v>
      </c>
      <c r="D21538" t="s">
        <v>2178</v>
      </c>
      <c r="E21538" t="s">
        <v>2179</v>
      </c>
      <c r="F21538" t="s">
        <v>13</v>
      </c>
      <c r="G21538" s="19">
        <v>584</v>
      </c>
      <c r="H21538" s="19">
        <v>519.90912000000003</v>
      </c>
      <c r="I21538" s="19">
        <v>1190.5063</v>
      </c>
      <c r="J21538" s="19">
        <v>919.79834000000005</v>
      </c>
      <c r="K21538" s="19">
        <v>399.98984000000002</v>
      </c>
      <c r="L21538" s="19">
        <v>0</v>
      </c>
      <c r="M21538" s="19">
        <v>576.36162999999999</v>
      </c>
      <c r="N21538" s="19">
        <v>4190.5654000000004</v>
      </c>
      <c r="O21538" s="17">
        <f t="shared" si="2688"/>
        <v>7008</v>
      </c>
      <c r="P21538" s="18">
        <f t="shared" si="2689"/>
        <v>6238.9094400000004</v>
      </c>
      <c r="Q21538" s="18">
        <f t="shared" si="2690"/>
        <v>14286.0756</v>
      </c>
      <c r="R21538" s="18">
        <f t="shared" si="2691"/>
        <v>11037.58008</v>
      </c>
      <c r="S21538" s="18">
        <f t="shared" si="2692"/>
        <v>4799.8780800000004</v>
      </c>
      <c r="T21538" s="18">
        <f t="shared" si="2693"/>
        <v>0</v>
      </c>
      <c r="U21538" s="18">
        <f t="shared" si="2694"/>
        <v>6916.3395600000003</v>
      </c>
      <c r="V21538" s="18">
        <f t="shared" si="2695"/>
        <v>50286.784800000009</v>
      </c>
      <c r="W21538" s="21">
        <v>67149.2890625</v>
      </c>
      <c r="X21538" s="21">
        <v>77</v>
      </c>
      <c r="Y21538" s="21">
        <v>13</v>
      </c>
      <c r="Z21538" s="21">
        <v>54</v>
      </c>
      <c r="AA21538" s="21">
        <v>21</v>
      </c>
    </row>
    <row r="21539" spans="1:27" hidden="1" x14ac:dyDescent="0.35">
      <c r="A21539">
        <v>2180</v>
      </c>
      <c r="B21539" t="s">
        <v>145</v>
      </c>
      <c r="C21539">
        <v>0</v>
      </c>
      <c r="D21539" t="s">
        <v>2178</v>
      </c>
      <c r="E21539" t="s">
        <v>2179</v>
      </c>
      <c r="F21539" t="s">
        <v>14</v>
      </c>
      <c r="G21539" s="19">
        <v>770</v>
      </c>
      <c r="H21539" s="19">
        <v>647.07916</v>
      </c>
      <c r="I21539" s="19">
        <v>1300.2853</v>
      </c>
      <c r="J21539" s="19">
        <v>1146.9395</v>
      </c>
      <c r="K21539" s="19">
        <v>513.46361999999999</v>
      </c>
      <c r="L21539" s="19">
        <v>512.42493000000002</v>
      </c>
      <c r="M21539" s="19">
        <v>681.71843999999999</v>
      </c>
      <c r="N21539" s="19">
        <v>5571.9111000000003</v>
      </c>
      <c r="O21539" s="17">
        <f t="shared" si="2688"/>
        <v>9240</v>
      </c>
      <c r="P21539" s="18">
        <f t="shared" si="2689"/>
        <v>7764.94992</v>
      </c>
      <c r="Q21539" s="18">
        <f t="shared" si="2690"/>
        <v>15603.4236</v>
      </c>
      <c r="R21539" s="18">
        <f t="shared" si="2691"/>
        <v>13763.273999999999</v>
      </c>
      <c r="S21539" s="18">
        <f t="shared" si="2692"/>
        <v>6161.5634399999999</v>
      </c>
      <c r="T21539" s="18">
        <f t="shared" si="2693"/>
        <v>6149.0991599999998</v>
      </c>
      <c r="U21539" s="18">
        <f t="shared" si="2694"/>
        <v>8180.6212799999994</v>
      </c>
      <c r="V21539" s="18">
        <f t="shared" si="2695"/>
        <v>66862.933199999999</v>
      </c>
      <c r="W21539" s="21">
        <v>67149.2890625</v>
      </c>
      <c r="X21539" s="21">
        <v>77</v>
      </c>
      <c r="Y21539" s="21">
        <v>13</v>
      </c>
      <c r="Z21539" s="21">
        <v>54</v>
      </c>
      <c r="AA21539" s="21">
        <v>21</v>
      </c>
    </row>
    <row r="21540" spans="1:27" hidden="1" x14ac:dyDescent="0.35">
      <c r="A21540">
        <v>2180</v>
      </c>
      <c r="B21540" t="s">
        <v>145</v>
      </c>
      <c r="C21540">
        <v>0</v>
      </c>
      <c r="D21540" t="s">
        <v>2178</v>
      </c>
      <c r="E21540" t="s">
        <v>2179</v>
      </c>
      <c r="F21540" t="s">
        <v>15</v>
      </c>
      <c r="G21540" s="19">
        <v>770</v>
      </c>
      <c r="H21540" s="19">
        <v>819.51189999999997</v>
      </c>
      <c r="I21540" s="19">
        <v>1335.5895</v>
      </c>
      <c r="J21540" s="19">
        <v>1374.0804000000001</v>
      </c>
      <c r="K21540" s="19">
        <v>575.94286999999997</v>
      </c>
      <c r="L21540" s="19">
        <v>1161.6244999999999</v>
      </c>
      <c r="M21540" s="19">
        <v>750.59766000000002</v>
      </c>
      <c r="N21540" s="19">
        <v>6787.3467000000001</v>
      </c>
      <c r="O21540" s="17">
        <f t="shared" si="2688"/>
        <v>9240</v>
      </c>
      <c r="P21540" s="18">
        <f t="shared" si="2689"/>
        <v>9834.1427999999996</v>
      </c>
      <c r="Q21540" s="18">
        <f t="shared" si="2690"/>
        <v>16027.074000000001</v>
      </c>
      <c r="R21540" s="18">
        <f t="shared" si="2691"/>
        <v>16488.964800000002</v>
      </c>
      <c r="S21540" s="18">
        <f t="shared" si="2692"/>
        <v>6911.3144400000001</v>
      </c>
      <c r="T21540" s="18">
        <f t="shared" si="2693"/>
        <v>13939.493999999999</v>
      </c>
      <c r="U21540" s="18">
        <f t="shared" si="2694"/>
        <v>9007.1719200000007</v>
      </c>
      <c r="V21540" s="18">
        <f t="shared" si="2695"/>
        <v>81448.160399999993</v>
      </c>
      <c r="W21540" s="21">
        <v>67149.2890625</v>
      </c>
      <c r="X21540" s="21">
        <v>77</v>
      </c>
      <c r="Y21540" s="21">
        <v>13</v>
      </c>
      <c r="Z21540" s="21">
        <v>54</v>
      </c>
      <c r="AA21540" s="21">
        <v>21</v>
      </c>
    </row>
    <row r="21541" spans="1:27" hidden="1" x14ac:dyDescent="0.35">
      <c r="A21541">
        <v>2180</v>
      </c>
      <c r="B21541" t="s">
        <v>145</v>
      </c>
      <c r="C21541">
        <v>0</v>
      </c>
      <c r="D21541" t="s">
        <v>2178</v>
      </c>
      <c r="E21541" t="s">
        <v>2179</v>
      </c>
      <c r="F21541" t="s">
        <v>110</v>
      </c>
      <c r="G21541" s="19">
        <v>958</v>
      </c>
      <c r="H21541" s="19">
        <v>1000.5617</v>
      </c>
      <c r="I21541" s="19">
        <v>1349.6646000000001</v>
      </c>
      <c r="J21541" s="19">
        <v>1601.2216000000001</v>
      </c>
      <c r="K21541" s="19">
        <v>709.66417999999999</v>
      </c>
      <c r="L21541" s="19">
        <v>1361.3782000000001</v>
      </c>
      <c r="M21541" s="19">
        <v>833.79687999999999</v>
      </c>
      <c r="N21541" s="19">
        <v>7814.2870999999996</v>
      </c>
      <c r="O21541" s="17">
        <f t="shared" si="2688"/>
        <v>11496</v>
      </c>
      <c r="P21541" s="18">
        <f t="shared" si="2689"/>
        <v>12006.740399999999</v>
      </c>
      <c r="Q21541" s="18">
        <f t="shared" si="2690"/>
        <v>16195.975200000001</v>
      </c>
      <c r="R21541" s="18">
        <f t="shared" si="2691"/>
        <v>19214.659200000002</v>
      </c>
      <c r="S21541" s="18">
        <f t="shared" si="2692"/>
        <v>8515.9701600000008</v>
      </c>
      <c r="T21541" s="18">
        <f t="shared" si="2693"/>
        <v>16336.538400000001</v>
      </c>
      <c r="U21541" s="18">
        <f t="shared" si="2694"/>
        <v>10005.56256</v>
      </c>
      <c r="V21541" s="18">
        <f t="shared" si="2695"/>
        <v>93771.445199999987</v>
      </c>
      <c r="W21541" s="21">
        <v>67149.2890625</v>
      </c>
      <c r="X21541" s="21">
        <v>77</v>
      </c>
      <c r="Y21541" s="21">
        <v>13</v>
      </c>
      <c r="Z21541" s="21">
        <v>54</v>
      </c>
      <c r="AA21541" s="21">
        <v>21</v>
      </c>
    </row>
    <row r="21542" spans="1:27" hidden="1" x14ac:dyDescent="0.35">
      <c r="A21542">
        <v>2180</v>
      </c>
      <c r="B21542" t="s">
        <v>145</v>
      </c>
      <c r="C21542">
        <v>0</v>
      </c>
      <c r="D21542" t="s">
        <v>2178</v>
      </c>
      <c r="E21542" t="s">
        <v>2179</v>
      </c>
      <c r="F21542" t="s">
        <v>111</v>
      </c>
      <c r="G21542" s="19">
        <v>958</v>
      </c>
      <c r="H21542" s="19">
        <v>1224.4477999999999</v>
      </c>
      <c r="I21542" s="19">
        <v>1347.3697999999999</v>
      </c>
      <c r="J21542" s="19">
        <v>1828.3625</v>
      </c>
      <c r="K21542" s="19">
        <v>790.78687000000002</v>
      </c>
      <c r="L21542" s="19">
        <v>1361.3782000000001</v>
      </c>
      <c r="M21542" s="19">
        <v>821.33136000000002</v>
      </c>
      <c r="N21542" s="19">
        <v>8331.6767999999993</v>
      </c>
      <c r="O21542" s="17">
        <f t="shared" si="2688"/>
        <v>11496</v>
      </c>
      <c r="P21542" s="18">
        <f t="shared" si="2689"/>
        <v>14693.373599999999</v>
      </c>
      <c r="Q21542" s="18">
        <f t="shared" si="2690"/>
        <v>16168.437599999999</v>
      </c>
      <c r="R21542" s="18">
        <f t="shared" si="2691"/>
        <v>21940.35</v>
      </c>
      <c r="S21542" s="18">
        <f t="shared" si="2692"/>
        <v>9489.4424400000007</v>
      </c>
      <c r="T21542" s="18">
        <f t="shared" si="2693"/>
        <v>16336.538400000001</v>
      </c>
      <c r="U21542" s="18">
        <f t="shared" si="2694"/>
        <v>9855.9763199999998</v>
      </c>
      <c r="V21542" s="18">
        <f t="shared" si="2695"/>
        <v>99980.121599999984</v>
      </c>
      <c r="W21542" s="21">
        <v>67149.2890625</v>
      </c>
      <c r="X21542" s="21">
        <v>77</v>
      </c>
      <c r="Y21542" s="21">
        <v>13</v>
      </c>
      <c r="Z21542" s="21">
        <v>54</v>
      </c>
      <c r="AA21542" s="21">
        <v>21</v>
      </c>
    </row>
    <row r="21543" spans="1:27" x14ac:dyDescent="0.35">
      <c r="A21543">
        <v>1045</v>
      </c>
      <c r="B21543" t="s">
        <v>137</v>
      </c>
      <c r="C21543">
        <v>1</v>
      </c>
      <c r="D21543" t="s">
        <v>2605</v>
      </c>
      <c r="E21543" t="s">
        <v>1492</v>
      </c>
      <c r="F21543" t="s">
        <v>10</v>
      </c>
      <c r="G21543" s="19">
        <v>524.62108999999998</v>
      </c>
      <c r="H21543" s="19">
        <v>232.57574</v>
      </c>
      <c r="I21543" s="19">
        <v>950.12701000000004</v>
      </c>
      <c r="J21543" s="19">
        <v>533.12334999999996</v>
      </c>
      <c r="K21543" s="19">
        <v>274.36227000000002</v>
      </c>
      <c r="L21543" s="19">
        <v>0</v>
      </c>
      <c r="M21543" s="19">
        <v>498.36034999999998</v>
      </c>
      <c r="N21543" s="19">
        <v>3013.1698999999999</v>
      </c>
      <c r="O21543" s="17">
        <f t="shared" si="2688"/>
        <v>6295.4530799999993</v>
      </c>
      <c r="P21543" s="18">
        <f t="shared" si="2689"/>
        <v>2790.90888</v>
      </c>
      <c r="Q21543" s="18">
        <f t="shared" si="2690"/>
        <v>11401.52412</v>
      </c>
      <c r="R21543" s="18">
        <f t="shared" si="2691"/>
        <v>6397.4802</v>
      </c>
      <c r="S21543" s="18">
        <f t="shared" si="2692"/>
        <v>3292.3472400000001</v>
      </c>
      <c r="T21543" s="18">
        <f t="shared" si="2693"/>
        <v>0</v>
      </c>
      <c r="U21543" s="18">
        <f t="shared" si="2694"/>
        <v>5980.3242</v>
      </c>
      <c r="V21543" s="18">
        <f t="shared" si="2695"/>
        <v>36158.038799999995</v>
      </c>
      <c r="W21543" s="21">
        <v>69596.21875</v>
      </c>
      <c r="X21543" s="21">
        <v>120</v>
      </c>
      <c r="Y21543" s="21">
        <v>11</v>
      </c>
      <c r="Z21543" s="21">
        <v>84</v>
      </c>
      <c r="AA21543" s="21">
        <v>20</v>
      </c>
    </row>
    <row r="21544" spans="1:27" hidden="1" x14ac:dyDescent="0.35">
      <c r="A21544">
        <v>2181</v>
      </c>
      <c r="B21544" t="s">
        <v>145</v>
      </c>
      <c r="C21544">
        <v>0</v>
      </c>
      <c r="D21544" t="s">
        <v>2327</v>
      </c>
      <c r="E21544" t="s">
        <v>2037</v>
      </c>
      <c r="F21544" t="s">
        <v>11</v>
      </c>
      <c r="G21544" s="19">
        <v>768</v>
      </c>
      <c r="H21544" s="19">
        <v>428.13155999999998</v>
      </c>
      <c r="I21544" s="19">
        <v>1129.7916</v>
      </c>
      <c r="J21544" s="19">
        <v>687.04021999999998</v>
      </c>
      <c r="K21544" s="19">
        <v>433.40564000000001</v>
      </c>
      <c r="L21544" s="19">
        <v>512.24285999999995</v>
      </c>
      <c r="M21544" s="19">
        <v>523.01495</v>
      </c>
      <c r="N21544" s="19">
        <v>4481.6270000000004</v>
      </c>
      <c r="O21544" s="17">
        <f t="shared" si="2688"/>
        <v>9216</v>
      </c>
      <c r="P21544" s="18">
        <f t="shared" si="2689"/>
        <v>5137.5787199999995</v>
      </c>
      <c r="Q21544" s="18">
        <f t="shared" si="2690"/>
        <v>13557.4992</v>
      </c>
      <c r="R21544" s="18">
        <f t="shared" si="2691"/>
        <v>8244.4826400000002</v>
      </c>
      <c r="S21544" s="18">
        <f t="shared" si="2692"/>
        <v>5200.8676800000003</v>
      </c>
      <c r="T21544" s="18">
        <f t="shared" si="2693"/>
        <v>6146.9143199999999</v>
      </c>
      <c r="U21544" s="18">
        <f t="shared" si="2694"/>
        <v>6276.1794</v>
      </c>
      <c r="V21544" s="18">
        <f t="shared" si="2695"/>
        <v>53779.524000000005</v>
      </c>
      <c r="W21544" s="21">
        <v>69161.8671875</v>
      </c>
      <c r="X21544" s="21">
        <v>77</v>
      </c>
      <c r="Y21544" s="21">
        <v>10</v>
      </c>
      <c r="Z21544" s="21">
        <v>56</v>
      </c>
      <c r="AA21544" s="21">
        <v>15</v>
      </c>
    </row>
    <row r="21545" spans="1:27" hidden="1" x14ac:dyDescent="0.35">
      <c r="A21545">
        <v>2181</v>
      </c>
      <c r="B21545" t="s">
        <v>145</v>
      </c>
      <c r="C21545">
        <v>0</v>
      </c>
      <c r="D21545" t="s">
        <v>2327</v>
      </c>
      <c r="E21545" t="s">
        <v>2037</v>
      </c>
      <c r="F21545" t="s">
        <v>12</v>
      </c>
      <c r="G21545" s="19">
        <v>768</v>
      </c>
      <c r="H21545" s="19">
        <v>627.28423999999995</v>
      </c>
      <c r="I21545" s="19">
        <v>1242.5824</v>
      </c>
      <c r="J21545" s="19">
        <v>914.18127000000004</v>
      </c>
      <c r="K21545" s="19">
        <v>505.56650000000002</v>
      </c>
      <c r="L21545" s="19">
        <v>1161.2117000000001</v>
      </c>
      <c r="M21545" s="19">
        <v>651.46160999999995</v>
      </c>
      <c r="N21545" s="19">
        <v>5870.2875999999997</v>
      </c>
      <c r="O21545" s="17">
        <f t="shared" si="2688"/>
        <v>9216</v>
      </c>
      <c r="P21545" s="18">
        <f t="shared" si="2689"/>
        <v>7527.4108799999995</v>
      </c>
      <c r="Q21545" s="18">
        <f t="shared" si="2690"/>
        <v>14910.988799999999</v>
      </c>
      <c r="R21545" s="18">
        <f t="shared" si="2691"/>
        <v>10970.17524</v>
      </c>
      <c r="S21545" s="18">
        <f t="shared" si="2692"/>
        <v>6066.7980000000007</v>
      </c>
      <c r="T21545" s="18">
        <f t="shared" si="2693"/>
        <v>13934.540400000002</v>
      </c>
      <c r="U21545" s="18">
        <f t="shared" si="2694"/>
        <v>7817.5393199999999</v>
      </c>
      <c r="V21545" s="18">
        <f t="shared" si="2695"/>
        <v>70443.451199999996</v>
      </c>
      <c r="W21545" s="21">
        <v>69161.8671875</v>
      </c>
      <c r="X21545" s="21">
        <v>77</v>
      </c>
      <c r="Y21545" s="21">
        <v>10</v>
      </c>
      <c r="Z21545" s="21">
        <v>56</v>
      </c>
      <c r="AA21545" s="21">
        <v>15</v>
      </c>
    </row>
    <row r="21546" spans="1:27" hidden="1" x14ac:dyDescent="0.35">
      <c r="A21546">
        <v>2181</v>
      </c>
      <c r="B21546" t="s">
        <v>145</v>
      </c>
      <c r="C21546">
        <v>0</v>
      </c>
      <c r="D21546" t="s">
        <v>2327</v>
      </c>
      <c r="E21546" t="s">
        <v>2037</v>
      </c>
      <c r="F21546" t="s">
        <v>108</v>
      </c>
      <c r="G21546" s="19">
        <v>955</v>
      </c>
      <c r="H21546" s="19">
        <v>836.82494999999994</v>
      </c>
      <c r="I21546" s="19">
        <v>1283.4657999999999</v>
      </c>
      <c r="J21546" s="19">
        <v>1141.3224</v>
      </c>
      <c r="K21546" s="19">
        <v>649.24883999999997</v>
      </c>
      <c r="L21546" s="19">
        <v>1360.8943999999999</v>
      </c>
      <c r="M21546" s="19">
        <v>824.42840999999999</v>
      </c>
      <c r="N21546" s="19">
        <v>7051.1845999999996</v>
      </c>
      <c r="O21546" s="17">
        <f t="shared" si="2688"/>
        <v>11460</v>
      </c>
      <c r="P21546" s="18">
        <f t="shared" si="2689"/>
        <v>10041.899399999998</v>
      </c>
      <c r="Q21546" s="18">
        <f t="shared" si="2690"/>
        <v>15401.589599999999</v>
      </c>
      <c r="R21546" s="18">
        <f t="shared" si="2691"/>
        <v>13695.8688</v>
      </c>
      <c r="S21546" s="18">
        <f t="shared" si="2692"/>
        <v>7790.9860799999997</v>
      </c>
      <c r="T21546" s="18">
        <f t="shared" si="2693"/>
        <v>16330.732799999998</v>
      </c>
      <c r="U21546" s="18">
        <f t="shared" si="2694"/>
        <v>9893.1409199999998</v>
      </c>
      <c r="V21546" s="18">
        <f t="shared" si="2695"/>
        <v>84614.215199999991</v>
      </c>
      <c r="W21546" s="21">
        <v>69161.8671875</v>
      </c>
      <c r="X21546" s="21">
        <v>77</v>
      </c>
      <c r="Y21546" s="21">
        <v>10</v>
      </c>
      <c r="Z21546" s="21">
        <v>56</v>
      </c>
      <c r="AA21546" s="21">
        <v>15</v>
      </c>
    </row>
    <row r="21547" spans="1:27" hidden="1" x14ac:dyDescent="0.35">
      <c r="A21547">
        <v>2181</v>
      </c>
      <c r="B21547" t="s">
        <v>145</v>
      </c>
      <c r="C21547">
        <v>0</v>
      </c>
      <c r="D21547" t="s">
        <v>2327</v>
      </c>
      <c r="E21547" t="s">
        <v>2037</v>
      </c>
      <c r="F21547" t="s">
        <v>109</v>
      </c>
      <c r="G21547" s="19">
        <v>955</v>
      </c>
      <c r="H21547" s="19">
        <v>1024.3302000000001</v>
      </c>
      <c r="I21547" s="19">
        <v>1302.0971999999999</v>
      </c>
      <c r="J21547" s="19">
        <v>1368.4634000000001</v>
      </c>
      <c r="K21547" s="19">
        <v>717.18939</v>
      </c>
      <c r="L21547" s="19">
        <v>1360.8943999999999</v>
      </c>
      <c r="M21547" s="19">
        <v>845.58916999999997</v>
      </c>
      <c r="N21547" s="19">
        <v>7573.5635000000002</v>
      </c>
      <c r="O21547" s="17">
        <f t="shared" si="2688"/>
        <v>11460</v>
      </c>
      <c r="P21547" s="18">
        <f t="shared" si="2689"/>
        <v>12291.9624</v>
      </c>
      <c r="Q21547" s="18">
        <f t="shared" si="2690"/>
        <v>15625.166399999998</v>
      </c>
      <c r="R21547" s="18">
        <f t="shared" si="2691"/>
        <v>16421.560799999999</v>
      </c>
      <c r="S21547" s="18">
        <f t="shared" si="2692"/>
        <v>8606.27268</v>
      </c>
      <c r="T21547" s="18">
        <f t="shared" si="2693"/>
        <v>16330.732799999998</v>
      </c>
      <c r="U21547" s="18">
        <f t="shared" si="2694"/>
        <v>10147.070039999999</v>
      </c>
      <c r="V21547" s="18">
        <f t="shared" si="2695"/>
        <v>90882.762000000002</v>
      </c>
      <c r="W21547" s="21">
        <v>69161.8671875</v>
      </c>
      <c r="X21547" s="21">
        <v>77</v>
      </c>
      <c r="Y21547" s="21">
        <v>10</v>
      </c>
      <c r="Z21547" s="21">
        <v>56</v>
      </c>
      <c r="AA21547" s="21">
        <v>15</v>
      </c>
    </row>
    <row r="21548" spans="1:27" hidden="1" x14ac:dyDescent="0.35">
      <c r="A21548">
        <v>2181</v>
      </c>
      <c r="B21548" t="s">
        <v>145</v>
      </c>
      <c r="C21548">
        <v>0</v>
      </c>
      <c r="D21548" t="s">
        <v>2327</v>
      </c>
      <c r="E21548" t="s">
        <v>2037</v>
      </c>
      <c r="F21548" t="s">
        <v>13</v>
      </c>
      <c r="G21548" s="19">
        <v>606</v>
      </c>
      <c r="H21548" s="19">
        <v>532.58978000000002</v>
      </c>
      <c r="I21548" s="19">
        <v>1222.3933999999999</v>
      </c>
      <c r="J21548" s="19">
        <v>919.79834000000005</v>
      </c>
      <c r="K21548" s="19">
        <v>412.55599999999998</v>
      </c>
      <c r="L21548" s="19">
        <v>0</v>
      </c>
      <c r="M21548" s="19">
        <v>596.31737999999996</v>
      </c>
      <c r="N21548" s="19">
        <v>4289.6548000000003</v>
      </c>
      <c r="O21548" s="17">
        <f t="shared" si="2688"/>
        <v>7272</v>
      </c>
      <c r="P21548" s="18">
        <f t="shared" si="2689"/>
        <v>6391.0773600000002</v>
      </c>
      <c r="Q21548" s="18">
        <f t="shared" si="2690"/>
        <v>14668.720799999999</v>
      </c>
      <c r="R21548" s="18">
        <f t="shared" si="2691"/>
        <v>11037.58008</v>
      </c>
      <c r="S21548" s="18">
        <f t="shared" si="2692"/>
        <v>4950.6719999999996</v>
      </c>
      <c r="T21548" s="18">
        <f t="shared" si="2693"/>
        <v>0</v>
      </c>
      <c r="U21548" s="18">
        <f t="shared" si="2694"/>
        <v>7155.8085599999995</v>
      </c>
      <c r="V21548" s="18">
        <f t="shared" si="2695"/>
        <v>51475.857600000003</v>
      </c>
      <c r="W21548" s="21">
        <v>69161.8671875</v>
      </c>
      <c r="X21548" s="21">
        <v>77</v>
      </c>
      <c r="Y21548" s="21">
        <v>10</v>
      </c>
      <c r="Z21548" s="21">
        <v>56</v>
      </c>
      <c r="AA21548" s="21">
        <v>15</v>
      </c>
    </row>
    <row r="21549" spans="1:27" hidden="1" x14ac:dyDescent="0.35">
      <c r="A21549">
        <v>2181</v>
      </c>
      <c r="B21549" t="s">
        <v>145</v>
      </c>
      <c r="C21549">
        <v>0</v>
      </c>
      <c r="D21549" t="s">
        <v>2327</v>
      </c>
      <c r="E21549" t="s">
        <v>2037</v>
      </c>
      <c r="F21549" t="s">
        <v>14</v>
      </c>
      <c r="G21549" s="19">
        <v>768</v>
      </c>
      <c r="H21549" s="19">
        <v>662.86157000000003</v>
      </c>
      <c r="I21549" s="19">
        <v>1337.162</v>
      </c>
      <c r="J21549" s="19">
        <v>1146.9395</v>
      </c>
      <c r="K21549" s="19">
        <v>518.45758000000001</v>
      </c>
      <c r="L21549" s="19">
        <v>512.24285999999995</v>
      </c>
      <c r="M21549" s="19">
        <v>696.27666999999997</v>
      </c>
      <c r="N21549" s="19">
        <v>5641.9399000000003</v>
      </c>
      <c r="O21549" s="17">
        <f t="shared" si="2688"/>
        <v>9216</v>
      </c>
      <c r="P21549" s="18">
        <f t="shared" si="2689"/>
        <v>7954.3388400000003</v>
      </c>
      <c r="Q21549" s="18">
        <f t="shared" si="2690"/>
        <v>16045.944</v>
      </c>
      <c r="R21549" s="18">
        <f t="shared" si="2691"/>
        <v>13763.273999999999</v>
      </c>
      <c r="S21549" s="18">
        <f t="shared" si="2692"/>
        <v>6221.4909600000001</v>
      </c>
      <c r="T21549" s="18">
        <f t="shared" si="2693"/>
        <v>6146.9143199999999</v>
      </c>
      <c r="U21549" s="18">
        <f t="shared" si="2694"/>
        <v>8355.3200399999987</v>
      </c>
      <c r="V21549" s="18">
        <f t="shared" si="2695"/>
        <v>67703.2788</v>
      </c>
      <c r="W21549" s="21">
        <v>69161.8671875</v>
      </c>
      <c r="X21549" s="21">
        <v>77</v>
      </c>
      <c r="Y21549" s="21">
        <v>10</v>
      </c>
      <c r="Z21549" s="21">
        <v>56</v>
      </c>
      <c r="AA21549" s="21">
        <v>15</v>
      </c>
    </row>
    <row r="21550" spans="1:27" hidden="1" x14ac:dyDescent="0.35">
      <c r="A21550">
        <v>2181</v>
      </c>
      <c r="B21550" t="s">
        <v>145</v>
      </c>
      <c r="C21550">
        <v>0</v>
      </c>
      <c r="D21550" t="s">
        <v>2327</v>
      </c>
      <c r="E21550" t="s">
        <v>2037</v>
      </c>
      <c r="F21550" t="s">
        <v>15</v>
      </c>
      <c r="G21550" s="19">
        <v>768</v>
      </c>
      <c r="H21550" s="19">
        <v>839.49994000000004</v>
      </c>
      <c r="I21550" s="19">
        <v>1375.3586</v>
      </c>
      <c r="J21550" s="19">
        <v>1374.0804000000001</v>
      </c>
      <c r="K21550" s="19">
        <v>582.46063000000004</v>
      </c>
      <c r="L21550" s="19">
        <v>1161.2117000000001</v>
      </c>
      <c r="M21550" s="19">
        <v>767.61847</v>
      </c>
      <c r="N21550" s="19">
        <v>6868.23</v>
      </c>
      <c r="O21550" s="17">
        <f t="shared" si="2688"/>
        <v>9216</v>
      </c>
      <c r="P21550" s="18">
        <f t="shared" si="2689"/>
        <v>10073.99928</v>
      </c>
      <c r="Q21550" s="18">
        <f t="shared" si="2690"/>
        <v>16504.303200000002</v>
      </c>
      <c r="R21550" s="18">
        <f t="shared" si="2691"/>
        <v>16488.964800000002</v>
      </c>
      <c r="S21550" s="18">
        <f t="shared" si="2692"/>
        <v>6989.5275600000004</v>
      </c>
      <c r="T21550" s="18">
        <f t="shared" si="2693"/>
        <v>13934.540400000002</v>
      </c>
      <c r="U21550" s="18">
        <f t="shared" si="2694"/>
        <v>9211.4216400000005</v>
      </c>
      <c r="V21550" s="18">
        <f t="shared" si="2695"/>
        <v>82418.759999999995</v>
      </c>
      <c r="W21550" s="21">
        <v>69161.8671875</v>
      </c>
      <c r="X21550" s="21">
        <v>77</v>
      </c>
      <c r="Y21550" s="21">
        <v>10</v>
      </c>
      <c r="Z21550" s="21">
        <v>56</v>
      </c>
      <c r="AA21550" s="21">
        <v>15</v>
      </c>
    </row>
    <row r="21551" spans="1:27" hidden="1" x14ac:dyDescent="0.35">
      <c r="A21551">
        <v>2181</v>
      </c>
      <c r="B21551" t="s">
        <v>145</v>
      </c>
      <c r="C21551">
        <v>0</v>
      </c>
      <c r="D21551" t="s">
        <v>2327</v>
      </c>
      <c r="E21551" t="s">
        <v>2037</v>
      </c>
      <c r="F21551" t="s">
        <v>110</v>
      </c>
      <c r="G21551" s="19">
        <v>955</v>
      </c>
      <c r="H21551" s="19">
        <v>1024.9656</v>
      </c>
      <c r="I21551" s="19">
        <v>1392.12</v>
      </c>
      <c r="J21551" s="19">
        <v>1601.2216000000001</v>
      </c>
      <c r="K21551" s="19">
        <v>717.41962000000001</v>
      </c>
      <c r="L21551" s="19">
        <v>1360.8943999999999</v>
      </c>
      <c r="M21551" s="19">
        <v>856.34833000000003</v>
      </c>
      <c r="N21551" s="19">
        <v>7907.9696999999996</v>
      </c>
      <c r="O21551" s="17">
        <f t="shared" si="2688"/>
        <v>11460</v>
      </c>
      <c r="P21551" s="18">
        <f t="shared" si="2689"/>
        <v>12299.5872</v>
      </c>
      <c r="Q21551" s="18">
        <f t="shared" si="2690"/>
        <v>16705.439999999999</v>
      </c>
      <c r="R21551" s="18">
        <f t="shared" si="2691"/>
        <v>19214.659200000002</v>
      </c>
      <c r="S21551" s="18">
        <f t="shared" si="2692"/>
        <v>8609.0354399999997</v>
      </c>
      <c r="T21551" s="18">
        <f t="shared" si="2693"/>
        <v>16330.732799999998</v>
      </c>
      <c r="U21551" s="18">
        <f t="shared" si="2694"/>
        <v>10276.179960000001</v>
      </c>
      <c r="V21551" s="18">
        <f t="shared" si="2695"/>
        <v>94895.636399999988</v>
      </c>
      <c r="W21551" s="21">
        <v>69161.8671875</v>
      </c>
      <c r="X21551" s="21">
        <v>77</v>
      </c>
      <c r="Y21551" s="21">
        <v>10</v>
      </c>
      <c r="Z21551" s="21">
        <v>56</v>
      </c>
      <c r="AA21551" s="21">
        <v>15</v>
      </c>
    </row>
    <row r="21552" spans="1:27" hidden="1" x14ac:dyDescent="0.35">
      <c r="A21552">
        <v>2181</v>
      </c>
      <c r="B21552" t="s">
        <v>145</v>
      </c>
      <c r="C21552">
        <v>0</v>
      </c>
      <c r="D21552" t="s">
        <v>2327</v>
      </c>
      <c r="E21552" t="s">
        <v>2037</v>
      </c>
      <c r="F21552" t="s">
        <v>111</v>
      </c>
      <c r="G21552" s="19">
        <v>955</v>
      </c>
      <c r="H21552" s="19">
        <v>1254.3123000000001</v>
      </c>
      <c r="I21552" s="19">
        <v>1391.7185999999999</v>
      </c>
      <c r="J21552" s="19">
        <v>1828.3625</v>
      </c>
      <c r="K21552" s="19">
        <v>800.52094</v>
      </c>
      <c r="L21552" s="19">
        <v>1360.8943999999999</v>
      </c>
      <c r="M21552" s="19">
        <v>849.42902000000004</v>
      </c>
      <c r="N21552" s="19">
        <v>8440.2383000000009</v>
      </c>
      <c r="O21552" s="17">
        <f t="shared" si="2688"/>
        <v>11460</v>
      </c>
      <c r="P21552" s="18">
        <f t="shared" si="2689"/>
        <v>15051.747600000001</v>
      </c>
      <c r="Q21552" s="18">
        <f t="shared" si="2690"/>
        <v>16700.623199999998</v>
      </c>
      <c r="R21552" s="18">
        <f t="shared" si="2691"/>
        <v>21940.35</v>
      </c>
      <c r="S21552" s="18">
        <f t="shared" si="2692"/>
        <v>9606.2512800000004</v>
      </c>
      <c r="T21552" s="18">
        <f t="shared" si="2693"/>
        <v>16330.732799999998</v>
      </c>
      <c r="U21552" s="18">
        <f t="shared" si="2694"/>
        <v>10193.14824</v>
      </c>
      <c r="V21552" s="18">
        <f t="shared" si="2695"/>
        <v>101282.85960000001</v>
      </c>
      <c r="W21552" s="21">
        <v>69161.8671875</v>
      </c>
      <c r="X21552" s="21">
        <v>77</v>
      </c>
      <c r="Y21552" s="21">
        <v>10</v>
      </c>
      <c r="Z21552" s="21">
        <v>56</v>
      </c>
      <c r="AA21552" s="21">
        <v>15</v>
      </c>
    </row>
    <row r="21553" spans="1:27" x14ac:dyDescent="0.35">
      <c r="A21553">
        <v>1074</v>
      </c>
      <c r="B21553" t="s">
        <v>137</v>
      </c>
      <c r="C21553">
        <v>1</v>
      </c>
      <c r="D21553" t="s">
        <v>2605</v>
      </c>
      <c r="E21553" t="s">
        <v>1003</v>
      </c>
      <c r="F21553" t="s">
        <v>10</v>
      </c>
      <c r="G21553" s="19">
        <v>415.85815000000002</v>
      </c>
      <c r="H21553" s="19">
        <v>227.38818000000001</v>
      </c>
      <c r="I21553" s="19">
        <v>990.59186</v>
      </c>
      <c r="J21553" s="19">
        <v>380.12331999999998</v>
      </c>
      <c r="K21553" s="19">
        <v>233.07352</v>
      </c>
      <c r="L21553" s="19">
        <v>0</v>
      </c>
      <c r="M21553" s="19">
        <v>431.19887999999997</v>
      </c>
      <c r="N21553" s="19">
        <v>2678.2339000000002</v>
      </c>
      <c r="O21553" s="17">
        <f t="shared" si="2688"/>
        <v>4990.2978000000003</v>
      </c>
      <c r="P21553" s="18">
        <f t="shared" si="2689"/>
        <v>2728.65816</v>
      </c>
      <c r="Q21553" s="18">
        <f t="shared" si="2690"/>
        <v>11887.10232</v>
      </c>
      <c r="R21553" s="18">
        <f t="shared" si="2691"/>
        <v>4561.47984</v>
      </c>
      <c r="S21553" s="18">
        <f t="shared" si="2692"/>
        <v>2796.8822399999999</v>
      </c>
      <c r="T21553" s="18">
        <f t="shared" si="2693"/>
        <v>0</v>
      </c>
      <c r="U21553" s="18">
        <f t="shared" si="2694"/>
        <v>5174.3865599999999</v>
      </c>
      <c r="V21553" s="18">
        <f t="shared" si="2695"/>
        <v>32138.806800000002</v>
      </c>
      <c r="W21553" s="21">
        <v>66199.4765625</v>
      </c>
      <c r="X21553" s="21">
        <v>120</v>
      </c>
      <c r="Y21553" s="21">
        <v>61</v>
      </c>
      <c r="Z21553" s="21">
        <v>103</v>
      </c>
      <c r="AA21553" s="21">
        <v>28</v>
      </c>
    </row>
    <row r="21554" spans="1:27" hidden="1" x14ac:dyDescent="0.35">
      <c r="A21554">
        <v>2182</v>
      </c>
      <c r="B21554" t="s">
        <v>145</v>
      </c>
      <c r="C21554">
        <v>1</v>
      </c>
      <c r="D21554" t="s">
        <v>2347</v>
      </c>
      <c r="E21554" t="s">
        <v>980</v>
      </c>
      <c r="F21554" t="s">
        <v>11</v>
      </c>
      <c r="G21554" s="19">
        <v>837</v>
      </c>
      <c r="H21554" s="19">
        <v>375.88936999999999</v>
      </c>
      <c r="I21554" s="19">
        <v>960.76262999999994</v>
      </c>
      <c r="J21554" s="19">
        <v>682.71105999999997</v>
      </c>
      <c r="K21554" s="19">
        <v>439.47766000000001</v>
      </c>
      <c r="L21554" s="19">
        <v>564.38196000000005</v>
      </c>
      <c r="M21554" s="19">
        <v>496.81509</v>
      </c>
      <c r="N21554" s="19">
        <v>4357.0375999999997</v>
      </c>
      <c r="O21554" s="17">
        <f t="shared" si="2688"/>
        <v>10044</v>
      </c>
      <c r="P21554" s="18">
        <f t="shared" si="2689"/>
        <v>4510.6724400000003</v>
      </c>
      <c r="Q21554" s="18">
        <f t="shared" si="2690"/>
        <v>11529.151559999998</v>
      </c>
      <c r="R21554" s="18">
        <f t="shared" si="2691"/>
        <v>8192.5327199999992</v>
      </c>
      <c r="S21554" s="18">
        <f t="shared" si="2692"/>
        <v>5273.7319200000002</v>
      </c>
      <c r="T21554" s="18">
        <f t="shared" si="2693"/>
        <v>6772.5835200000001</v>
      </c>
      <c r="U21554" s="18">
        <f t="shared" si="2694"/>
        <v>5961.7810799999997</v>
      </c>
      <c r="V21554" s="18">
        <f t="shared" si="2695"/>
        <v>52284.451199999996</v>
      </c>
      <c r="W21554" s="21">
        <v>68599.1640625</v>
      </c>
      <c r="X21554" s="21">
        <v>77</v>
      </c>
      <c r="Y21554" s="21">
        <v>27</v>
      </c>
      <c r="Z21554" s="21">
        <v>59</v>
      </c>
      <c r="AA21554" s="21">
        <v>19</v>
      </c>
    </row>
    <row r="21555" spans="1:27" hidden="1" x14ac:dyDescent="0.35">
      <c r="A21555">
        <v>2182</v>
      </c>
      <c r="B21555" t="s">
        <v>145</v>
      </c>
      <c r="C21555">
        <v>1</v>
      </c>
      <c r="D21555" t="s">
        <v>2347</v>
      </c>
      <c r="E21555" t="s">
        <v>980</v>
      </c>
      <c r="F21555" t="s">
        <v>12</v>
      </c>
      <c r="G21555" s="19">
        <v>837</v>
      </c>
      <c r="H21555" s="19">
        <v>550.74072000000001</v>
      </c>
      <c r="I21555" s="19">
        <v>1017.9509</v>
      </c>
      <c r="J21555" s="19">
        <v>913.29876999999999</v>
      </c>
      <c r="K21555" s="19">
        <v>502.83319</v>
      </c>
      <c r="L21555" s="19">
        <v>1217.7479000000001</v>
      </c>
      <c r="M21555" s="19">
        <v>589.91863999999998</v>
      </c>
      <c r="N21555" s="19">
        <v>5629.4902000000002</v>
      </c>
      <c r="O21555" s="17">
        <f t="shared" si="2688"/>
        <v>10044</v>
      </c>
      <c r="P21555" s="18">
        <f t="shared" si="2689"/>
        <v>6608.8886400000001</v>
      </c>
      <c r="Q21555" s="18">
        <f t="shared" si="2690"/>
        <v>12215.410800000001</v>
      </c>
      <c r="R21555" s="18">
        <f t="shared" si="2691"/>
        <v>10959.58524</v>
      </c>
      <c r="S21555" s="18">
        <f t="shared" si="2692"/>
        <v>6033.9982799999998</v>
      </c>
      <c r="T21555" s="18">
        <f t="shared" si="2693"/>
        <v>14612.9748</v>
      </c>
      <c r="U21555" s="18">
        <f t="shared" si="2694"/>
        <v>7079.0236800000002</v>
      </c>
      <c r="V21555" s="18">
        <f t="shared" si="2695"/>
        <v>67553.882400000002</v>
      </c>
      <c r="W21555" s="21">
        <v>68599.1640625</v>
      </c>
      <c r="X21555" s="21">
        <v>77</v>
      </c>
      <c r="Y21555" s="21">
        <v>27</v>
      </c>
      <c r="Z21555" s="21">
        <v>59</v>
      </c>
      <c r="AA21555" s="21">
        <v>19</v>
      </c>
    </row>
    <row r="21556" spans="1:27" hidden="1" x14ac:dyDescent="0.35">
      <c r="A21556">
        <v>2182</v>
      </c>
      <c r="B21556" t="s">
        <v>145</v>
      </c>
      <c r="C21556">
        <v>1</v>
      </c>
      <c r="D21556" t="s">
        <v>2347</v>
      </c>
      <c r="E21556" t="s">
        <v>980</v>
      </c>
      <c r="F21556" t="s">
        <v>108</v>
      </c>
      <c r="G21556" s="19">
        <v>1089</v>
      </c>
      <c r="H21556" s="19">
        <v>734.7124</v>
      </c>
      <c r="I21556" s="19">
        <v>1102.0844999999999</v>
      </c>
      <c r="J21556" s="19">
        <v>1143.8865000000001</v>
      </c>
      <c r="K21556" s="19">
        <v>660.80291999999997</v>
      </c>
      <c r="L21556" s="19">
        <v>1418.7836</v>
      </c>
      <c r="M21556" s="19">
        <v>791.83136000000002</v>
      </c>
      <c r="N21556" s="19">
        <v>6941.1010999999999</v>
      </c>
      <c r="O21556" s="17">
        <f t="shared" si="2688"/>
        <v>13068</v>
      </c>
      <c r="P21556" s="18">
        <f t="shared" si="2689"/>
        <v>8816.5488000000005</v>
      </c>
      <c r="Q21556" s="18">
        <f t="shared" si="2690"/>
        <v>13225.013999999999</v>
      </c>
      <c r="R21556" s="18">
        <f t="shared" si="2691"/>
        <v>13726.638000000001</v>
      </c>
      <c r="S21556" s="18">
        <f t="shared" si="2692"/>
        <v>7929.6350399999992</v>
      </c>
      <c r="T21556" s="18">
        <f t="shared" si="2693"/>
        <v>17025.403200000001</v>
      </c>
      <c r="U21556" s="18">
        <f t="shared" si="2694"/>
        <v>9501.9763199999998</v>
      </c>
      <c r="V21556" s="18">
        <f t="shared" si="2695"/>
        <v>83293.213199999998</v>
      </c>
      <c r="W21556" s="21">
        <v>68599.1640625</v>
      </c>
      <c r="X21556" s="21">
        <v>77</v>
      </c>
      <c r="Y21556" s="21">
        <v>27</v>
      </c>
      <c r="Z21556" s="21">
        <v>59</v>
      </c>
      <c r="AA21556" s="21">
        <v>19</v>
      </c>
    </row>
    <row r="21557" spans="1:27" hidden="1" x14ac:dyDescent="0.35">
      <c r="A21557">
        <v>2182</v>
      </c>
      <c r="B21557" t="s">
        <v>145</v>
      </c>
      <c r="C21557">
        <v>1</v>
      </c>
      <c r="D21557" t="s">
        <v>2347</v>
      </c>
      <c r="E21557" t="s">
        <v>980</v>
      </c>
      <c r="F21557" t="s">
        <v>109</v>
      </c>
      <c r="G21557" s="19">
        <v>1089</v>
      </c>
      <c r="H21557" s="19">
        <v>899.33765000000005</v>
      </c>
      <c r="I21557" s="19">
        <v>1121.5408</v>
      </c>
      <c r="J21557" s="19">
        <v>1374.4742000000001</v>
      </c>
      <c r="K21557" s="19">
        <v>720.45312999999999</v>
      </c>
      <c r="L21557" s="19">
        <v>1418.7836</v>
      </c>
      <c r="M21557" s="19">
        <v>779.28252999999995</v>
      </c>
      <c r="N21557" s="19">
        <v>7402.8720999999996</v>
      </c>
      <c r="O21557" s="17">
        <f t="shared" si="2688"/>
        <v>13068</v>
      </c>
      <c r="P21557" s="18">
        <f t="shared" si="2689"/>
        <v>10792.051800000001</v>
      </c>
      <c r="Q21557" s="18">
        <f t="shared" si="2690"/>
        <v>13458.489600000001</v>
      </c>
      <c r="R21557" s="18">
        <f t="shared" si="2691"/>
        <v>16493.690399999999</v>
      </c>
      <c r="S21557" s="18">
        <f t="shared" si="2692"/>
        <v>8645.4375600000003</v>
      </c>
      <c r="T21557" s="18">
        <f t="shared" si="2693"/>
        <v>17025.403200000001</v>
      </c>
      <c r="U21557" s="18">
        <f t="shared" si="2694"/>
        <v>9351.3903599999994</v>
      </c>
      <c r="V21557" s="18">
        <f t="shared" si="2695"/>
        <v>88834.465199999991</v>
      </c>
      <c r="W21557" s="21">
        <v>68599.1640625</v>
      </c>
      <c r="X21557" s="21">
        <v>77</v>
      </c>
      <c r="Y21557" s="21">
        <v>27</v>
      </c>
      <c r="Z21557" s="21">
        <v>59</v>
      </c>
      <c r="AA21557" s="21">
        <v>19</v>
      </c>
    </row>
    <row r="21558" spans="1:27" hidden="1" x14ac:dyDescent="0.35">
      <c r="A21558">
        <v>2182</v>
      </c>
      <c r="B21558" t="s">
        <v>145</v>
      </c>
      <c r="C21558">
        <v>1</v>
      </c>
      <c r="D21558" t="s">
        <v>2347</v>
      </c>
      <c r="E21558" t="s">
        <v>980</v>
      </c>
      <c r="F21558" t="s">
        <v>13</v>
      </c>
      <c r="G21558" s="19">
        <v>635</v>
      </c>
      <c r="H21558" s="19">
        <v>467.60120000000001</v>
      </c>
      <c r="I21558" s="19">
        <v>1088.8920000000001</v>
      </c>
      <c r="J21558" s="19">
        <v>904.24663999999996</v>
      </c>
      <c r="K21558" s="19">
        <v>399.51589999999999</v>
      </c>
      <c r="L21558" s="19">
        <v>0</v>
      </c>
      <c r="M21558" s="19">
        <v>546.37305000000003</v>
      </c>
      <c r="N21558" s="19">
        <v>4041.6287000000002</v>
      </c>
      <c r="O21558" s="17">
        <f t="shared" si="2688"/>
        <v>7620</v>
      </c>
      <c r="P21558" s="18">
        <f t="shared" si="2689"/>
        <v>5611.2143999999998</v>
      </c>
      <c r="Q21558" s="18">
        <f t="shared" si="2690"/>
        <v>13066.704000000002</v>
      </c>
      <c r="R21558" s="18">
        <f t="shared" si="2691"/>
        <v>10850.95968</v>
      </c>
      <c r="S21558" s="18">
        <f t="shared" si="2692"/>
        <v>4794.1908000000003</v>
      </c>
      <c r="T21558" s="18">
        <f t="shared" si="2693"/>
        <v>0</v>
      </c>
      <c r="U21558" s="18">
        <f t="shared" si="2694"/>
        <v>6556.4766</v>
      </c>
      <c r="V21558" s="18">
        <f t="shared" si="2695"/>
        <v>48499.544399999999</v>
      </c>
      <c r="W21558" s="21">
        <v>68599.1640625</v>
      </c>
      <c r="X21558" s="21">
        <v>77</v>
      </c>
      <c r="Y21558" s="21">
        <v>27</v>
      </c>
      <c r="Z21558" s="21">
        <v>59</v>
      </c>
      <c r="AA21558" s="21">
        <v>19</v>
      </c>
    </row>
    <row r="21559" spans="1:27" hidden="1" x14ac:dyDescent="0.35">
      <c r="A21559">
        <v>2182</v>
      </c>
      <c r="B21559" t="s">
        <v>145</v>
      </c>
      <c r="C21559">
        <v>1</v>
      </c>
      <c r="D21559" t="s">
        <v>2347</v>
      </c>
      <c r="E21559" t="s">
        <v>980</v>
      </c>
      <c r="F21559" t="s">
        <v>14</v>
      </c>
      <c r="G21559" s="19">
        <v>837</v>
      </c>
      <c r="H21559" s="19">
        <v>581.97675000000004</v>
      </c>
      <c r="I21559" s="19">
        <v>1142.8638000000001</v>
      </c>
      <c r="J21559" s="19">
        <v>1134.8344</v>
      </c>
      <c r="K21559" s="19">
        <v>514.15125</v>
      </c>
      <c r="L21559" s="19">
        <v>564.38196000000005</v>
      </c>
      <c r="M21559" s="19">
        <v>651.47626000000002</v>
      </c>
      <c r="N21559" s="19">
        <v>5426.6845999999996</v>
      </c>
      <c r="O21559" s="17">
        <f t="shared" si="2688"/>
        <v>10044</v>
      </c>
      <c r="P21559" s="18">
        <f t="shared" si="2689"/>
        <v>6983.7210000000005</v>
      </c>
      <c r="Q21559" s="18">
        <f t="shared" si="2690"/>
        <v>13714.365600000001</v>
      </c>
      <c r="R21559" s="18">
        <f t="shared" si="2691"/>
        <v>13618.0128</v>
      </c>
      <c r="S21559" s="18">
        <f t="shared" si="2692"/>
        <v>6169.8150000000005</v>
      </c>
      <c r="T21559" s="18">
        <f t="shared" si="2693"/>
        <v>6772.5835200000001</v>
      </c>
      <c r="U21559" s="18">
        <f t="shared" si="2694"/>
        <v>7817.7151200000008</v>
      </c>
      <c r="V21559" s="18">
        <f t="shared" si="2695"/>
        <v>65120.215199999991</v>
      </c>
      <c r="W21559" s="21">
        <v>68599.1640625</v>
      </c>
      <c r="X21559" s="21">
        <v>77</v>
      </c>
      <c r="Y21559" s="21">
        <v>27</v>
      </c>
      <c r="Z21559" s="21">
        <v>59</v>
      </c>
      <c r="AA21559" s="21">
        <v>19</v>
      </c>
    </row>
    <row r="21560" spans="1:27" hidden="1" x14ac:dyDescent="0.35">
      <c r="A21560">
        <v>2182</v>
      </c>
      <c r="B21560" t="s">
        <v>145</v>
      </c>
      <c r="C21560">
        <v>1</v>
      </c>
      <c r="D21560" t="s">
        <v>2347</v>
      </c>
      <c r="E21560" t="s">
        <v>980</v>
      </c>
      <c r="F21560" t="s">
        <v>15</v>
      </c>
      <c r="G21560" s="19">
        <v>837</v>
      </c>
      <c r="H21560" s="19">
        <v>737.06104000000005</v>
      </c>
      <c r="I21560" s="19">
        <v>1232.0845999999999</v>
      </c>
      <c r="J21560" s="19">
        <v>1365.4221</v>
      </c>
      <c r="K21560" s="19">
        <v>570.34436000000005</v>
      </c>
      <c r="L21560" s="19">
        <v>1217.7479000000001</v>
      </c>
      <c r="M21560" s="19">
        <v>730.01562999999999</v>
      </c>
      <c r="N21560" s="19">
        <v>6689.6758</v>
      </c>
      <c r="O21560" s="17">
        <f t="shared" si="2688"/>
        <v>10044</v>
      </c>
      <c r="P21560" s="18">
        <f t="shared" si="2689"/>
        <v>8844.7324800000006</v>
      </c>
      <c r="Q21560" s="18">
        <f t="shared" si="2690"/>
        <v>14785.015199999998</v>
      </c>
      <c r="R21560" s="18">
        <f t="shared" si="2691"/>
        <v>16385.065200000001</v>
      </c>
      <c r="S21560" s="18">
        <f t="shared" si="2692"/>
        <v>6844.1323200000006</v>
      </c>
      <c r="T21560" s="18">
        <f t="shared" si="2693"/>
        <v>14612.9748</v>
      </c>
      <c r="U21560" s="18">
        <f t="shared" si="2694"/>
        <v>8760.1875600000003</v>
      </c>
      <c r="V21560" s="18">
        <f t="shared" si="2695"/>
        <v>80276.109599999996</v>
      </c>
      <c r="W21560" s="21">
        <v>68599.1640625</v>
      </c>
      <c r="X21560" s="21">
        <v>77</v>
      </c>
      <c r="Y21560" s="21">
        <v>27</v>
      </c>
      <c r="Z21560" s="21">
        <v>59</v>
      </c>
      <c r="AA21560" s="21">
        <v>19</v>
      </c>
    </row>
    <row r="21561" spans="1:27" hidden="1" x14ac:dyDescent="0.35">
      <c r="A21561">
        <v>2182</v>
      </c>
      <c r="B21561" t="s">
        <v>145</v>
      </c>
      <c r="C21561">
        <v>1</v>
      </c>
      <c r="D21561" t="s">
        <v>2347</v>
      </c>
      <c r="E21561" t="s">
        <v>980</v>
      </c>
      <c r="F21561" t="s">
        <v>110</v>
      </c>
      <c r="G21561" s="19">
        <v>1089</v>
      </c>
      <c r="H21561" s="19">
        <v>899.89544999999998</v>
      </c>
      <c r="I21561" s="19">
        <v>1249.9141999999999</v>
      </c>
      <c r="J21561" s="19">
        <v>1596.0098</v>
      </c>
      <c r="K21561" s="19">
        <v>720.65526999999997</v>
      </c>
      <c r="L21561" s="19">
        <v>1418.7836</v>
      </c>
      <c r="M21561" s="19">
        <v>832.10808999999995</v>
      </c>
      <c r="N21561" s="19">
        <v>7806.3662000000004</v>
      </c>
      <c r="O21561" s="17">
        <f t="shared" si="2688"/>
        <v>13068</v>
      </c>
      <c r="P21561" s="18">
        <f t="shared" si="2689"/>
        <v>10798.7454</v>
      </c>
      <c r="Q21561" s="18">
        <f t="shared" si="2690"/>
        <v>14998.970399999998</v>
      </c>
      <c r="R21561" s="18">
        <f t="shared" si="2691"/>
        <v>19152.117600000001</v>
      </c>
      <c r="S21561" s="18">
        <f t="shared" si="2692"/>
        <v>8647.8632399999988</v>
      </c>
      <c r="T21561" s="18">
        <f t="shared" si="2693"/>
        <v>17025.403200000001</v>
      </c>
      <c r="U21561" s="18">
        <f t="shared" si="2694"/>
        <v>9985.2970800000003</v>
      </c>
      <c r="V21561" s="18">
        <f t="shared" si="2695"/>
        <v>93676.394400000005</v>
      </c>
      <c r="W21561" s="21">
        <v>68599.1640625</v>
      </c>
      <c r="X21561" s="21">
        <v>77</v>
      </c>
      <c r="Y21561" s="21">
        <v>27</v>
      </c>
      <c r="Z21561" s="21">
        <v>59</v>
      </c>
      <c r="AA21561" s="21">
        <v>19</v>
      </c>
    </row>
    <row r="21562" spans="1:27" hidden="1" x14ac:dyDescent="0.35">
      <c r="A21562">
        <v>2182</v>
      </c>
      <c r="B21562" t="s">
        <v>145</v>
      </c>
      <c r="C21562">
        <v>1</v>
      </c>
      <c r="D21562" t="s">
        <v>2347</v>
      </c>
      <c r="E21562" t="s">
        <v>980</v>
      </c>
      <c r="F21562" t="s">
        <v>111</v>
      </c>
      <c r="G21562" s="19">
        <v>1089</v>
      </c>
      <c r="H21562" s="19">
        <v>1101.2563</v>
      </c>
      <c r="I21562" s="19">
        <v>1251.2926</v>
      </c>
      <c r="J21562" s="19">
        <v>1826.5975000000001</v>
      </c>
      <c r="K21562" s="19">
        <v>793.61626999999999</v>
      </c>
      <c r="L21562" s="19">
        <v>1418.7836</v>
      </c>
      <c r="M21562" s="19">
        <v>810.97069999999997</v>
      </c>
      <c r="N21562" s="19">
        <v>8291.5166000000008</v>
      </c>
      <c r="O21562" s="17">
        <f t="shared" si="2688"/>
        <v>13068</v>
      </c>
      <c r="P21562" s="18">
        <f t="shared" si="2689"/>
        <v>13215.0756</v>
      </c>
      <c r="Q21562" s="18">
        <f t="shared" si="2690"/>
        <v>15015.511200000001</v>
      </c>
      <c r="R21562" s="18">
        <f t="shared" si="2691"/>
        <v>21919.170000000002</v>
      </c>
      <c r="S21562" s="18">
        <f t="shared" si="2692"/>
        <v>9523.3952399999998</v>
      </c>
      <c r="T21562" s="18">
        <f t="shared" si="2693"/>
        <v>17025.403200000001</v>
      </c>
      <c r="U21562" s="18">
        <f t="shared" si="2694"/>
        <v>9731.6484</v>
      </c>
      <c r="V21562" s="18">
        <f t="shared" si="2695"/>
        <v>99498.199200000003</v>
      </c>
      <c r="W21562" s="21">
        <v>68599.1640625</v>
      </c>
      <c r="X21562" s="21">
        <v>77</v>
      </c>
      <c r="Y21562" s="21">
        <v>27</v>
      </c>
      <c r="Z21562" s="21">
        <v>59</v>
      </c>
      <c r="AA21562" s="21">
        <v>19</v>
      </c>
    </row>
    <row r="21563" spans="1:27" x14ac:dyDescent="0.35">
      <c r="A21563">
        <v>1094</v>
      </c>
      <c r="B21563" t="s">
        <v>137</v>
      </c>
      <c r="C21563">
        <v>0</v>
      </c>
      <c r="D21563" t="s">
        <v>2733</v>
      </c>
      <c r="E21563" t="s">
        <v>2734</v>
      </c>
      <c r="F21563" t="s">
        <v>10</v>
      </c>
      <c r="G21563" s="19">
        <v>475</v>
      </c>
      <c r="H21563" s="19">
        <v>245.54462000000001</v>
      </c>
      <c r="I21563" s="19">
        <v>942.10095000000001</v>
      </c>
      <c r="J21563" s="19">
        <v>384.89917000000003</v>
      </c>
      <c r="K21563" s="19">
        <v>261.08172999999999</v>
      </c>
      <c r="L21563" s="19">
        <v>0</v>
      </c>
      <c r="M21563" s="19">
        <v>446.67041</v>
      </c>
      <c r="N21563" s="19">
        <v>2755.2968999999998</v>
      </c>
      <c r="O21563" s="17">
        <f t="shared" si="2688"/>
        <v>5700</v>
      </c>
      <c r="P21563" s="18">
        <f t="shared" si="2689"/>
        <v>2946.5354400000001</v>
      </c>
      <c r="Q21563" s="18">
        <f t="shared" si="2690"/>
        <v>11305.2114</v>
      </c>
      <c r="R21563" s="18">
        <f t="shared" si="2691"/>
        <v>4618.7900399999999</v>
      </c>
      <c r="S21563" s="18">
        <f t="shared" si="2692"/>
        <v>3132.9807599999999</v>
      </c>
      <c r="T21563" s="18">
        <f t="shared" si="2693"/>
        <v>0</v>
      </c>
      <c r="U21563" s="18">
        <f t="shared" si="2694"/>
        <v>5360.0449200000003</v>
      </c>
      <c r="V21563" s="18">
        <f t="shared" si="2695"/>
        <v>33063.5628</v>
      </c>
      <c r="W21563" s="21">
        <v>41319.48046875</v>
      </c>
      <c r="X21563" s="21">
        <v>120</v>
      </c>
      <c r="Y21563" s="21">
        <v>97</v>
      </c>
      <c r="Z21563" s="21">
        <v>15</v>
      </c>
      <c r="AA21563" s="21">
        <v>107</v>
      </c>
    </row>
    <row r="21564" spans="1:27" hidden="1" x14ac:dyDescent="0.35">
      <c r="A21564">
        <v>2183</v>
      </c>
      <c r="B21564" t="s">
        <v>145</v>
      </c>
      <c r="C21564">
        <v>0</v>
      </c>
      <c r="D21564" t="s">
        <v>2592</v>
      </c>
      <c r="E21564" t="s">
        <v>2593</v>
      </c>
      <c r="F21564" t="s">
        <v>11</v>
      </c>
      <c r="G21564" s="19">
        <v>728</v>
      </c>
      <c r="H21564" s="19">
        <v>392.45395000000002</v>
      </c>
      <c r="I21564" s="19">
        <v>1012.9615</v>
      </c>
      <c r="J21564" s="19">
        <v>687.04021999999998</v>
      </c>
      <c r="K21564" s="19">
        <v>405.98464999999999</v>
      </c>
      <c r="L21564" s="19">
        <v>516.55042000000003</v>
      </c>
      <c r="M21564" s="19">
        <v>465.40005000000002</v>
      </c>
      <c r="N21564" s="19">
        <v>4208.3905999999997</v>
      </c>
      <c r="O21564" s="17">
        <f t="shared" si="2688"/>
        <v>8736</v>
      </c>
      <c r="P21564" s="18">
        <f t="shared" si="2689"/>
        <v>4709.4474</v>
      </c>
      <c r="Q21564" s="18">
        <f t="shared" si="2690"/>
        <v>12155.538</v>
      </c>
      <c r="R21564" s="18">
        <f t="shared" si="2691"/>
        <v>8244.4826400000002</v>
      </c>
      <c r="S21564" s="18">
        <f t="shared" si="2692"/>
        <v>4871.8158000000003</v>
      </c>
      <c r="T21564" s="18">
        <f t="shared" si="2693"/>
        <v>6198.6050400000004</v>
      </c>
      <c r="U21564" s="18">
        <f t="shared" si="2694"/>
        <v>5584.8006000000005</v>
      </c>
      <c r="V21564" s="18">
        <f t="shared" si="2695"/>
        <v>50500.6872</v>
      </c>
      <c r="W21564" s="21">
        <v>59706.85546875</v>
      </c>
      <c r="X21564" s="21">
        <v>77</v>
      </c>
      <c r="Y21564" s="21">
        <v>50</v>
      </c>
      <c r="Z21564" s="21">
        <v>37</v>
      </c>
      <c r="AA21564" s="21">
        <v>43</v>
      </c>
    </row>
    <row r="21565" spans="1:27" hidden="1" x14ac:dyDescent="0.35">
      <c r="A21565">
        <v>2183</v>
      </c>
      <c r="B21565" t="s">
        <v>145</v>
      </c>
      <c r="C21565">
        <v>0</v>
      </c>
      <c r="D21565" t="s">
        <v>2592</v>
      </c>
      <c r="E21565" t="s">
        <v>2593</v>
      </c>
      <c r="F21565" t="s">
        <v>12</v>
      </c>
      <c r="G21565" s="19">
        <v>728</v>
      </c>
      <c r="H21565" s="19">
        <v>575.01062000000002</v>
      </c>
      <c r="I21565" s="19">
        <v>1068.8914</v>
      </c>
      <c r="J21565" s="19">
        <v>914.18127000000004</v>
      </c>
      <c r="K21565" s="19">
        <v>472.13213999999999</v>
      </c>
      <c r="L21565" s="19">
        <v>1170.9766</v>
      </c>
      <c r="M21565" s="19">
        <v>552.66925000000003</v>
      </c>
      <c r="N21565" s="19">
        <v>5481.8612999999996</v>
      </c>
      <c r="O21565" s="17">
        <f t="shared" si="2688"/>
        <v>8736</v>
      </c>
      <c r="P21565" s="18">
        <f t="shared" si="2689"/>
        <v>6900.1274400000002</v>
      </c>
      <c r="Q21565" s="18">
        <f t="shared" si="2690"/>
        <v>12826.6968</v>
      </c>
      <c r="R21565" s="18">
        <f t="shared" si="2691"/>
        <v>10970.17524</v>
      </c>
      <c r="S21565" s="18">
        <f t="shared" si="2692"/>
        <v>5665.5856800000001</v>
      </c>
      <c r="T21565" s="18">
        <f t="shared" si="2693"/>
        <v>14051.7192</v>
      </c>
      <c r="U21565" s="18">
        <f t="shared" si="2694"/>
        <v>6632.0310000000009</v>
      </c>
      <c r="V21565" s="18">
        <f t="shared" si="2695"/>
        <v>65782.335599999991</v>
      </c>
      <c r="W21565" s="21">
        <v>59706.85546875</v>
      </c>
      <c r="X21565" s="21">
        <v>77</v>
      </c>
      <c r="Y21565" s="21">
        <v>50</v>
      </c>
      <c r="Z21565" s="21">
        <v>37</v>
      </c>
      <c r="AA21565" s="21">
        <v>43</v>
      </c>
    </row>
    <row r="21566" spans="1:27" hidden="1" x14ac:dyDescent="0.35">
      <c r="A21566">
        <v>2183</v>
      </c>
      <c r="B21566" t="s">
        <v>145</v>
      </c>
      <c r="C21566">
        <v>0</v>
      </c>
      <c r="D21566" t="s">
        <v>2592</v>
      </c>
      <c r="E21566" t="s">
        <v>2593</v>
      </c>
      <c r="F21566" t="s">
        <v>108</v>
      </c>
      <c r="G21566" s="19">
        <v>985</v>
      </c>
      <c r="H21566" s="19">
        <v>767.08942000000002</v>
      </c>
      <c r="I21566" s="19">
        <v>1105.6547</v>
      </c>
      <c r="J21566" s="19">
        <v>1141.3224</v>
      </c>
      <c r="K21566" s="19">
        <v>634.85107000000005</v>
      </c>
      <c r="L21566" s="19">
        <v>1372.3385000000001</v>
      </c>
      <c r="M21566" s="19">
        <v>732.57227</v>
      </c>
      <c r="N21566" s="19">
        <v>6738.8280999999997</v>
      </c>
      <c r="O21566" s="17">
        <f t="shared" si="2688"/>
        <v>11820</v>
      </c>
      <c r="P21566" s="18">
        <f t="shared" si="2689"/>
        <v>9205.0730399999993</v>
      </c>
      <c r="Q21566" s="18">
        <f t="shared" si="2690"/>
        <v>13267.856400000001</v>
      </c>
      <c r="R21566" s="18">
        <f t="shared" si="2691"/>
        <v>13695.8688</v>
      </c>
      <c r="S21566" s="18">
        <f t="shared" si="2692"/>
        <v>7618.2128400000001</v>
      </c>
      <c r="T21566" s="18">
        <f t="shared" si="2693"/>
        <v>16468.062000000002</v>
      </c>
      <c r="U21566" s="18">
        <f t="shared" si="2694"/>
        <v>8790.8672399999996</v>
      </c>
      <c r="V21566" s="18">
        <f t="shared" si="2695"/>
        <v>80865.9372</v>
      </c>
      <c r="W21566" s="21">
        <v>59706.85546875</v>
      </c>
      <c r="X21566" s="21">
        <v>77</v>
      </c>
      <c r="Y21566" s="21">
        <v>50</v>
      </c>
      <c r="Z21566" s="21">
        <v>37</v>
      </c>
      <c r="AA21566" s="21">
        <v>43</v>
      </c>
    </row>
    <row r="21567" spans="1:27" hidden="1" x14ac:dyDescent="0.35">
      <c r="A21567">
        <v>2183</v>
      </c>
      <c r="B21567" t="s">
        <v>145</v>
      </c>
      <c r="C21567">
        <v>0</v>
      </c>
      <c r="D21567" t="s">
        <v>2592</v>
      </c>
      <c r="E21567" t="s">
        <v>2593</v>
      </c>
      <c r="F21567" t="s">
        <v>109</v>
      </c>
      <c r="G21567" s="19">
        <v>985</v>
      </c>
      <c r="H21567" s="19">
        <v>938.96947999999998</v>
      </c>
      <c r="I21567" s="19">
        <v>1170.2335</v>
      </c>
      <c r="J21567" s="19">
        <v>1368.4634000000001</v>
      </c>
      <c r="K21567" s="19">
        <v>697.13</v>
      </c>
      <c r="L21567" s="19">
        <v>1372.3385000000001</v>
      </c>
      <c r="M21567" s="19">
        <v>740.09502999999995</v>
      </c>
      <c r="N21567" s="19">
        <v>7272.23</v>
      </c>
      <c r="O21567" s="17">
        <f t="shared" si="2688"/>
        <v>11820</v>
      </c>
      <c r="P21567" s="18">
        <f t="shared" si="2689"/>
        <v>11267.633760000001</v>
      </c>
      <c r="Q21567" s="18">
        <f t="shared" si="2690"/>
        <v>14042.802</v>
      </c>
      <c r="R21567" s="18">
        <f t="shared" si="2691"/>
        <v>16421.560799999999</v>
      </c>
      <c r="S21567" s="18">
        <f t="shared" si="2692"/>
        <v>8365.56</v>
      </c>
      <c r="T21567" s="18">
        <f t="shared" si="2693"/>
        <v>16468.062000000002</v>
      </c>
      <c r="U21567" s="18">
        <f t="shared" si="2694"/>
        <v>8881.1403599999994</v>
      </c>
      <c r="V21567" s="18">
        <f t="shared" si="2695"/>
        <v>87266.76</v>
      </c>
      <c r="W21567" s="21">
        <v>59706.85546875</v>
      </c>
      <c r="X21567" s="21">
        <v>77</v>
      </c>
      <c r="Y21567" s="21">
        <v>50</v>
      </c>
      <c r="Z21567" s="21">
        <v>37</v>
      </c>
      <c r="AA21567" s="21">
        <v>43</v>
      </c>
    </row>
    <row r="21568" spans="1:27" hidden="1" x14ac:dyDescent="0.35">
      <c r="A21568">
        <v>2183</v>
      </c>
      <c r="B21568" t="s">
        <v>145</v>
      </c>
      <c r="C21568">
        <v>0</v>
      </c>
      <c r="D21568" t="s">
        <v>2592</v>
      </c>
      <c r="E21568" t="s">
        <v>2593</v>
      </c>
      <c r="F21568" t="s">
        <v>13</v>
      </c>
      <c r="G21568" s="19">
        <v>557</v>
      </c>
      <c r="H21568" s="19">
        <v>488.20731000000001</v>
      </c>
      <c r="I21568" s="19">
        <v>1129.123</v>
      </c>
      <c r="J21568" s="19">
        <v>919.79834000000005</v>
      </c>
      <c r="K21568" s="19">
        <v>378.71982000000003</v>
      </c>
      <c r="L21568" s="19">
        <v>0</v>
      </c>
      <c r="M21568" s="19">
        <v>540.72559000000001</v>
      </c>
      <c r="N21568" s="19">
        <v>4013.5742</v>
      </c>
      <c r="O21568" s="17">
        <f t="shared" si="2688"/>
        <v>6684</v>
      </c>
      <c r="P21568" s="18">
        <f t="shared" si="2689"/>
        <v>5858.4877200000001</v>
      </c>
      <c r="Q21568" s="18">
        <f t="shared" si="2690"/>
        <v>13549.476000000001</v>
      </c>
      <c r="R21568" s="18">
        <f t="shared" si="2691"/>
        <v>11037.58008</v>
      </c>
      <c r="S21568" s="18">
        <f t="shared" si="2692"/>
        <v>4544.6378400000003</v>
      </c>
      <c r="T21568" s="18">
        <f t="shared" si="2693"/>
        <v>0</v>
      </c>
      <c r="U21568" s="18">
        <f t="shared" si="2694"/>
        <v>6488.7070800000001</v>
      </c>
      <c r="V21568" s="18">
        <f t="shared" si="2695"/>
        <v>48162.890400000004</v>
      </c>
      <c r="W21568" s="21">
        <v>59706.85546875</v>
      </c>
      <c r="X21568" s="21">
        <v>77</v>
      </c>
      <c r="Y21568" s="21">
        <v>50</v>
      </c>
      <c r="Z21568" s="21">
        <v>37</v>
      </c>
      <c r="AA21568" s="21">
        <v>43</v>
      </c>
    </row>
    <row r="21569" spans="1:27" hidden="1" x14ac:dyDescent="0.35">
      <c r="A21569">
        <v>2183</v>
      </c>
      <c r="B21569" t="s">
        <v>145</v>
      </c>
      <c r="C21569">
        <v>0</v>
      </c>
      <c r="D21569" t="s">
        <v>2592</v>
      </c>
      <c r="E21569" t="s">
        <v>2593</v>
      </c>
      <c r="F21569" t="s">
        <v>14</v>
      </c>
      <c r="G21569" s="19">
        <v>728</v>
      </c>
      <c r="H21569" s="19">
        <v>607.62316999999996</v>
      </c>
      <c r="I21569" s="19">
        <v>1181.6605999999999</v>
      </c>
      <c r="J21569" s="19">
        <v>1146.9395</v>
      </c>
      <c r="K21569" s="19">
        <v>483.94893999999999</v>
      </c>
      <c r="L21569" s="19">
        <v>516.55042000000003</v>
      </c>
      <c r="M21569" s="19">
        <v>622.32910000000004</v>
      </c>
      <c r="N21569" s="19">
        <v>5287.0518000000002</v>
      </c>
      <c r="O21569" s="17">
        <f t="shared" si="2688"/>
        <v>8736</v>
      </c>
      <c r="P21569" s="18">
        <f t="shared" si="2689"/>
        <v>7291.47804</v>
      </c>
      <c r="Q21569" s="18">
        <f t="shared" si="2690"/>
        <v>14179.927199999998</v>
      </c>
      <c r="R21569" s="18">
        <f t="shared" si="2691"/>
        <v>13763.273999999999</v>
      </c>
      <c r="S21569" s="18">
        <f t="shared" si="2692"/>
        <v>5807.3872799999999</v>
      </c>
      <c r="T21569" s="18">
        <f t="shared" si="2693"/>
        <v>6198.6050400000004</v>
      </c>
      <c r="U21569" s="18">
        <f t="shared" si="2694"/>
        <v>7467.9492000000009</v>
      </c>
      <c r="V21569" s="18">
        <f t="shared" si="2695"/>
        <v>63444.621599999999</v>
      </c>
      <c r="W21569" s="21">
        <v>59706.85546875</v>
      </c>
      <c r="X21569" s="21">
        <v>77</v>
      </c>
      <c r="Y21569" s="21">
        <v>50</v>
      </c>
      <c r="Z21569" s="21">
        <v>37</v>
      </c>
      <c r="AA21569" s="21">
        <v>43</v>
      </c>
    </row>
    <row r="21570" spans="1:27" hidden="1" x14ac:dyDescent="0.35">
      <c r="A21570">
        <v>2183</v>
      </c>
      <c r="B21570" t="s">
        <v>145</v>
      </c>
      <c r="C21570">
        <v>0</v>
      </c>
      <c r="D21570" t="s">
        <v>2592</v>
      </c>
      <c r="E21570" t="s">
        <v>2593</v>
      </c>
      <c r="F21570" t="s">
        <v>15</v>
      </c>
      <c r="G21570" s="19">
        <v>728</v>
      </c>
      <c r="H21570" s="19">
        <v>769.54156</v>
      </c>
      <c r="I21570" s="19">
        <v>1216.2103999999999</v>
      </c>
      <c r="J21570" s="19">
        <v>1374.0804000000001</v>
      </c>
      <c r="K21570" s="19">
        <v>542.61834999999996</v>
      </c>
      <c r="L21570" s="19">
        <v>1170.9766</v>
      </c>
      <c r="M21570" s="19">
        <v>687.63544000000002</v>
      </c>
      <c r="N21570" s="19">
        <v>6489.0630000000001</v>
      </c>
      <c r="O21570" s="17">
        <f t="shared" si="2688"/>
        <v>8736</v>
      </c>
      <c r="P21570" s="18">
        <f t="shared" si="2689"/>
        <v>9234.4987199999996</v>
      </c>
      <c r="Q21570" s="18">
        <f t="shared" si="2690"/>
        <v>14594.524799999999</v>
      </c>
      <c r="R21570" s="18">
        <f t="shared" si="2691"/>
        <v>16488.964800000002</v>
      </c>
      <c r="S21570" s="18">
        <f t="shared" si="2692"/>
        <v>6511.4201999999996</v>
      </c>
      <c r="T21570" s="18">
        <f t="shared" si="2693"/>
        <v>14051.7192</v>
      </c>
      <c r="U21570" s="18">
        <f t="shared" si="2694"/>
        <v>8251.6252800000002</v>
      </c>
      <c r="V21570" s="18">
        <f t="shared" si="2695"/>
        <v>77868.755999999994</v>
      </c>
      <c r="W21570" s="21">
        <v>59706.85546875</v>
      </c>
      <c r="X21570" s="21">
        <v>77</v>
      </c>
      <c r="Y21570" s="21">
        <v>50</v>
      </c>
      <c r="Z21570" s="21">
        <v>37</v>
      </c>
      <c r="AA21570" s="21">
        <v>43</v>
      </c>
    </row>
    <row r="21571" spans="1:27" hidden="1" x14ac:dyDescent="0.35">
      <c r="A21571">
        <v>2183</v>
      </c>
      <c r="B21571" t="s">
        <v>145</v>
      </c>
      <c r="C21571">
        <v>0</v>
      </c>
      <c r="D21571" t="s">
        <v>2592</v>
      </c>
      <c r="E21571" t="s">
        <v>2593</v>
      </c>
      <c r="F21571" t="s">
        <v>110</v>
      </c>
      <c r="G21571" s="19">
        <v>985</v>
      </c>
      <c r="H21571" s="19">
        <v>939.55175999999994</v>
      </c>
      <c r="I21571" s="19">
        <v>1286.1677999999999</v>
      </c>
      <c r="J21571" s="19">
        <v>1601.2216000000001</v>
      </c>
      <c r="K21571" s="19">
        <v>697.34100000000001</v>
      </c>
      <c r="L21571" s="19">
        <v>1372.3385000000001</v>
      </c>
      <c r="M21571" s="19">
        <v>806.96483999999998</v>
      </c>
      <c r="N21571" s="19">
        <v>7688.5853999999999</v>
      </c>
      <c r="O21571" s="17">
        <f t="shared" ref="O21571:O21634" si="2696">G21571*12</f>
        <v>11820</v>
      </c>
      <c r="P21571" s="18">
        <f t="shared" ref="P21571:P21634" si="2697">H21571*12</f>
        <v>11274.62112</v>
      </c>
      <c r="Q21571" s="18">
        <f t="shared" ref="Q21571:Q21634" si="2698">I21571*12</f>
        <v>15434.013599999998</v>
      </c>
      <c r="R21571" s="18">
        <f t="shared" ref="R21571:R21634" si="2699">J21571*12</f>
        <v>19214.659200000002</v>
      </c>
      <c r="S21571" s="18">
        <f t="shared" ref="S21571:S21634" si="2700">K21571*12</f>
        <v>8368.0920000000006</v>
      </c>
      <c r="T21571" s="18">
        <f t="shared" ref="T21571:T21634" si="2701">L21571*12</f>
        <v>16468.062000000002</v>
      </c>
      <c r="U21571" s="18">
        <f t="shared" ref="U21571:U21634" si="2702">M21571*12</f>
        <v>9683.5780799999993</v>
      </c>
      <c r="V21571" s="18">
        <f t="shared" ref="V21571:V21634" si="2703">N21571*12</f>
        <v>92263.024799999999</v>
      </c>
      <c r="W21571" s="21">
        <v>59706.85546875</v>
      </c>
      <c r="X21571" s="21">
        <v>77</v>
      </c>
      <c r="Y21571" s="21">
        <v>50</v>
      </c>
      <c r="Z21571" s="21">
        <v>37</v>
      </c>
      <c r="AA21571" s="21">
        <v>43</v>
      </c>
    </row>
    <row r="21572" spans="1:27" hidden="1" x14ac:dyDescent="0.35">
      <c r="A21572">
        <v>2183</v>
      </c>
      <c r="B21572" t="s">
        <v>145</v>
      </c>
      <c r="C21572">
        <v>0</v>
      </c>
      <c r="D21572" t="s">
        <v>2592</v>
      </c>
      <c r="E21572" t="s">
        <v>2593</v>
      </c>
      <c r="F21572" t="s">
        <v>111</v>
      </c>
      <c r="G21572" s="19">
        <v>985</v>
      </c>
      <c r="H21572" s="19">
        <v>1149.7863</v>
      </c>
      <c r="I21572" s="19">
        <v>1285.2855</v>
      </c>
      <c r="J21572" s="19">
        <v>1828.3625</v>
      </c>
      <c r="K21572" s="19">
        <v>773.51720999999998</v>
      </c>
      <c r="L21572" s="19">
        <v>1372.3385000000001</v>
      </c>
      <c r="M21572" s="19">
        <v>781.12041999999997</v>
      </c>
      <c r="N21572" s="19">
        <v>8175.4106000000002</v>
      </c>
      <c r="O21572" s="17">
        <f t="shared" si="2696"/>
        <v>11820</v>
      </c>
      <c r="P21572" s="18">
        <f t="shared" si="2697"/>
        <v>13797.435600000001</v>
      </c>
      <c r="Q21572" s="18">
        <f t="shared" si="2698"/>
        <v>15423.425999999999</v>
      </c>
      <c r="R21572" s="18">
        <f t="shared" si="2699"/>
        <v>21940.35</v>
      </c>
      <c r="S21572" s="18">
        <f t="shared" si="2700"/>
        <v>9282.2065199999997</v>
      </c>
      <c r="T21572" s="18">
        <f t="shared" si="2701"/>
        <v>16468.062000000002</v>
      </c>
      <c r="U21572" s="18">
        <f t="shared" si="2702"/>
        <v>9373.4450399999987</v>
      </c>
      <c r="V21572" s="18">
        <f t="shared" si="2703"/>
        <v>98104.927200000006</v>
      </c>
      <c r="W21572" s="21">
        <v>59706.85546875</v>
      </c>
      <c r="X21572" s="21">
        <v>77</v>
      </c>
      <c r="Y21572" s="21">
        <v>50</v>
      </c>
      <c r="Z21572" s="21">
        <v>37</v>
      </c>
      <c r="AA21572" s="21">
        <v>43</v>
      </c>
    </row>
    <row r="21573" spans="1:27" x14ac:dyDescent="0.35">
      <c r="A21573">
        <v>1193</v>
      </c>
      <c r="B21573" t="s">
        <v>455</v>
      </c>
      <c r="C21573">
        <v>0</v>
      </c>
      <c r="D21573" t="s">
        <v>2927</v>
      </c>
      <c r="E21573" t="s">
        <v>2928</v>
      </c>
      <c r="F21573" t="s">
        <v>10</v>
      </c>
      <c r="G21573" s="19">
        <v>632</v>
      </c>
      <c r="H21573" s="19">
        <v>303.47244000000001</v>
      </c>
      <c r="I21573" s="19">
        <v>946.90308000000005</v>
      </c>
      <c r="J21573" s="19">
        <v>409.18167</v>
      </c>
      <c r="K21573" s="19">
        <v>338.95855999999998</v>
      </c>
      <c r="L21573" s="19">
        <v>0</v>
      </c>
      <c r="M21573" s="19">
        <v>489.10043000000002</v>
      </c>
      <c r="N21573" s="19">
        <v>3119.6161999999999</v>
      </c>
      <c r="O21573" s="17">
        <f t="shared" si="2696"/>
        <v>7584</v>
      </c>
      <c r="P21573" s="18">
        <f t="shared" si="2697"/>
        <v>3641.6692800000001</v>
      </c>
      <c r="Q21573" s="18">
        <f t="shared" si="2698"/>
        <v>11362.836960000001</v>
      </c>
      <c r="R21573" s="18">
        <f t="shared" si="2699"/>
        <v>4910.1800400000002</v>
      </c>
      <c r="S21573" s="18">
        <f t="shared" si="2700"/>
        <v>4067.5027199999995</v>
      </c>
      <c r="T21573" s="18">
        <f t="shared" si="2701"/>
        <v>0</v>
      </c>
      <c r="U21573" s="18">
        <f t="shared" si="2702"/>
        <v>5869.2051600000004</v>
      </c>
      <c r="V21573" s="18">
        <f t="shared" si="2703"/>
        <v>37435.394399999997</v>
      </c>
      <c r="W21573" s="21">
        <v>62239.0078125</v>
      </c>
      <c r="X21573" s="21">
        <v>20</v>
      </c>
      <c r="Y21573" s="21">
        <v>17</v>
      </c>
      <c r="Z21573" s="21">
        <v>5</v>
      </c>
      <c r="AA21573" s="21">
        <v>16</v>
      </c>
    </row>
    <row r="21574" spans="1:27" hidden="1" x14ac:dyDescent="0.35">
      <c r="A21574">
        <v>2184</v>
      </c>
      <c r="B21574" t="s">
        <v>145</v>
      </c>
      <c r="C21574">
        <v>1</v>
      </c>
      <c r="D21574" t="s">
        <v>2661</v>
      </c>
      <c r="E21574" t="s">
        <v>1478</v>
      </c>
      <c r="F21574" t="s">
        <v>11</v>
      </c>
      <c r="G21574" s="19">
        <v>728</v>
      </c>
      <c r="H21574" s="19">
        <v>402.64758</v>
      </c>
      <c r="I21574" s="19">
        <v>1013.5304</v>
      </c>
      <c r="J21574" s="19">
        <v>666.24548000000004</v>
      </c>
      <c r="K21574" s="19">
        <v>409.67822000000001</v>
      </c>
      <c r="L21574" s="19">
        <v>534.54094999999995</v>
      </c>
      <c r="M21574" s="19">
        <v>468.5856</v>
      </c>
      <c r="N21574" s="19">
        <v>4223.2280000000001</v>
      </c>
      <c r="O21574" s="17">
        <f t="shared" si="2696"/>
        <v>8736</v>
      </c>
      <c r="P21574" s="18">
        <f t="shared" si="2697"/>
        <v>4831.7709599999998</v>
      </c>
      <c r="Q21574" s="18">
        <f t="shared" si="2698"/>
        <v>12162.364799999999</v>
      </c>
      <c r="R21574" s="18">
        <f t="shared" si="2699"/>
        <v>7994.9457600000005</v>
      </c>
      <c r="S21574" s="18">
        <f t="shared" si="2700"/>
        <v>4916.1386400000001</v>
      </c>
      <c r="T21574" s="18">
        <f t="shared" si="2701"/>
        <v>6414.491399999999</v>
      </c>
      <c r="U21574" s="18">
        <f t="shared" si="2702"/>
        <v>5623.0272000000004</v>
      </c>
      <c r="V21574" s="18">
        <f t="shared" si="2703"/>
        <v>50678.736000000004</v>
      </c>
      <c r="W21574" s="21">
        <v>74812.4921875</v>
      </c>
      <c r="X21574" s="21">
        <v>77</v>
      </c>
      <c r="Y21574" s="21">
        <v>45</v>
      </c>
      <c r="Z21574" s="21">
        <v>73</v>
      </c>
      <c r="AA21574" s="21">
        <v>10</v>
      </c>
    </row>
    <row r="21575" spans="1:27" hidden="1" x14ac:dyDescent="0.35">
      <c r="A21575">
        <v>2184</v>
      </c>
      <c r="B21575" t="s">
        <v>145</v>
      </c>
      <c r="C21575">
        <v>1</v>
      </c>
      <c r="D21575" t="s">
        <v>2661</v>
      </c>
      <c r="E21575" t="s">
        <v>1478</v>
      </c>
      <c r="F21575" t="s">
        <v>12</v>
      </c>
      <c r="G21575" s="19">
        <v>728</v>
      </c>
      <c r="H21575" s="19">
        <v>589.94597999999996</v>
      </c>
      <c r="I21575" s="19">
        <v>1125.3544999999999</v>
      </c>
      <c r="J21575" s="19">
        <v>891.36761000000001</v>
      </c>
      <c r="K21575" s="19">
        <v>477.54381999999998</v>
      </c>
      <c r="L21575" s="19">
        <v>1153.3610000000001</v>
      </c>
      <c r="M21575" s="19">
        <v>564.8913</v>
      </c>
      <c r="N21575" s="19">
        <v>5530.4643999999998</v>
      </c>
      <c r="O21575" s="17">
        <f t="shared" si="2696"/>
        <v>8736</v>
      </c>
      <c r="P21575" s="18">
        <f t="shared" si="2697"/>
        <v>7079.3517599999996</v>
      </c>
      <c r="Q21575" s="18">
        <f t="shared" si="2698"/>
        <v>13504.253999999999</v>
      </c>
      <c r="R21575" s="18">
        <f t="shared" si="2699"/>
        <v>10696.411319999999</v>
      </c>
      <c r="S21575" s="18">
        <f t="shared" si="2700"/>
        <v>5730.5258400000002</v>
      </c>
      <c r="T21575" s="18">
        <f t="shared" si="2701"/>
        <v>13840.332000000002</v>
      </c>
      <c r="U21575" s="18">
        <f t="shared" si="2702"/>
        <v>6778.6956</v>
      </c>
      <c r="V21575" s="18">
        <f t="shared" si="2703"/>
        <v>66365.572799999994</v>
      </c>
      <c r="W21575" s="21">
        <v>74812.4921875</v>
      </c>
      <c r="X21575" s="21">
        <v>77</v>
      </c>
      <c r="Y21575" s="21">
        <v>45</v>
      </c>
      <c r="Z21575" s="21">
        <v>73</v>
      </c>
      <c r="AA21575" s="21">
        <v>10</v>
      </c>
    </row>
    <row r="21576" spans="1:27" hidden="1" x14ac:dyDescent="0.35">
      <c r="A21576">
        <v>2184</v>
      </c>
      <c r="B21576" t="s">
        <v>145</v>
      </c>
      <c r="C21576">
        <v>1</v>
      </c>
      <c r="D21576" t="s">
        <v>2661</v>
      </c>
      <c r="E21576" t="s">
        <v>1478</v>
      </c>
      <c r="F21576" t="s">
        <v>108</v>
      </c>
      <c r="G21576" s="19">
        <v>1009</v>
      </c>
      <c r="H21576" s="19">
        <v>787.01391999999998</v>
      </c>
      <c r="I21576" s="19">
        <v>1171.8770999999999</v>
      </c>
      <c r="J21576" s="19">
        <v>1116.4899</v>
      </c>
      <c r="K21576" s="19">
        <v>650.76666</v>
      </c>
      <c r="L21576" s="19">
        <v>1343.7672</v>
      </c>
      <c r="M21576" s="19">
        <v>762.10937999999999</v>
      </c>
      <c r="N21576" s="19">
        <v>6841.0239000000001</v>
      </c>
      <c r="O21576" s="17">
        <f t="shared" si="2696"/>
        <v>12108</v>
      </c>
      <c r="P21576" s="18">
        <f t="shared" si="2697"/>
        <v>9444.1670400000003</v>
      </c>
      <c r="Q21576" s="18">
        <f t="shared" si="2698"/>
        <v>14062.5252</v>
      </c>
      <c r="R21576" s="18">
        <f t="shared" si="2699"/>
        <v>13397.8788</v>
      </c>
      <c r="S21576" s="18">
        <f t="shared" si="2700"/>
        <v>7809.19992</v>
      </c>
      <c r="T21576" s="18">
        <f t="shared" si="2701"/>
        <v>16125.206399999999</v>
      </c>
      <c r="U21576" s="18">
        <f t="shared" si="2702"/>
        <v>9145.3125600000003</v>
      </c>
      <c r="V21576" s="18">
        <f t="shared" si="2703"/>
        <v>82092.286800000002</v>
      </c>
      <c r="W21576" s="21">
        <v>74812.4921875</v>
      </c>
      <c r="X21576" s="21">
        <v>77</v>
      </c>
      <c r="Y21576" s="21">
        <v>45</v>
      </c>
      <c r="Z21576" s="21">
        <v>73</v>
      </c>
      <c r="AA21576" s="21">
        <v>10</v>
      </c>
    </row>
    <row r="21577" spans="1:27" hidden="1" x14ac:dyDescent="0.35">
      <c r="A21577">
        <v>2184</v>
      </c>
      <c r="B21577" t="s">
        <v>145</v>
      </c>
      <c r="C21577">
        <v>1</v>
      </c>
      <c r="D21577" t="s">
        <v>2661</v>
      </c>
      <c r="E21577" t="s">
        <v>1478</v>
      </c>
      <c r="F21577" t="s">
        <v>109</v>
      </c>
      <c r="G21577" s="19">
        <v>1009</v>
      </c>
      <c r="H21577" s="19">
        <v>963.35834</v>
      </c>
      <c r="I21577" s="19">
        <v>1196.7692999999999</v>
      </c>
      <c r="J21577" s="19">
        <v>1341.6119000000001</v>
      </c>
      <c r="K21577" s="19">
        <v>714.66321000000005</v>
      </c>
      <c r="L21577" s="19">
        <v>1343.7672</v>
      </c>
      <c r="M21577" s="19">
        <v>755.98955999999998</v>
      </c>
      <c r="N21577" s="19">
        <v>7325.1597000000002</v>
      </c>
      <c r="O21577" s="17">
        <f t="shared" si="2696"/>
        <v>12108</v>
      </c>
      <c r="P21577" s="18">
        <f t="shared" si="2697"/>
        <v>11560.300080000001</v>
      </c>
      <c r="Q21577" s="18">
        <f t="shared" si="2698"/>
        <v>14361.231599999999</v>
      </c>
      <c r="R21577" s="18">
        <f t="shared" si="2699"/>
        <v>16099.342800000002</v>
      </c>
      <c r="S21577" s="18">
        <f t="shared" si="2700"/>
        <v>8575.9585200000001</v>
      </c>
      <c r="T21577" s="18">
        <f t="shared" si="2701"/>
        <v>16125.206399999999</v>
      </c>
      <c r="U21577" s="18">
        <f t="shared" si="2702"/>
        <v>9071.8747199999998</v>
      </c>
      <c r="V21577" s="18">
        <f t="shared" si="2703"/>
        <v>87901.916400000002</v>
      </c>
      <c r="W21577" s="21">
        <v>74812.4921875</v>
      </c>
      <c r="X21577" s="21">
        <v>77</v>
      </c>
      <c r="Y21577" s="21">
        <v>45</v>
      </c>
      <c r="Z21577" s="21">
        <v>73</v>
      </c>
      <c r="AA21577" s="21">
        <v>10</v>
      </c>
    </row>
    <row r="21578" spans="1:27" hidden="1" x14ac:dyDescent="0.35">
      <c r="A21578">
        <v>2184</v>
      </c>
      <c r="B21578" t="s">
        <v>145</v>
      </c>
      <c r="C21578">
        <v>1</v>
      </c>
      <c r="D21578" t="s">
        <v>2661</v>
      </c>
      <c r="E21578" t="s">
        <v>1478</v>
      </c>
      <c r="F21578" t="s">
        <v>13</v>
      </c>
      <c r="G21578" s="19">
        <v>559</v>
      </c>
      <c r="H21578" s="19">
        <v>500.88806</v>
      </c>
      <c r="I21578" s="19">
        <v>1123.9944</v>
      </c>
      <c r="J21578" s="19">
        <v>882.24663999999996</v>
      </c>
      <c r="K21578" s="19">
        <v>384.03924999999998</v>
      </c>
      <c r="L21578" s="19">
        <v>0</v>
      </c>
      <c r="M21578" s="19">
        <v>535.00847999999996</v>
      </c>
      <c r="N21578" s="19">
        <v>3985.1768000000002</v>
      </c>
      <c r="O21578" s="17">
        <f t="shared" si="2696"/>
        <v>6708</v>
      </c>
      <c r="P21578" s="18">
        <f t="shared" si="2697"/>
        <v>6010.65672</v>
      </c>
      <c r="Q21578" s="18">
        <f t="shared" si="2698"/>
        <v>13487.9328</v>
      </c>
      <c r="R21578" s="18">
        <f t="shared" si="2699"/>
        <v>10586.95968</v>
      </c>
      <c r="S21578" s="18">
        <f t="shared" si="2700"/>
        <v>4608.4709999999995</v>
      </c>
      <c r="T21578" s="18">
        <f t="shared" si="2701"/>
        <v>0</v>
      </c>
      <c r="U21578" s="18">
        <f t="shared" si="2702"/>
        <v>6420.1017599999996</v>
      </c>
      <c r="V21578" s="18">
        <f t="shared" si="2703"/>
        <v>47822.121599999999</v>
      </c>
      <c r="W21578" s="21">
        <v>74812.4921875</v>
      </c>
      <c r="X21578" s="21">
        <v>77</v>
      </c>
      <c r="Y21578" s="21">
        <v>45</v>
      </c>
      <c r="Z21578" s="21">
        <v>73</v>
      </c>
      <c r="AA21578" s="21">
        <v>10</v>
      </c>
    </row>
    <row r="21579" spans="1:27" hidden="1" x14ac:dyDescent="0.35">
      <c r="A21579">
        <v>2184</v>
      </c>
      <c r="B21579" t="s">
        <v>145</v>
      </c>
      <c r="C21579">
        <v>1</v>
      </c>
      <c r="D21579" t="s">
        <v>2661</v>
      </c>
      <c r="E21579" t="s">
        <v>1478</v>
      </c>
      <c r="F21579" t="s">
        <v>14</v>
      </c>
      <c r="G21579" s="19">
        <v>728</v>
      </c>
      <c r="H21579" s="19">
        <v>623.40557999999999</v>
      </c>
      <c r="I21579" s="19">
        <v>1238.5128</v>
      </c>
      <c r="J21579" s="19">
        <v>1107.3688</v>
      </c>
      <c r="K21579" s="19">
        <v>489.66750999999999</v>
      </c>
      <c r="L21579" s="19">
        <v>534.54094999999995</v>
      </c>
      <c r="M21579" s="19">
        <v>637.31737999999996</v>
      </c>
      <c r="N21579" s="19">
        <v>5358.8130000000001</v>
      </c>
      <c r="O21579" s="17">
        <f t="shared" si="2696"/>
        <v>8736</v>
      </c>
      <c r="P21579" s="18">
        <f t="shared" si="2697"/>
        <v>7480.8669599999994</v>
      </c>
      <c r="Q21579" s="18">
        <f t="shared" si="2698"/>
        <v>14862.1536</v>
      </c>
      <c r="R21579" s="18">
        <f t="shared" si="2699"/>
        <v>13288.425599999999</v>
      </c>
      <c r="S21579" s="18">
        <f t="shared" si="2700"/>
        <v>5876.0101199999999</v>
      </c>
      <c r="T21579" s="18">
        <f t="shared" si="2701"/>
        <v>6414.491399999999</v>
      </c>
      <c r="U21579" s="18">
        <f t="shared" si="2702"/>
        <v>7647.8085599999995</v>
      </c>
      <c r="V21579" s="18">
        <f t="shared" si="2703"/>
        <v>64305.756000000001</v>
      </c>
      <c r="W21579" s="21">
        <v>74812.4921875</v>
      </c>
      <c r="X21579" s="21">
        <v>77</v>
      </c>
      <c r="Y21579" s="21">
        <v>45</v>
      </c>
      <c r="Z21579" s="21">
        <v>73</v>
      </c>
      <c r="AA21579" s="21">
        <v>10</v>
      </c>
    </row>
    <row r="21580" spans="1:27" hidden="1" x14ac:dyDescent="0.35">
      <c r="A21580">
        <v>2184</v>
      </c>
      <c r="B21580" t="s">
        <v>145</v>
      </c>
      <c r="C21580">
        <v>1</v>
      </c>
      <c r="D21580" t="s">
        <v>2661</v>
      </c>
      <c r="E21580" t="s">
        <v>1478</v>
      </c>
      <c r="F21580" t="s">
        <v>15</v>
      </c>
      <c r="G21580" s="19">
        <v>728</v>
      </c>
      <c r="H21580" s="19">
        <v>789.52979000000005</v>
      </c>
      <c r="I21580" s="19">
        <v>1282.3435999999999</v>
      </c>
      <c r="J21580" s="19">
        <v>1332.491</v>
      </c>
      <c r="K21580" s="19">
        <v>549.86090000000002</v>
      </c>
      <c r="L21580" s="19">
        <v>1153.3610000000001</v>
      </c>
      <c r="M21580" s="19">
        <v>696.79949999999997</v>
      </c>
      <c r="N21580" s="19">
        <v>6532.3856999999998</v>
      </c>
      <c r="O21580" s="17">
        <f t="shared" si="2696"/>
        <v>8736</v>
      </c>
      <c r="P21580" s="18">
        <f t="shared" si="2697"/>
        <v>9474.3574800000006</v>
      </c>
      <c r="Q21580" s="18">
        <f t="shared" si="2698"/>
        <v>15388.123199999998</v>
      </c>
      <c r="R21580" s="18">
        <f t="shared" si="2699"/>
        <v>15989.892</v>
      </c>
      <c r="S21580" s="18">
        <f t="shared" si="2700"/>
        <v>6598.3307999999997</v>
      </c>
      <c r="T21580" s="18">
        <f t="shared" si="2701"/>
        <v>13840.332000000002</v>
      </c>
      <c r="U21580" s="18">
        <f t="shared" si="2702"/>
        <v>8361.5939999999991</v>
      </c>
      <c r="V21580" s="18">
        <f t="shared" si="2703"/>
        <v>78388.628400000001</v>
      </c>
      <c r="W21580" s="21">
        <v>74812.4921875</v>
      </c>
      <c r="X21580" s="21">
        <v>77</v>
      </c>
      <c r="Y21580" s="21">
        <v>45</v>
      </c>
      <c r="Z21580" s="21">
        <v>73</v>
      </c>
      <c r="AA21580" s="21">
        <v>10</v>
      </c>
    </row>
    <row r="21581" spans="1:27" hidden="1" x14ac:dyDescent="0.35">
      <c r="A21581">
        <v>2184</v>
      </c>
      <c r="B21581" t="s">
        <v>145</v>
      </c>
      <c r="C21581">
        <v>1</v>
      </c>
      <c r="D21581" t="s">
        <v>2661</v>
      </c>
      <c r="E21581" t="s">
        <v>1478</v>
      </c>
      <c r="F21581" t="s">
        <v>110</v>
      </c>
      <c r="G21581" s="19">
        <v>1009</v>
      </c>
      <c r="H21581" s="19">
        <v>963.95581000000004</v>
      </c>
      <c r="I21581" s="19">
        <v>1305.4131</v>
      </c>
      <c r="J21581" s="19">
        <v>1557.6130000000001</v>
      </c>
      <c r="K21581" s="19">
        <v>714.87969999999996</v>
      </c>
      <c r="L21581" s="19">
        <v>1343.7672</v>
      </c>
      <c r="M21581" s="19">
        <v>810.49932999999999</v>
      </c>
      <c r="N21581" s="19">
        <v>7705.1279000000004</v>
      </c>
      <c r="O21581" s="17">
        <f t="shared" si="2696"/>
        <v>12108</v>
      </c>
      <c r="P21581" s="18">
        <f t="shared" si="2697"/>
        <v>11567.469720000001</v>
      </c>
      <c r="Q21581" s="18">
        <f t="shared" si="2698"/>
        <v>15664.957200000001</v>
      </c>
      <c r="R21581" s="18">
        <f t="shared" si="2699"/>
        <v>18691.356</v>
      </c>
      <c r="S21581" s="18">
        <f t="shared" si="2700"/>
        <v>8578.5563999999995</v>
      </c>
      <c r="T21581" s="18">
        <f t="shared" si="2701"/>
        <v>16125.206399999999</v>
      </c>
      <c r="U21581" s="18">
        <f t="shared" si="2702"/>
        <v>9725.9919599999994</v>
      </c>
      <c r="V21581" s="18">
        <f t="shared" si="2703"/>
        <v>92461.534800000009</v>
      </c>
      <c r="W21581" s="21">
        <v>74812.4921875</v>
      </c>
      <c r="X21581" s="21">
        <v>77</v>
      </c>
      <c r="Y21581" s="21">
        <v>45</v>
      </c>
      <c r="Z21581" s="21">
        <v>73</v>
      </c>
      <c r="AA21581" s="21">
        <v>10</v>
      </c>
    </row>
    <row r="21582" spans="1:27" hidden="1" x14ac:dyDescent="0.35">
      <c r="A21582">
        <v>2184</v>
      </c>
      <c r="B21582" t="s">
        <v>145</v>
      </c>
      <c r="C21582">
        <v>1</v>
      </c>
      <c r="D21582" t="s">
        <v>2661</v>
      </c>
      <c r="E21582" t="s">
        <v>1478</v>
      </c>
      <c r="F21582" t="s">
        <v>111</v>
      </c>
      <c r="G21582" s="19">
        <v>1009</v>
      </c>
      <c r="H21582" s="19">
        <v>1179.6509000000001</v>
      </c>
      <c r="I21582" s="19">
        <v>1311.8140000000001</v>
      </c>
      <c r="J21582" s="19">
        <v>1782.7352000000001</v>
      </c>
      <c r="K21582" s="19">
        <v>793.03454999999997</v>
      </c>
      <c r="L21582" s="19">
        <v>1343.7672</v>
      </c>
      <c r="M21582" s="19">
        <v>789.99608999999998</v>
      </c>
      <c r="N21582" s="19">
        <v>8209.9979999999996</v>
      </c>
      <c r="O21582" s="17">
        <f t="shared" si="2696"/>
        <v>12108</v>
      </c>
      <c r="P21582" s="18">
        <f t="shared" si="2697"/>
        <v>14155.810800000001</v>
      </c>
      <c r="Q21582" s="18">
        <f t="shared" si="2698"/>
        <v>15741.768</v>
      </c>
      <c r="R21582" s="18">
        <f t="shared" si="2699"/>
        <v>21392.822400000001</v>
      </c>
      <c r="S21582" s="18">
        <f t="shared" si="2700"/>
        <v>9516.4146000000001</v>
      </c>
      <c r="T21582" s="18">
        <f t="shared" si="2701"/>
        <v>16125.206399999999</v>
      </c>
      <c r="U21582" s="18">
        <f t="shared" si="2702"/>
        <v>9479.9530799999993</v>
      </c>
      <c r="V21582" s="18">
        <f t="shared" si="2703"/>
        <v>98519.975999999995</v>
      </c>
      <c r="W21582" s="21">
        <v>74812.4921875</v>
      </c>
      <c r="X21582" s="21">
        <v>77</v>
      </c>
      <c r="Y21582" s="21">
        <v>45</v>
      </c>
      <c r="Z21582" s="21">
        <v>73</v>
      </c>
      <c r="AA21582" s="21">
        <v>10</v>
      </c>
    </row>
    <row r="21583" spans="1:27" x14ac:dyDescent="0.35">
      <c r="A21583">
        <v>242</v>
      </c>
      <c r="B21583" t="s">
        <v>343</v>
      </c>
      <c r="C21583">
        <v>1</v>
      </c>
      <c r="D21583" t="s">
        <v>912</v>
      </c>
      <c r="E21583" t="s">
        <v>913</v>
      </c>
      <c r="F21583" t="s">
        <v>10</v>
      </c>
      <c r="G21583" s="19">
        <v>1269</v>
      </c>
      <c r="H21583" s="19">
        <v>300.01407</v>
      </c>
      <c r="I21583" s="19">
        <v>1002.9926</v>
      </c>
      <c r="J21583" s="19">
        <v>455.69833</v>
      </c>
      <c r="K21583" s="19">
        <v>568.51568999999995</v>
      </c>
      <c r="L21583" s="19">
        <v>0</v>
      </c>
      <c r="M21583" s="19">
        <v>717.86035000000004</v>
      </c>
      <c r="N21583" s="19">
        <v>4314.0811000000003</v>
      </c>
      <c r="O21583" s="17">
        <f t="shared" si="2696"/>
        <v>15228</v>
      </c>
      <c r="P21583" s="18">
        <f t="shared" si="2697"/>
        <v>3600.1688400000003</v>
      </c>
      <c r="Q21583" s="18">
        <f t="shared" si="2698"/>
        <v>12035.9112</v>
      </c>
      <c r="R21583" s="18">
        <f t="shared" si="2699"/>
        <v>5468.3799600000002</v>
      </c>
      <c r="S21583" s="18">
        <f t="shared" si="2700"/>
        <v>6822.1882799999994</v>
      </c>
      <c r="T21583" s="18">
        <f t="shared" si="2701"/>
        <v>0</v>
      </c>
      <c r="U21583" s="18">
        <f t="shared" si="2702"/>
        <v>8614.3242000000009</v>
      </c>
      <c r="V21583" s="18">
        <f t="shared" si="2703"/>
        <v>51768.973200000008</v>
      </c>
      <c r="W21583" s="21">
        <v>102284.1953125</v>
      </c>
      <c r="X21583" s="21">
        <v>58</v>
      </c>
      <c r="Y21583" s="21">
        <v>15</v>
      </c>
      <c r="Z21583" s="21">
        <v>49</v>
      </c>
      <c r="AA21583" s="21">
        <v>12</v>
      </c>
    </row>
    <row r="21584" spans="1:27" hidden="1" x14ac:dyDescent="0.35">
      <c r="A21584">
        <v>2185</v>
      </c>
      <c r="B21584" t="s">
        <v>145</v>
      </c>
      <c r="C21584">
        <v>0</v>
      </c>
      <c r="D21584" t="s">
        <v>2706</v>
      </c>
      <c r="E21584" t="s">
        <v>575</v>
      </c>
      <c r="F21584" t="s">
        <v>11</v>
      </c>
      <c r="G21584" s="19">
        <v>759</v>
      </c>
      <c r="H21584" s="19">
        <v>370.79257000000001</v>
      </c>
      <c r="I21584" s="19">
        <v>1138.8762999999999</v>
      </c>
      <c r="J21584" s="19">
        <v>805.29296999999997</v>
      </c>
      <c r="K21584" s="19">
        <v>409.36840999999998</v>
      </c>
      <c r="L21584" s="19">
        <v>512.14666999999997</v>
      </c>
      <c r="M21584" s="19">
        <v>532.80762000000004</v>
      </c>
      <c r="N21584" s="19">
        <v>4528.2847000000002</v>
      </c>
      <c r="O21584" s="17">
        <f t="shared" si="2696"/>
        <v>9108</v>
      </c>
      <c r="P21584" s="18">
        <f t="shared" si="2697"/>
        <v>4449.5108399999999</v>
      </c>
      <c r="Q21584" s="18">
        <f t="shared" si="2698"/>
        <v>13666.515599999999</v>
      </c>
      <c r="R21584" s="18">
        <f t="shared" si="2699"/>
        <v>9663.5156399999996</v>
      </c>
      <c r="S21584" s="18">
        <f t="shared" si="2700"/>
        <v>4912.4209199999996</v>
      </c>
      <c r="T21584" s="18">
        <f t="shared" si="2701"/>
        <v>6145.7600399999992</v>
      </c>
      <c r="U21584" s="18">
        <f t="shared" si="2702"/>
        <v>6393.6914400000005</v>
      </c>
      <c r="V21584" s="18">
        <f t="shared" si="2703"/>
        <v>54339.416400000002</v>
      </c>
      <c r="W21584" s="21">
        <v>72187.921875</v>
      </c>
      <c r="X21584" s="21">
        <v>77</v>
      </c>
      <c r="Y21584" s="21">
        <v>7</v>
      </c>
      <c r="Z21584" s="21">
        <v>63</v>
      </c>
      <c r="AA21584" s="21">
        <v>12</v>
      </c>
    </row>
    <row r="21585" spans="1:27" hidden="1" x14ac:dyDescent="0.35">
      <c r="A21585">
        <v>2185</v>
      </c>
      <c r="B21585" t="s">
        <v>145</v>
      </c>
      <c r="C21585">
        <v>0</v>
      </c>
      <c r="D21585" t="s">
        <v>2706</v>
      </c>
      <c r="E21585" t="s">
        <v>575</v>
      </c>
      <c r="F21585" t="s">
        <v>12</v>
      </c>
      <c r="G21585" s="19">
        <v>759</v>
      </c>
      <c r="H21585" s="19">
        <v>543.27301</v>
      </c>
      <c r="I21585" s="19">
        <v>1249.4976999999999</v>
      </c>
      <c r="J21585" s="19">
        <v>1071.6867999999999</v>
      </c>
      <c r="K21585" s="19">
        <v>471.86484000000002</v>
      </c>
      <c r="L21585" s="19">
        <v>1160.9937</v>
      </c>
      <c r="M21585" s="19">
        <v>664.49315999999999</v>
      </c>
      <c r="N21585" s="19">
        <v>5920.8091000000004</v>
      </c>
      <c r="O21585" s="17">
        <f t="shared" si="2696"/>
        <v>9108</v>
      </c>
      <c r="P21585" s="18">
        <f t="shared" si="2697"/>
        <v>6519.2761200000004</v>
      </c>
      <c r="Q21585" s="18">
        <f t="shared" si="2698"/>
        <v>14993.972399999999</v>
      </c>
      <c r="R21585" s="18">
        <f t="shared" si="2699"/>
        <v>12860.241599999999</v>
      </c>
      <c r="S21585" s="18">
        <f t="shared" si="2700"/>
        <v>5662.3780800000004</v>
      </c>
      <c r="T21585" s="18">
        <f t="shared" si="2701"/>
        <v>13931.9244</v>
      </c>
      <c r="U21585" s="18">
        <f t="shared" si="2702"/>
        <v>7973.9179199999999</v>
      </c>
      <c r="V21585" s="18">
        <f t="shared" si="2703"/>
        <v>71049.709200000012</v>
      </c>
      <c r="W21585" s="21">
        <v>72187.921875</v>
      </c>
      <c r="X21585" s="21">
        <v>77</v>
      </c>
      <c r="Y21585" s="21">
        <v>7</v>
      </c>
      <c r="Z21585" s="21">
        <v>63</v>
      </c>
      <c r="AA21585" s="21">
        <v>12</v>
      </c>
    </row>
    <row r="21586" spans="1:27" hidden="1" x14ac:dyDescent="0.35">
      <c r="A21586">
        <v>2185</v>
      </c>
      <c r="B21586" t="s">
        <v>145</v>
      </c>
      <c r="C21586">
        <v>0</v>
      </c>
      <c r="D21586" t="s">
        <v>2706</v>
      </c>
      <c r="E21586" t="s">
        <v>575</v>
      </c>
      <c r="F21586" t="s">
        <v>108</v>
      </c>
      <c r="G21586" s="19">
        <v>977</v>
      </c>
      <c r="H21586" s="19">
        <v>724.75018</v>
      </c>
      <c r="I21586" s="19">
        <v>1288.3353</v>
      </c>
      <c r="J21586" s="19">
        <v>1338.0807</v>
      </c>
      <c r="K21586" s="19">
        <v>616.61121000000003</v>
      </c>
      <c r="L21586" s="19">
        <v>1360.6387999999999</v>
      </c>
      <c r="M21586" s="19">
        <v>857.37305000000003</v>
      </c>
      <c r="N21586" s="19">
        <v>7162.7891</v>
      </c>
      <c r="O21586" s="17">
        <f t="shared" si="2696"/>
        <v>11724</v>
      </c>
      <c r="P21586" s="18">
        <f t="shared" si="2697"/>
        <v>8697.00216</v>
      </c>
      <c r="Q21586" s="18">
        <f t="shared" si="2698"/>
        <v>15460.0236</v>
      </c>
      <c r="R21586" s="18">
        <f t="shared" si="2699"/>
        <v>16056.9684</v>
      </c>
      <c r="S21586" s="18">
        <f t="shared" si="2700"/>
        <v>7399.3345200000003</v>
      </c>
      <c r="T21586" s="18">
        <f t="shared" si="2701"/>
        <v>16327.6656</v>
      </c>
      <c r="U21586" s="18">
        <f t="shared" si="2702"/>
        <v>10288.4766</v>
      </c>
      <c r="V21586" s="18">
        <f t="shared" si="2703"/>
        <v>85953.469199999992</v>
      </c>
      <c r="W21586" s="21">
        <v>72187.921875</v>
      </c>
      <c r="X21586" s="21">
        <v>77</v>
      </c>
      <c r="Y21586" s="21">
        <v>7</v>
      </c>
      <c r="Z21586" s="21">
        <v>63</v>
      </c>
      <c r="AA21586" s="21">
        <v>12</v>
      </c>
    </row>
    <row r="21587" spans="1:27" hidden="1" x14ac:dyDescent="0.35">
      <c r="A21587">
        <v>2185</v>
      </c>
      <c r="B21587" t="s">
        <v>145</v>
      </c>
      <c r="C21587">
        <v>0</v>
      </c>
      <c r="D21587" t="s">
        <v>2706</v>
      </c>
      <c r="E21587" t="s">
        <v>575</v>
      </c>
      <c r="F21587" t="s">
        <v>109</v>
      </c>
      <c r="G21587" s="19">
        <v>977</v>
      </c>
      <c r="H21587" s="19">
        <v>887.14324999999997</v>
      </c>
      <c r="I21587" s="19">
        <v>1305.4636</v>
      </c>
      <c r="J21587" s="19">
        <v>1604.4744000000001</v>
      </c>
      <c r="K21587" s="19">
        <v>675.45263999999997</v>
      </c>
      <c r="L21587" s="19">
        <v>1360.6387999999999</v>
      </c>
      <c r="M21587" s="19">
        <v>881.06444999999997</v>
      </c>
      <c r="N21587" s="19">
        <v>7691.2372999999998</v>
      </c>
      <c r="O21587" s="17">
        <f t="shared" si="2696"/>
        <v>11724</v>
      </c>
      <c r="P21587" s="18">
        <f t="shared" si="2697"/>
        <v>10645.718999999999</v>
      </c>
      <c r="Q21587" s="18">
        <f t="shared" si="2698"/>
        <v>15665.563200000001</v>
      </c>
      <c r="R21587" s="18">
        <f t="shared" si="2699"/>
        <v>19253.692800000001</v>
      </c>
      <c r="S21587" s="18">
        <f t="shared" si="2700"/>
        <v>8105.4316799999997</v>
      </c>
      <c r="T21587" s="18">
        <f t="shared" si="2701"/>
        <v>16327.6656</v>
      </c>
      <c r="U21587" s="18">
        <f t="shared" si="2702"/>
        <v>10572.7734</v>
      </c>
      <c r="V21587" s="18">
        <f t="shared" si="2703"/>
        <v>92294.847599999994</v>
      </c>
      <c r="W21587" s="21">
        <v>72187.921875</v>
      </c>
      <c r="X21587" s="21">
        <v>77</v>
      </c>
      <c r="Y21587" s="21">
        <v>7</v>
      </c>
      <c r="Z21587" s="21">
        <v>63</v>
      </c>
      <c r="AA21587" s="21">
        <v>12</v>
      </c>
    </row>
    <row r="21588" spans="1:27" hidden="1" x14ac:dyDescent="0.35">
      <c r="A21588">
        <v>2185</v>
      </c>
      <c r="B21588" t="s">
        <v>145</v>
      </c>
      <c r="C21588">
        <v>0</v>
      </c>
      <c r="D21588" t="s">
        <v>2706</v>
      </c>
      <c r="E21588" t="s">
        <v>575</v>
      </c>
      <c r="F21588" t="s">
        <v>13</v>
      </c>
      <c r="G21588" s="19">
        <v>576</v>
      </c>
      <c r="H21588" s="19">
        <v>461.26085999999998</v>
      </c>
      <c r="I21588" s="19">
        <v>1235.3331000000001</v>
      </c>
      <c r="J21588" s="19">
        <v>1077.7982999999999</v>
      </c>
      <c r="K21588" s="19">
        <v>375.84052000000003</v>
      </c>
      <c r="L21588" s="19">
        <v>0</v>
      </c>
      <c r="M21588" s="19">
        <v>604.68164000000002</v>
      </c>
      <c r="N21588" s="19">
        <v>4330.9146000000001</v>
      </c>
      <c r="O21588" s="17">
        <f t="shared" si="2696"/>
        <v>6912</v>
      </c>
      <c r="P21588" s="18">
        <f t="shared" si="2697"/>
        <v>5535.1303200000002</v>
      </c>
      <c r="Q21588" s="18">
        <f t="shared" si="2698"/>
        <v>14823.997200000002</v>
      </c>
      <c r="R21588" s="18">
        <f t="shared" si="2699"/>
        <v>12933.579599999999</v>
      </c>
      <c r="S21588" s="18">
        <f t="shared" si="2700"/>
        <v>4510.0862400000005</v>
      </c>
      <c r="T21588" s="18">
        <f t="shared" si="2701"/>
        <v>0</v>
      </c>
      <c r="U21588" s="18">
        <f t="shared" si="2702"/>
        <v>7256.1796800000002</v>
      </c>
      <c r="V21588" s="18">
        <f t="shared" si="2703"/>
        <v>51970.975200000001</v>
      </c>
      <c r="W21588" s="21">
        <v>72187.921875</v>
      </c>
      <c r="X21588" s="21">
        <v>77</v>
      </c>
      <c r="Y21588" s="21">
        <v>7</v>
      </c>
      <c r="Z21588" s="21">
        <v>63</v>
      </c>
      <c r="AA21588" s="21">
        <v>12</v>
      </c>
    </row>
    <row r="21589" spans="1:27" hidden="1" x14ac:dyDescent="0.35">
      <c r="A21589">
        <v>2185</v>
      </c>
      <c r="B21589" t="s">
        <v>145</v>
      </c>
      <c r="C21589">
        <v>0</v>
      </c>
      <c r="D21589" t="s">
        <v>2706</v>
      </c>
      <c r="E21589" t="s">
        <v>575</v>
      </c>
      <c r="F21589" t="s">
        <v>14</v>
      </c>
      <c r="G21589" s="19">
        <v>759</v>
      </c>
      <c r="H21589" s="19">
        <v>574.08551</v>
      </c>
      <c r="I21589" s="19">
        <v>1348.3244999999999</v>
      </c>
      <c r="J21589" s="19">
        <v>1344.1921</v>
      </c>
      <c r="K21589" s="19">
        <v>483.02942000000002</v>
      </c>
      <c r="L21589" s="19">
        <v>512.14666999999997</v>
      </c>
      <c r="M21589" s="19">
        <v>715.95800999999994</v>
      </c>
      <c r="N21589" s="19">
        <v>5736.7362999999996</v>
      </c>
      <c r="O21589" s="17">
        <f t="shared" si="2696"/>
        <v>9108</v>
      </c>
      <c r="P21589" s="18">
        <f t="shared" si="2697"/>
        <v>6889.0261200000004</v>
      </c>
      <c r="Q21589" s="18">
        <f t="shared" si="2698"/>
        <v>16179.894</v>
      </c>
      <c r="R21589" s="18">
        <f t="shared" si="2699"/>
        <v>16130.305199999999</v>
      </c>
      <c r="S21589" s="18">
        <f t="shared" si="2700"/>
        <v>5796.35304</v>
      </c>
      <c r="T21589" s="18">
        <f t="shared" si="2701"/>
        <v>6145.7600399999992</v>
      </c>
      <c r="U21589" s="18">
        <f t="shared" si="2702"/>
        <v>8591.4961199999998</v>
      </c>
      <c r="V21589" s="18">
        <f t="shared" si="2703"/>
        <v>68840.835599999991</v>
      </c>
      <c r="W21589" s="21">
        <v>72187.921875</v>
      </c>
      <c r="X21589" s="21">
        <v>77</v>
      </c>
      <c r="Y21589" s="21">
        <v>7</v>
      </c>
      <c r="Z21589" s="21">
        <v>63</v>
      </c>
      <c r="AA21589" s="21">
        <v>12</v>
      </c>
    </row>
    <row r="21590" spans="1:27" hidden="1" x14ac:dyDescent="0.35">
      <c r="A21590">
        <v>2185</v>
      </c>
      <c r="B21590" t="s">
        <v>145</v>
      </c>
      <c r="C21590">
        <v>0</v>
      </c>
      <c r="D21590" t="s">
        <v>2706</v>
      </c>
      <c r="E21590" t="s">
        <v>575</v>
      </c>
      <c r="F21590" t="s">
        <v>15</v>
      </c>
      <c r="G21590" s="19">
        <v>759</v>
      </c>
      <c r="H21590" s="19">
        <v>727.06695999999999</v>
      </c>
      <c r="I21590" s="19">
        <v>1384.5696</v>
      </c>
      <c r="J21590" s="19">
        <v>1610.5859</v>
      </c>
      <c r="K21590" s="19">
        <v>538.46063000000004</v>
      </c>
      <c r="L21590" s="19">
        <v>1160.9937</v>
      </c>
      <c r="M21590" s="19">
        <v>788.92058999999995</v>
      </c>
      <c r="N21590" s="19">
        <v>6969.5972000000002</v>
      </c>
      <c r="O21590" s="17">
        <f t="shared" si="2696"/>
        <v>9108</v>
      </c>
      <c r="P21590" s="18">
        <f t="shared" si="2697"/>
        <v>8724.8035199999995</v>
      </c>
      <c r="Q21590" s="18">
        <f t="shared" si="2698"/>
        <v>16614.835200000001</v>
      </c>
      <c r="R21590" s="18">
        <f t="shared" si="2699"/>
        <v>19327.0308</v>
      </c>
      <c r="S21590" s="18">
        <f t="shared" si="2700"/>
        <v>6461.5275600000004</v>
      </c>
      <c r="T21590" s="18">
        <f t="shared" si="2701"/>
        <v>13931.9244</v>
      </c>
      <c r="U21590" s="18">
        <f t="shared" si="2702"/>
        <v>9467.0470800000003</v>
      </c>
      <c r="V21590" s="18">
        <f t="shared" si="2703"/>
        <v>83635.166400000002</v>
      </c>
      <c r="W21590" s="21">
        <v>72187.921875</v>
      </c>
      <c r="X21590" s="21">
        <v>77</v>
      </c>
      <c r="Y21590" s="21">
        <v>7</v>
      </c>
      <c r="Z21590" s="21">
        <v>63</v>
      </c>
      <c r="AA21590" s="21">
        <v>12</v>
      </c>
    </row>
    <row r="21591" spans="1:27" hidden="1" x14ac:dyDescent="0.35">
      <c r="A21591">
        <v>2185</v>
      </c>
      <c r="B21591" t="s">
        <v>145</v>
      </c>
      <c r="C21591">
        <v>0</v>
      </c>
      <c r="D21591" t="s">
        <v>2706</v>
      </c>
      <c r="E21591" t="s">
        <v>575</v>
      </c>
      <c r="F21591" t="s">
        <v>110</v>
      </c>
      <c r="G21591" s="19">
        <v>977</v>
      </c>
      <c r="H21591" s="19">
        <v>887.69353999999998</v>
      </c>
      <c r="I21591" s="19">
        <v>1400.1741</v>
      </c>
      <c r="J21591" s="19">
        <v>1876.9799</v>
      </c>
      <c r="K21591" s="19">
        <v>675.65204000000006</v>
      </c>
      <c r="L21591" s="19">
        <v>1360.6387999999999</v>
      </c>
      <c r="M21591" s="19">
        <v>899.53516000000002</v>
      </c>
      <c r="N21591" s="19">
        <v>8077.6733000000004</v>
      </c>
      <c r="O21591" s="17">
        <f t="shared" si="2696"/>
        <v>11724</v>
      </c>
      <c r="P21591" s="18">
        <f t="shared" si="2697"/>
        <v>10652.322479999999</v>
      </c>
      <c r="Q21591" s="18">
        <f t="shared" si="2698"/>
        <v>16802.089199999999</v>
      </c>
      <c r="R21591" s="18">
        <f t="shared" si="2699"/>
        <v>22523.7588</v>
      </c>
      <c r="S21591" s="18">
        <f t="shared" si="2700"/>
        <v>8107.8244800000011</v>
      </c>
      <c r="T21591" s="18">
        <f t="shared" si="2701"/>
        <v>16327.6656</v>
      </c>
      <c r="U21591" s="18">
        <f t="shared" si="2702"/>
        <v>10794.421920000001</v>
      </c>
      <c r="V21591" s="18">
        <f t="shared" si="2703"/>
        <v>96932.079599999997</v>
      </c>
      <c r="W21591" s="21">
        <v>72187.921875</v>
      </c>
      <c r="X21591" s="21">
        <v>77</v>
      </c>
      <c r="Y21591" s="21">
        <v>7</v>
      </c>
      <c r="Z21591" s="21">
        <v>63</v>
      </c>
      <c r="AA21591" s="21">
        <v>12</v>
      </c>
    </row>
    <row r="21592" spans="1:27" hidden="1" x14ac:dyDescent="0.35">
      <c r="A21592">
        <v>2185</v>
      </c>
      <c r="B21592" t="s">
        <v>145</v>
      </c>
      <c r="C21592">
        <v>0</v>
      </c>
      <c r="D21592" t="s">
        <v>2706</v>
      </c>
      <c r="E21592" t="s">
        <v>575</v>
      </c>
      <c r="F21592" t="s">
        <v>111</v>
      </c>
      <c r="G21592" s="19">
        <v>977</v>
      </c>
      <c r="H21592" s="19">
        <v>1086.3241</v>
      </c>
      <c r="I21592" s="19">
        <v>1399.4835</v>
      </c>
      <c r="J21592" s="19">
        <v>2143.3735000000001</v>
      </c>
      <c r="K21592" s="19">
        <v>747.62372000000005</v>
      </c>
      <c r="L21592" s="19">
        <v>1360.6387999999999</v>
      </c>
      <c r="M21592" s="19">
        <v>892.94727</v>
      </c>
      <c r="N21592" s="19">
        <v>8607.3906000000006</v>
      </c>
      <c r="O21592" s="17">
        <f t="shared" si="2696"/>
        <v>11724</v>
      </c>
      <c r="P21592" s="18">
        <f t="shared" si="2697"/>
        <v>13035.889200000001</v>
      </c>
      <c r="Q21592" s="18">
        <f t="shared" si="2698"/>
        <v>16793.802</v>
      </c>
      <c r="R21592" s="18">
        <f t="shared" si="2699"/>
        <v>25720.482000000004</v>
      </c>
      <c r="S21592" s="18">
        <f t="shared" si="2700"/>
        <v>8971.4846400000006</v>
      </c>
      <c r="T21592" s="18">
        <f t="shared" si="2701"/>
        <v>16327.6656</v>
      </c>
      <c r="U21592" s="18">
        <f t="shared" si="2702"/>
        <v>10715.36724</v>
      </c>
      <c r="V21592" s="18">
        <f t="shared" si="2703"/>
        <v>103288.68720000001</v>
      </c>
      <c r="W21592" s="21">
        <v>72187.921875</v>
      </c>
      <c r="X21592" s="21">
        <v>77</v>
      </c>
      <c r="Y21592" s="21">
        <v>7</v>
      </c>
      <c r="Z21592" s="21">
        <v>63</v>
      </c>
      <c r="AA21592" s="21">
        <v>12</v>
      </c>
    </row>
    <row r="21593" spans="1:27" x14ac:dyDescent="0.35">
      <c r="A21593">
        <v>1582</v>
      </c>
      <c r="B21593" t="s">
        <v>141</v>
      </c>
      <c r="C21593">
        <v>0</v>
      </c>
      <c r="D21593" t="s">
        <v>3490</v>
      </c>
      <c r="E21593" t="s">
        <v>3491</v>
      </c>
      <c r="F21593" t="s">
        <v>10</v>
      </c>
      <c r="G21593" s="19">
        <v>488</v>
      </c>
      <c r="H21593" s="19">
        <v>260.24270999999999</v>
      </c>
      <c r="I21593" s="19">
        <v>966.01531999999997</v>
      </c>
      <c r="J21593" s="19">
        <v>508.5575</v>
      </c>
      <c r="K21593" s="19">
        <v>271.11783000000003</v>
      </c>
      <c r="L21593" s="19">
        <v>0</v>
      </c>
      <c r="M21593" s="19">
        <v>447.75844999999998</v>
      </c>
      <c r="N21593" s="19">
        <v>2941.6918999999998</v>
      </c>
      <c r="O21593" s="17">
        <f t="shared" si="2696"/>
        <v>5856</v>
      </c>
      <c r="P21593" s="18">
        <f t="shared" si="2697"/>
        <v>3122.9125199999999</v>
      </c>
      <c r="Q21593" s="18">
        <f t="shared" si="2698"/>
        <v>11592.18384</v>
      </c>
      <c r="R21593" s="18">
        <f t="shared" si="2699"/>
        <v>6102.6900000000005</v>
      </c>
      <c r="S21593" s="18">
        <f t="shared" si="2700"/>
        <v>3253.4139600000003</v>
      </c>
      <c r="T21593" s="18">
        <f t="shared" si="2701"/>
        <v>0</v>
      </c>
      <c r="U21593" s="18">
        <f t="shared" si="2702"/>
        <v>5373.1013999999996</v>
      </c>
      <c r="V21593" s="18">
        <f t="shared" si="2703"/>
        <v>35300.302799999998</v>
      </c>
      <c r="W21593" s="21">
        <v>42182.015625</v>
      </c>
      <c r="X21593" s="21">
        <v>115</v>
      </c>
      <c r="Y21593" s="21">
        <v>58</v>
      </c>
      <c r="Z21593" s="21">
        <v>2</v>
      </c>
      <c r="AA21593" s="21">
        <v>114</v>
      </c>
    </row>
    <row r="21594" spans="1:27" hidden="1" x14ac:dyDescent="0.35">
      <c r="A21594">
        <v>2186</v>
      </c>
      <c r="B21594" t="s">
        <v>145</v>
      </c>
      <c r="C21594">
        <v>0</v>
      </c>
      <c r="D21594" t="s">
        <v>2791</v>
      </c>
      <c r="E21594" t="s">
        <v>2792</v>
      </c>
      <c r="F21594" t="s">
        <v>11</v>
      </c>
      <c r="G21594" s="19">
        <v>728</v>
      </c>
      <c r="H21594" s="19">
        <v>407.74435</v>
      </c>
      <c r="I21594" s="19">
        <v>996.34717000000001</v>
      </c>
      <c r="J21594" s="19">
        <v>687.04021999999998</v>
      </c>
      <c r="K21594" s="19">
        <v>411.52499</v>
      </c>
      <c r="L21594" s="19">
        <v>501.81270999999998</v>
      </c>
      <c r="M21594" s="19">
        <v>462.48502000000002</v>
      </c>
      <c r="N21594" s="19">
        <v>4194.9546</v>
      </c>
      <c r="O21594" s="17">
        <f t="shared" si="2696"/>
        <v>8736</v>
      </c>
      <c r="P21594" s="18">
        <f t="shared" si="2697"/>
        <v>4892.9322000000002</v>
      </c>
      <c r="Q21594" s="18">
        <f t="shared" si="2698"/>
        <v>11956.16604</v>
      </c>
      <c r="R21594" s="18">
        <f t="shared" si="2699"/>
        <v>8244.4826400000002</v>
      </c>
      <c r="S21594" s="18">
        <f t="shared" si="2700"/>
        <v>4938.2998800000005</v>
      </c>
      <c r="T21594" s="18">
        <f t="shared" si="2701"/>
        <v>6021.75252</v>
      </c>
      <c r="U21594" s="18">
        <f t="shared" si="2702"/>
        <v>5549.82024</v>
      </c>
      <c r="V21594" s="18">
        <f t="shared" si="2703"/>
        <v>50339.455199999997</v>
      </c>
      <c r="W21594" s="21">
        <v>56957.015625</v>
      </c>
      <c r="X21594" s="21">
        <v>77</v>
      </c>
      <c r="Y21594" s="21">
        <v>57</v>
      </c>
      <c r="Z21594" s="21">
        <v>27</v>
      </c>
      <c r="AA21594" s="21">
        <v>52</v>
      </c>
    </row>
    <row r="21595" spans="1:27" hidden="1" x14ac:dyDescent="0.35">
      <c r="A21595">
        <v>2186</v>
      </c>
      <c r="B21595" t="s">
        <v>145</v>
      </c>
      <c r="C21595">
        <v>0</v>
      </c>
      <c r="D21595" t="s">
        <v>2791</v>
      </c>
      <c r="E21595" t="s">
        <v>2792</v>
      </c>
      <c r="F21595" t="s">
        <v>12</v>
      </c>
      <c r="G21595" s="19">
        <v>728</v>
      </c>
      <c r="H21595" s="19">
        <v>597.41363999999999</v>
      </c>
      <c r="I21595" s="19">
        <v>1047.5173</v>
      </c>
      <c r="J21595" s="19">
        <v>914.18127000000004</v>
      </c>
      <c r="K21595" s="19">
        <v>480.24959999999999</v>
      </c>
      <c r="L21595" s="19">
        <v>1137.5675000000001</v>
      </c>
      <c r="M21595" s="19">
        <v>544.54949999999997</v>
      </c>
      <c r="N21595" s="19">
        <v>5449.4790000000003</v>
      </c>
      <c r="O21595" s="17">
        <f t="shared" si="2696"/>
        <v>8736</v>
      </c>
      <c r="P21595" s="18">
        <f t="shared" si="2697"/>
        <v>7168.9636799999998</v>
      </c>
      <c r="Q21595" s="18">
        <f t="shared" si="2698"/>
        <v>12570.2076</v>
      </c>
      <c r="R21595" s="18">
        <f t="shared" si="2699"/>
        <v>10970.17524</v>
      </c>
      <c r="S21595" s="18">
        <f t="shared" si="2700"/>
        <v>5762.9951999999994</v>
      </c>
      <c r="T21595" s="18">
        <f t="shared" si="2701"/>
        <v>13650.810000000001</v>
      </c>
      <c r="U21595" s="18">
        <f t="shared" si="2702"/>
        <v>6534.5939999999991</v>
      </c>
      <c r="V21595" s="18">
        <f t="shared" si="2703"/>
        <v>65393.748000000007</v>
      </c>
      <c r="W21595" s="21">
        <v>56957.015625</v>
      </c>
      <c r="X21595" s="21">
        <v>77</v>
      </c>
      <c r="Y21595" s="21">
        <v>57</v>
      </c>
      <c r="Z21595" s="21">
        <v>27</v>
      </c>
      <c r="AA21595" s="21">
        <v>52</v>
      </c>
    </row>
    <row r="21596" spans="1:27" hidden="1" x14ac:dyDescent="0.35">
      <c r="A21596">
        <v>2186</v>
      </c>
      <c r="B21596" t="s">
        <v>145</v>
      </c>
      <c r="C21596">
        <v>0</v>
      </c>
      <c r="D21596" t="s">
        <v>2791</v>
      </c>
      <c r="E21596" t="s">
        <v>2792</v>
      </c>
      <c r="F21596" t="s">
        <v>108</v>
      </c>
      <c r="G21596" s="19">
        <v>930</v>
      </c>
      <c r="H21596" s="19">
        <v>796.97607000000005</v>
      </c>
      <c r="I21596" s="19">
        <v>1079.9005</v>
      </c>
      <c r="J21596" s="19">
        <v>1141.3224</v>
      </c>
      <c r="K21596" s="19">
        <v>625.75153</v>
      </c>
      <c r="L21596" s="19">
        <v>1333.1841999999999</v>
      </c>
      <c r="M21596" s="19">
        <v>696.25194999999997</v>
      </c>
      <c r="N21596" s="19">
        <v>6603.3867</v>
      </c>
      <c r="O21596" s="17">
        <f t="shared" si="2696"/>
        <v>11160</v>
      </c>
      <c r="P21596" s="18">
        <f t="shared" si="2697"/>
        <v>9563.7128400000001</v>
      </c>
      <c r="Q21596" s="18">
        <f t="shared" si="2698"/>
        <v>12958.806</v>
      </c>
      <c r="R21596" s="18">
        <f t="shared" si="2699"/>
        <v>13695.8688</v>
      </c>
      <c r="S21596" s="18">
        <f t="shared" si="2700"/>
        <v>7509.01836</v>
      </c>
      <c r="T21596" s="18">
        <f t="shared" si="2701"/>
        <v>15998.2104</v>
      </c>
      <c r="U21596" s="18">
        <f t="shared" si="2702"/>
        <v>8355.0234</v>
      </c>
      <c r="V21596" s="18">
        <f t="shared" si="2703"/>
        <v>79240.640400000004</v>
      </c>
      <c r="W21596" s="21">
        <v>56957.015625</v>
      </c>
      <c r="X21596" s="21">
        <v>77</v>
      </c>
      <c r="Y21596" s="21">
        <v>57</v>
      </c>
      <c r="Z21596" s="21">
        <v>27</v>
      </c>
      <c r="AA21596" s="21">
        <v>52</v>
      </c>
    </row>
    <row r="21597" spans="1:27" hidden="1" x14ac:dyDescent="0.35">
      <c r="A21597">
        <v>2186</v>
      </c>
      <c r="B21597" t="s">
        <v>145</v>
      </c>
      <c r="C21597">
        <v>0</v>
      </c>
      <c r="D21597" t="s">
        <v>2791</v>
      </c>
      <c r="E21597" t="s">
        <v>2792</v>
      </c>
      <c r="F21597" t="s">
        <v>109</v>
      </c>
      <c r="G21597" s="19">
        <v>930</v>
      </c>
      <c r="H21597" s="19">
        <v>975.55267000000003</v>
      </c>
      <c r="I21597" s="19">
        <v>1138.124</v>
      </c>
      <c r="J21597" s="19">
        <v>1368.4634000000001</v>
      </c>
      <c r="K21597" s="19">
        <v>690.45690999999999</v>
      </c>
      <c r="L21597" s="19">
        <v>1333.1841999999999</v>
      </c>
      <c r="M21597" s="19">
        <v>698.57812999999999</v>
      </c>
      <c r="N21597" s="19">
        <v>7134.3594000000003</v>
      </c>
      <c r="O21597" s="17">
        <f t="shared" si="2696"/>
        <v>11160</v>
      </c>
      <c r="P21597" s="18">
        <f t="shared" si="2697"/>
        <v>11706.63204</v>
      </c>
      <c r="Q21597" s="18">
        <f t="shared" si="2698"/>
        <v>13657.488000000001</v>
      </c>
      <c r="R21597" s="18">
        <f t="shared" si="2699"/>
        <v>16421.560799999999</v>
      </c>
      <c r="S21597" s="18">
        <f t="shared" si="2700"/>
        <v>8285.4829200000004</v>
      </c>
      <c r="T21597" s="18">
        <f t="shared" si="2701"/>
        <v>15998.2104</v>
      </c>
      <c r="U21597" s="18">
        <f t="shared" si="2702"/>
        <v>8382.9375600000003</v>
      </c>
      <c r="V21597" s="18">
        <f t="shared" si="2703"/>
        <v>85612.3128</v>
      </c>
      <c r="W21597" s="21">
        <v>56957.015625</v>
      </c>
      <c r="X21597" s="21">
        <v>77</v>
      </c>
      <c r="Y21597" s="21">
        <v>57</v>
      </c>
      <c r="Z21597" s="21">
        <v>27</v>
      </c>
      <c r="AA21597" s="21">
        <v>52</v>
      </c>
    </row>
    <row r="21598" spans="1:27" hidden="1" x14ac:dyDescent="0.35">
      <c r="A21598">
        <v>2186</v>
      </c>
      <c r="B21598" t="s">
        <v>145</v>
      </c>
      <c r="C21598">
        <v>0</v>
      </c>
      <c r="D21598" t="s">
        <v>2791</v>
      </c>
      <c r="E21598" t="s">
        <v>2792</v>
      </c>
      <c r="F21598" t="s">
        <v>13</v>
      </c>
      <c r="G21598" s="19">
        <v>552</v>
      </c>
      <c r="H21598" s="19">
        <v>507.22838999999999</v>
      </c>
      <c r="I21598" s="19">
        <v>1116.2942</v>
      </c>
      <c r="J21598" s="19">
        <v>919.79834000000005</v>
      </c>
      <c r="K21598" s="19">
        <v>383.80023</v>
      </c>
      <c r="L21598" s="19">
        <v>0</v>
      </c>
      <c r="M21598" s="19">
        <v>542.30633999999998</v>
      </c>
      <c r="N21598" s="19">
        <v>4021.4274999999998</v>
      </c>
      <c r="O21598" s="17">
        <f t="shared" si="2696"/>
        <v>6624</v>
      </c>
      <c r="P21598" s="18">
        <f t="shared" si="2697"/>
        <v>6086.7406799999999</v>
      </c>
      <c r="Q21598" s="18">
        <f t="shared" si="2698"/>
        <v>13395.5304</v>
      </c>
      <c r="R21598" s="18">
        <f t="shared" si="2699"/>
        <v>11037.58008</v>
      </c>
      <c r="S21598" s="18">
        <f t="shared" si="2700"/>
        <v>4605.6027599999998</v>
      </c>
      <c r="T21598" s="18">
        <f t="shared" si="2701"/>
        <v>0</v>
      </c>
      <c r="U21598" s="18">
        <f t="shared" si="2702"/>
        <v>6507.6760799999993</v>
      </c>
      <c r="V21598" s="18">
        <f t="shared" si="2703"/>
        <v>48257.13</v>
      </c>
      <c r="W21598" s="21">
        <v>56957.015625</v>
      </c>
      <c r="X21598" s="21">
        <v>77</v>
      </c>
      <c r="Y21598" s="21">
        <v>57</v>
      </c>
      <c r="Z21598" s="21">
        <v>27</v>
      </c>
      <c r="AA21598" s="21">
        <v>52</v>
      </c>
    </row>
    <row r="21599" spans="1:27" hidden="1" x14ac:dyDescent="0.35">
      <c r="A21599">
        <v>2186</v>
      </c>
      <c r="B21599" t="s">
        <v>145</v>
      </c>
      <c r="C21599">
        <v>0</v>
      </c>
      <c r="D21599" t="s">
        <v>2791</v>
      </c>
      <c r="E21599" t="s">
        <v>2792</v>
      </c>
      <c r="F21599" t="s">
        <v>14</v>
      </c>
      <c r="G21599" s="19">
        <v>728</v>
      </c>
      <c r="H21599" s="19">
        <v>631.29681000000005</v>
      </c>
      <c r="I21599" s="19">
        <v>1164.3977</v>
      </c>
      <c r="J21599" s="19">
        <v>1146.9395</v>
      </c>
      <c r="K21599" s="19">
        <v>492.52686</v>
      </c>
      <c r="L21599" s="19">
        <v>501.81270999999998</v>
      </c>
      <c r="M21599" s="19">
        <v>622.39520000000005</v>
      </c>
      <c r="N21599" s="19">
        <v>5287.3687</v>
      </c>
      <c r="O21599" s="17">
        <f t="shared" si="2696"/>
        <v>8736</v>
      </c>
      <c r="P21599" s="18">
        <f t="shared" si="2697"/>
        <v>7575.5617200000006</v>
      </c>
      <c r="Q21599" s="18">
        <f t="shared" si="2698"/>
        <v>13972.7724</v>
      </c>
      <c r="R21599" s="18">
        <f t="shared" si="2699"/>
        <v>13763.273999999999</v>
      </c>
      <c r="S21599" s="18">
        <f t="shared" si="2700"/>
        <v>5910.3223200000002</v>
      </c>
      <c r="T21599" s="18">
        <f t="shared" si="2701"/>
        <v>6021.75252</v>
      </c>
      <c r="U21599" s="18">
        <f t="shared" si="2702"/>
        <v>7468.742400000001</v>
      </c>
      <c r="V21599" s="18">
        <f t="shared" si="2703"/>
        <v>63448.424400000004</v>
      </c>
      <c r="W21599" s="21">
        <v>56957.015625</v>
      </c>
      <c r="X21599" s="21">
        <v>77</v>
      </c>
      <c r="Y21599" s="21">
        <v>57</v>
      </c>
      <c r="Z21599" s="21">
        <v>27</v>
      </c>
      <c r="AA21599" s="21">
        <v>52</v>
      </c>
    </row>
    <row r="21600" spans="1:27" hidden="1" x14ac:dyDescent="0.35">
      <c r="A21600">
        <v>2186</v>
      </c>
      <c r="B21600" t="s">
        <v>145</v>
      </c>
      <c r="C21600">
        <v>0</v>
      </c>
      <c r="D21600" t="s">
        <v>2791</v>
      </c>
      <c r="E21600" t="s">
        <v>2792</v>
      </c>
      <c r="F21600" t="s">
        <v>15</v>
      </c>
      <c r="G21600" s="19">
        <v>728</v>
      </c>
      <c r="H21600" s="19">
        <v>799.52373999999998</v>
      </c>
      <c r="I21600" s="19">
        <v>1194.4945</v>
      </c>
      <c r="J21600" s="19">
        <v>1374.0804000000001</v>
      </c>
      <c r="K21600" s="19">
        <v>553.48206000000005</v>
      </c>
      <c r="L21600" s="19">
        <v>1137.5675000000001</v>
      </c>
      <c r="M21600" s="19">
        <v>683.80205999999998</v>
      </c>
      <c r="N21600" s="19">
        <v>6470.9502000000002</v>
      </c>
      <c r="O21600" s="17">
        <f t="shared" si="2696"/>
        <v>8736</v>
      </c>
      <c r="P21600" s="18">
        <f t="shared" si="2697"/>
        <v>9594.2848799999992</v>
      </c>
      <c r="Q21600" s="18">
        <f t="shared" si="2698"/>
        <v>14333.934000000001</v>
      </c>
      <c r="R21600" s="18">
        <f t="shared" si="2699"/>
        <v>16488.964800000002</v>
      </c>
      <c r="S21600" s="18">
        <f t="shared" si="2700"/>
        <v>6641.7847200000006</v>
      </c>
      <c r="T21600" s="18">
        <f t="shared" si="2701"/>
        <v>13650.810000000001</v>
      </c>
      <c r="U21600" s="18">
        <f t="shared" si="2702"/>
        <v>8205.6247199999998</v>
      </c>
      <c r="V21600" s="18">
        <f t="shared" si="2703"/>
        <v>77651.402400000006</v>
      </c>
      <c r="W21600" s="21">
        <v>56957.015625</v>
      </c>
      <c r="X21600" s="21">
        <v>77</v>
      </c>
      <c r="Y21600" s="21">
        <v>57</v>
      </c>
      <c r="Z21600" s="21">
        <v>27</v>
      </c>
      <c r="AA21600" s="21">
        <v>52</v>
      </c>
    </row>
    <row r="21601" spans="1:27" hidden="1" x14ac:dyDescent="0.35">
      <c r="A21601">
        <v>2186</v>
      </c>
      <c r="B21601" t="s">
        <v>145</v>
      </c>
      <c r="C21601">
        <v>0</v>
      </c>
      <c r="D21601" t="s">
        <v>2791</v>
      </c>
      <c r="E21601" t="s">
        <v>2792</v>
      </c>
      <c r="F21601" t="s">
        <v>110</v>
      </c>
      <c r="G21601" s="19">
        <v>930</v>
      </c>
      <c r="H21601" s="19">
        <v>976.15778</v>
      </c>
      <c r="I21601" s="19">
        <v>1258.6088</v>
      </c>
      <c r="J21601" s="19">
        <v>1601.2216000000001</v>
      </c>
      <c r="K21601" s="19">
        <v>690.67609000000004</v>
      </c>
      <c r="L21601" s="19">
        <v>1333.1841999999999</v>
      </c>
      <c r="M21601" s="19">
        <v>781.99414000000002</v>
      </c>
      <c r="N21601" s="19">
        <v>7571.8428000000004</v>
      </c>
      <c r="O21601" s="17">
        <f t="shared" si="2696"/>
        <v>11160</v>
      </c>
      <c r="P21601" s="18">
        <f t="shared" si="2697"/>
        <v>11713.89336</v>
      </c>
      <c r="Q21601" s="18">
        <f t="shared" si="2698"/>
        <v>15103.3056</v>
      </c>
      <c r="R21601" s="18">
        <f t="shared" si="2699"/>
        <v>19214.659200000002</v>
      </c>
      <c r="S21601" s="18">
        <f t="shared" si="2700"/>
        <v>8288.113080000001</v>
      </c>
      <c r="T21601" s="18">
        <f t="shared" si="2701"/>
        <v>15998.2104</v>
      </c>
      <c r="U21601" s="18">
        <f t="shared" si="2702"/>
        <v>9383.9296800000011</v>
      </c>
      <c r="V21601" s="18">
        <f t="shared" si="2703"/>
        <v>90862.113600000012</v>
      </c>
      <c r="W21601" s="21">
        <v>56957.015625</v>
      </c>
      <c r="X21601" s="21">
        <v>77</v>
      </c>
      <c r="Y21601" s="21">
        <v>57</v>
      </c>
      <c r="Z21601" s="21">
        <v>27</v>
      </c>
      <c r="AA21601" s="21">
        <v>52</v>
      </c>
    </row>
    <row r="21602" spans="1:27" hidden="1" x14ac:dyDescent="0.35">
      <c r="A21602">
        <v>2186</v>
      </c>
      <c r="B21602" t="s">
        <v>145</v>
      </c>
      <c r="C21602">
        <v>0</v>
      </c>
      <c r="D21602" t="s">
        <v>2791</v>
      </c>
      <c r="E21602" t="s">
        <v>2792</v>
      </c>
      <c r="F21602" t="s">
        <v>111</v>
      </c>
      <c r="G21602" s="19">
        <v>930</v>
      </c>
      <c r="H21602" s="19">
        <v>1194.5831000000001</v>
      </c>
      <c r="I21602" s="19">
        <v>1253.4727</v>
      </c>
      <c r="J21602" s="19">
        <v>1828.3625</v>
      </c>
      <c r="K21602" s="19">
        <v>769.82019000000003</v>
      </c>
      <c r="L21602" s="19">
        <v>1333.1841999999999</v>
      </c>
      <c r="M21602" s="19">
        <v>751.9538</v>
      </c>
      <c r="N21602" s="19">
        <v>8061.3765000000003</v>
      </c>
      <c r="O21602" s="17">
        <f t="shared" si="2696"/>
        <v>11160</v>
      </c>
      <c r="P21602" s="18">
        <f t="shared" si="2697"/>
        <v>14334.997200000002</v>
      </c>
      <c r="Q21602" s="18">
        <f t="shared" si="2698"/>
        <v>15041.672399999999</v>
      </c>
      <c r="R21602" s="18">
        <f t="shared" si="2699"/>
        <v>21940.35</v>
      </c>
      <c r="S21602" s="18">
        <f t="shared" si="2700"/>
        <v>9237.8422800000008</v>
      </c>
      <c r="T21602" s="18">
        <f t="shared" si="2701"/>
        <v>15998.2104</v>
      </c>
      <c r="U21602" s="18">
        <f t="shared" si="2702"/>
        <v>9023.4455999999991</v>
      </c>
      <c r="V21602" s="18">
        <f t="shared" si="2703"/>
        <v>96736.518000000011</v>
      </c>
      <c r="W21602" s="21">
        <v>56957.015625</v>
      </c>
      <c r="X21602" s="21">
        <v>77</v>
      </c>
      <c r="Y21602" s="21">
        <v>57</v>
      </c>
      <c r="Z21602" s="21">
        <v>27</v>
      </c>
      <c r="AA21602" s="21">
        <v>52</v>
      </c>
    </row>
    <row r="21603" spans="1:27" x14ac:dyDescent="0.35">
      <c r="A21603">
        <v>3007</v>
      </c>
      <c r="B21603" t="s">
        <v>181</v>
      </c>
      <c r="C21603">
        <v>0</v>
      </c>
      <c r="D21603" t="s">
        <v>4144</v>
      </c>
      <c r="E21603" t="s">
        <v>4145</v>
      </c>
      <c r="F21603" t="s">
        <v>10</v>
      </c>
      <c r="G21603" s="19">
        <v>571</v>
      </c>
      <c r="H21603" s="19">
        <v>421.05716000000001</v>
      </c>
      <c r="I21603" s="19">
        <v>1001.1925</v>
      </c>
      <c r="J21603" s="19">
        <v>408.77334999999999</v>
      </c>
      <c r="K21603" s="19">
        <v>359.46143000000001</v>
      </c>
      <c r="L21603" s="19">
        <v>0</v>
      </c>
      <c r="M21603" s="19">
        <v>422.54003999999998</v>
      </c>
      <c r="N21603" s="19">
        <v>3184.0243999999998</v>
      </c>
      <c r="O21603" s="17">
        <f t="shared" si="2696"/>
        <v>6852</v>
      </c>
      <c r="P21603" s="18">
        <f t="shared" si="2697"/>
        <v>5052.6859199999999</v>
      </c>
      <c r="Q21603" s="18">
        <f t="shared" si="2698"/>
        <v>12014.31</v>
      </c>
      <c r="R21603" s="18">
        <f t="shared" si="2699"/>
        <v>4905.2802000000001</v>
      </c>
      <c r="S21603" s="18">
        <f t="shared" si="2700"/>
        <v>4313.5371599999999</v>
      </c>
      <c r="T21603" s="18">
        <f t="shared" si="2701"/>
        <v>0</v>
      </c>
      <c r="U21603" s="18">
        <f t="shared" si="2702"/>
        <v>5070.4804800000002</v>
      </c>
      <c r="V21603" s="18">
        <f t="shared" si="2703"/>
        <v>38208.292799999996</v>
      </c>
      <c r="W21603" s="21">
        <v>63035.82421875</v>
      </c>
      <c r="X21603" s="21">
        <v>39</v>
      </c>
      <c r="Y21603" s="21">
        <v>13</v>
      </c>
      <c r="Z21603" s="21">
        <v>1</v>
      </c>
      <c r="AA21603" s="21">
        <v>34</v>
      </c>
    </row>
    <row r="21604" spans="1:27" hidden="1" x14ac:dyDescent="0.35">
      <c r="A21604">
        <v>2187</v>
      </c>
      <c r="B21604" t="s">
        <v>145</v>
      </c>
      <c r="C21604">
        <v>0</v>
      </c>
      <c r="D21604" t="s">
        <v>2913</v>
      </c>
      <c r="E21604" t="s">
        <v>2914</v>
      </c>
      <c r="F21604" t="s">
        <v>11</v>
      </c>
      <c r="G21604" s="19">
        <v>728</v>
      </c>
      <c r="H21604" s="19">
        <v>405.19594999999998</v>
      </c>
      <c r="I21604" s="19">
        <v>1036.0845999999999</v>
      </c>
      <c r="J21604" s="19">
        <v>687.04021999999998</v>
      </c>
      <c r="K21604" s="19">
        <v>410.60156000000001</v>
      </c>
      <c r="L21604" s="19">
        <v>499.77913999999998</v>
      </c>
      <c r="M21604" s="19">
        <v>471.81607000000002</v>
      </c>
      <c r="N21604" s="19">
        <v>4238.5176000000001</v>
      </c>
      <c r="O21604" s="17">
        <f t="shared" si="2696"/>
        <v>8736</v>
      </c>
      <c r="P21604" s="18">
        <f t="shared" si="2697"/>
        <v>4862.3513999999996</v>
      </c>
      <c r="Q21604" s="18">
        <f t="shared" si="2698"/>
        <v>12433.015199999998</v>
      </c>
      <c r="R21604" s="18">
        <f t="shared" si="2699"/>
        <v>8244.4826400000002</v>
      </c>
      <c r="S21604" s="18">
        <f t="shared" si="2700"/>
        <v>4927.2187199999998</v>
      </c>
      <c r="T21604" s="18">
        <f t="shared" si="2701"/>
        <v>5997.3496799999994</v>
      </c>
      <c r="U21604" s="18">
        <f t="shared" si="2702"/>
        <v>5661.7928400000001</v>
      </c>
      <c r="V21604" s="18">
        <f t="shared" si="2703"/>
        <v>50862.211200000005</v>
      </c>
      <c r="W21604" s="21">
        <v>62484.41796875</v>
      </c>
      <c r="X21604" s="21">
        <v>77</v>
      </c>
      <c r="Y21604" s="21">
        <v>48</v>
      </c>
      <c r="Z21604" s="21">
        <v>47</v>
      </c>
      <c r="AA21604" s="21">
        <v>33</v>
      </c>
    </row>
    <row r="21605" spans="1:27" hidden="1" x14ac:dyDescent="0.35">
      <c r="A21605">
        <v>2187</v>
      </c>
      <c r="B21605" t="s">
        <v>145</v>
      </c>
      <c r="C21605">
        <v>0</v>
      </c>
      <c r="D21605" t="s">
        <v>2913</v>
      </c>
      <c r="E21605" t="s">
        <v>2914</v>
      </c>
      <c r="F21605" t="s">
        <v>12</v>
      </c>
      <c r="G21605" s="19">
        <v>728</v>
      </c>
      <c r="H21605" s="19">
        <v>593.67980999999997</v>
      </c>
      <c r="I21605" s="19">
        <v>1089.4114999999999</v>
      </c>
      <c r="J21605" s="19">
        <v>914.18127000000004</v>
      </c>
      <c r="K21605" s="19">
        <v>478.89672999999999</v>
      </c>
      <c r="L21605" s="19">
        <v>1132.9575</v>
      </c>
      <c r="M21605" s="19">
        <v>555.33074999999997</v>
      </c>
      <c r="N21605" s="19">
        <v>5492.4575000000004</v>
      </c>
      <c r="O21605" s="17">
        <f t="shared" si="2696"/>
        <v>8736</v>
      </c>
      <c r="P21605" s="18">
        <f t="shared" si="2697"/>
        <v>7124.1577199999992</v>
      </c>
      <c r="Q21605" s="18">
        <f t="shared" si="2698"/>
        <v>13072.937999999998</v>
      </c>
      <c r="R21605" s="18">
        <f t="shared" si="2699"/>
        <v>10970.17524</v>
      </c>
      <c r="S21605" s="18">
        <f t="shared" si="2700"/>
        <v>5746.7607600000001</v>
      </c>
      <c r="T21605" s="18">
        <f t="shared" si="2701"/>
        <v>13595.49</v>
      </c>
      <c r="U21605" s="18">
        <f t="shared" si="2702"/>
        <v>6663.9689999999991</v>
      </c>
      <c r="V21605" s="18">
        <f t="shared" si="2703"/>
        <v>65909.490000000005</v>
      </c>
      <c r="W21605" s="21">
        <v>62484.41796875</v>
      </c>
      <c r="X21605" s="21">
        <v>77</v>
      </c>
      <c r="Y21605" s="21">
        <v>48</v>
      </c>
      <c r="Z21605" s="21">
        <v>47</v>
      </c>
      <c r="AA21605" s="21">
        <v>33</v>
      </c>
    </row>
    <row r="21606" spans="1:27" hidden="1" x14ac:dyDescent="0.35">
      <c r="A21606">
        <v>2187</v>
      </c>
      <c r="B21606" t="s">
        <v>145</v>
      </c>
      <c r="C21606">
        <v>0</v>
      </c>
      <c r="D21606" t="s">
        <v>2913</v>
      </c>
      <c r="E21606" t="s">
        <v>2914</v>
      </c>
      <c r="F21606" t="s">
        <v>108</v>
      </c>
      <c r="G21606" s="19">
        <v>905</v>
      </c>
      <c r="H21606" s="19">
        <v>791.99505999999997</v>
      </c>
      <c r="I21606" s="19">
        <v>1123.9563000000001</v>
      </c>
      <c r="J21606" s="19">
        <v>1141.3224</v>
      </c>
      <c r="K21606" s="19">
        <v>614.88824</v>
      </c>
      <c r="L21606" s="19">
        <v>1327.7817</v>
      </c>
      <c r="M21606" s="19">
        <v>695.45441000000005</v>
      </c>
      <c r="N21606" s="19">
        <v>6600.3978999999999</v>
      </c>
      <c r="O21606" s="17">
        <f t="shared" si="2696"/>
        <v>10860</v>
      </c>
      <c r="P21606" s="18">
        <f t="shared" si="2697"/>
        <v>9503.9407199999987</v>
      </c>
      <c r="Q21606" s="18">
        <f t="shared" si="2698"/>
        <v>13487.475600000002</v>
      </c>
      <c r="R21606" s="18">
        <f t="shared" si="2699"/>
        <v>13695.8688</v>
      </c>
      <c r="S21606" s="18">
        <f t="shared" si="2700"/>
        <v>7378.65888</v>
      </c>
      <c r="T21606" s="18">
        <f t="shared" si="2701"/>
        <v>15933.3804</v>
      </c>
      <c r="U21606" s="18">
        <f t="shared" si="2702"/>
        <v>8345.4529199999997</v>
      </c>
      <c r="V21606" s="18">
        <f t="shared" si="2703"/>
        <v>79204.774799999999</v>
      </c>
      <c r="W21606" s="21">
        <v>62484.41796875</v>
      </c>
      <c r="X21606" s="21">
        <v>77</v>
      </c>
      <c r="Y21606" s="21">
        <v>48</v>
      </c>
      <c r="Z21606" s="21">
        <v>47</v>
      </c>
      <c r="AA21606" s="21">
        <v>33</v>
      </c>
    </row>
    <row r="21607" spans="1:27" hidden="1" x14ac:dyDescent="0.35">
      <c r="A21607">
        <v>2187</v>
      </c>
      <c r="B21607" t="s">
        <v>145</v>
      </c>
      <c r="C21607">
        <v>0</v>
      </c>
      <c r="D21607" t="s">
        <v>2913</v>
      </c>
      <c r="E21607" t="s">
        <v>2914</v>
      </c>
      <c r="F21607" t="s">
        <v>109</v>
      </c>
      <c r="G21607" s="19">
        <v>905</v>
      </c>
      <c r="H21607" s="19">
        <v>969.45551</v>
      </c>
      <c r="I21607" s="19">
        <v>1187.2346</v>
      </c>
      <c r="J21607" s="19">
        <v>1368.4634000000001</v>
      </c>
      <c r="K21607" s="19">
        <v>679.18915000000004</v>
      </c>
      <c r="L21607" s="19">
        <v>1327.7817</v>
      </c>
      <c r="M21607" s="19">
        <v>699.15819999999997</v>
      </c>
      <c r="N21607" s="19">
        <v>7136.2826999999997</v>
      </c>
      <c r="O21607" s="17">
        <f t="shared" si="2696"/>
        <v>10860</v>
      </c>
      <c r="P21607" s="18">
        <f t="shared" si="2697"/>
        <v>11633.466120000001</v>
      </c>
      <c r="Q21607" s="18">
        <f t="shared" si="2698"/>
        <v>14246.815200000001</v>
      </c>
      <c r="R21607" s="18">
        <f t="shared" si="2699"/>
        <v>16421.560799999999</v>
      </c>
      <c r="S21607" s="18">
        <f t="shared" si="2700"/>
        <v>8150.2698</v>
      </c>
      <c r="T21607" s="18">
        <f t="shared" si="2701"/>
        <v>15933.3804</v>
      </c>
      <c r="U21607" s="18">
        <f t="shared" si="2702"/>
        <v>8389.8984</v>
      </c>
      <c r="V21607" s="18">
        <f t="shared" si="2703"/>
        <v>85635.392399999997</v>
      </c>
      <c r="W21607" s="21">
        <v>62484.41796875</v>
      </c>
      <c r="X21607" s="21">
        <v>77</v>
      </c>
      <c r="Y21607" s="21">
        <v>48</v>
      </c>
      <c r="Z21607" s="21">
        <v>47</v>
      </c>
      <c r="AA21607" s="21">
        <v>33</v>
      </c>
    </row>
    <row r="21608" spans="1:27" hidden="1" x14ac:dyDescent="0.35">
      <c r="A21608">
        <v>2187</v>
      </c>
      <c r="B21608" t="s">
        <v>145</v>
      </c>
      <c r="C21608">
        <v>0</v>
      </c>
      <c r="D21608" t="s">
        <v>2913</v>
      </c>
      <c r="E21608" t="s">
        <v>2914</v>
      </c>
      <c r="F21608" t="s">
        <v>13</v>
      </c>
      <c r="G21608" s="19">
        <v>570</v>
      </c>
      <c r="H21608" s="19">
        <v>504.05822999999998</v>
      </c>
      <c r="I21608" s="19">
        <v>1155.2711999999999</v>
      </c>
      <c r="J21608" s="19">
        <v>919.79834000000005</v>
      </c>
      <c r="K21608" s="19">
        <v>389.17365000000001</v>
      </c>
      <c r="L21608" s="19">
        <v>0</v>
      </c>
      <c r="M21608" s="19">
        <v>557.22460999999998</v>
      </c>
      <c r="N21608" s="19">
        <v>4095.5261</v>
      </c>
      <c r="O21608" s="17">
        <f t="shared" si="2696"/>
        <v>6840</v>
      </c>
      <c r="P21608" s="18">
        <f t="shared" si="2697"/>
        <v>6048.6987599999993</v>
      </c>
      <c r="Q21608" s="18">
        <f t="shared" si="2698"/>
        <v>13863.254399999998</v>
      </c>
      <c r="R21608" s="18">
        <f t="shared" si="2699"/>
        <v>11037.58008</v>
      </c>
      <c r="S21608" s="18">
        <f t="shared" si="2700"/>
        <v>4670.0838000000003</v>
      </c>
      <c r="T21608" s="18">
        <f t="shared" si="2701"/>
        <v>0</v>
      </c>
      <c r="U21608" s="18">
        <f t="shared" si="2702"/>
        <v>6686.6953199999998</v>
      </c>
      <c r="V21608" s="18">
        <f t="shared" si="2703"/>
        <v>49146.313200000004</v>
      </c>
      <c r="W21608" s="21">
        <v>62484.41796875</v>
      </c>
      <c r="X21608" s="21">
        <v>77</v>
      </c>
      <c r="Y21608" s="21">
        <v>48</v>
      </c>
      <c r="Z21608" s="21">
        <v>47</v>
      </c>
      <c r="AA21608" s="21">
        <v>33</v>
      </c>
    </row>
    <row r="21609" spans="1:27" hidden="1" x14ac:dyDescent="0.35">
      <c r="A21609">
        <v>2187</v>
      </c>
      <c r="B21609" t="s">
        <v>145</v>
      </c>
      <c r="C21609">
        <v>0</v>
      </c>
      <c r="D21609" t="s">
        <v>2913</v>
      </c>
      <c r="E21609" t="s">
        <v>2914</v>
      </c>
      <c r="F21609" t="s">
        <v>14</v>
      </c>
      <c r="G21609" s="19">
        <v>728</v>
      </c>
      <c r="H21609" s="19">
        <v>627.35113999999999</v>
      </c>
      <c r="I21609" s="19">
        <v>1205.5170000000001</v>
      </c>
      <c r="J21609" s="19">
        <v>1146.9395</v>
      </c>
      <c r="K21609" s="19">
        <v>491.09714000000002</v>
      </c>
      <c r="L21609" s="19">
        <v>499.77913999999998</v>
      </c>
      <c r="M21609" s="19">
        <v>631.29785000000004</v>
      </c>
      <c r="N21609" s="19">
        <v>5329.9813999999997</v>
      </c>
      <c r="O21609" s="17">
        <f t="shared" si="2696"/>
        <v>8736</v>
      </c>
      <c r="P21609" s="18">
        <f t="shared" si="2697"/>
        <v>7528.2136799999998</v>
      </c>
      <c r="Q21609" s="18">
        <f t="shared" si="2698"/>
        <v>14466.204000000002</v>
      </c>
      <c r="R21609" s="18">
        <f t="shared" si="2699"/>
        <v>13763.273999999999</v>
      </c>
      <c r="S21609" s="18">
        <f t="shared" si="2700"/>
        <v>5893.1656800000001</v>
      </c>
      <c r="T21609" s="18">
        <f t="shared" si="2701"/>
        <v>5997.3496799999994</v>
      </c>
      <c r="U21609" s="18">
        <f t="shared" si="2702"/>
        <v>7575.5742000000009</v>
      </c>
      <c r="V21609" s="18">
        <f t="shared" si="2703"/>
        <v>63959.776799999992</v>
      </c>
      <c r="W21609" s="21">
        <v>62484.41796875</v>
      </c>
      <c r="X21609" s="21">
        <v>77</v>
      </c>
      <c r="Y21609" s="21">
        <v>48</v>
      </c>
      <c r="Z21609" s="21">
        <v>47</v>
      </c>
      <c r="AA21609" s="21">
        <v>33</v>
      </c>
    </row>
    <row r="21610" spans="1:27" hidden="1" x14ac:dyDescent="0.35">
      <c r="A21610">
        <v>2187</v>
      </c>
      <c r="B21610" t="s">
        <v>145</v>
      </c>
      <c r="C21610">
        <v>0</v>
      </c>
      <c r="D21610" t="s">
        <v>2913</v>
      </c>
      <c r="E21610" t="s">
        <v>2914</v>
      </c>
      <c r="F21610" t="s">
        <v>15</v>
      </c>
      <c r="G21610" s="19">
        <v>728</v>
      </c>
      <c r="H21610" s="19">
        <v>794.52679000000001</v>
      </c>
      <c r="I21610" s="19">
        <v>1238.2443000000001</v>
      </c>
      <c r="J21610" s="19">
        <v>1374.0804000000001</v>
      </c>
      <c r="K21610" s="19">
        <v>551.67151000000001</v>
      </c>
      <c r="L21610" s="19">
        <v>1132.9575</v>
      </c>
      <c r="M21610" s="19">
        <v>692.47979999999995</v>
      </c>
      <c r="N21610" s="19">
        <v>6511.9603999999999</v>
      </c>
      <c r="O21610" s="17">
        <f t="shared" si="2696"/>
        <v>8736</v>
      </c>
      <c r="P21610" s="18">
        <f t="shared" si="2697"/>
        <v>9534.3214800000005</v>
      </c>
      <c r="Q21610" s="18">
        <f t="shared" si="2698"/>
        <v>14858.9316</v>
      </c>
      <c r="R21610" s="18">
        <f t="shared" si="2699"/>
        <v>16488.964800000002</v>
      </c>
      <c r="S21610" s="18">
        <f t="shared" si="2700"/>
        <v>6620.0581199999997</v>
      </c>
      <c r="T21610" s="18">
        <f t="shared" si="2701"/>
        <v>13595.49</v>
      </c>
      <c r="U21610" s="18">
        <f t="shared" si="2702"/>
        <v>8309.757599999999</v>
      </c>
      <c r="V21610" s="18">
        <f t="shared" si="2703"/>
        <v>78143.524799999999</v>
      </c>
      <c r="W21610" s="21">
        <v>62484.41796875</v>
      </c>
      <c r="X21610" s="21">
        <v>77</v>
      </c>
      <c r="Y21610" s="21">
        <v>48</v>
      </c>
      <c r="Z21610" s="21">
        <v>47</v>
      </c>
      <c r="AA21610" s="21">
        <v>33</v>
      </c>
    </row>
    <row r="21611" spans="1:27" hidden="1" x14ac:dyDescent="0.35">
      <c r="A21611">
        <v>2187</v>
      </c>
      <c r="B21611" t="s">
        <v>145</v>
      </c>
      <c r="C21611">
        <v>0</v>
      </c>
      <c r="D21611" t="s">
        <v>2913</v>
      </c>
      <c r="E21611" t="s">
        <v>2914</v>
      </c>
      <c r="F21611" t="s">
        <v>110</v>
      </c>
      <c r="G21611" s="19">
        <v>905</v>
      </c>
      <c r="H21611" s="19">
        <v>970.05682000000002</v>
      </c>
      <c r="I21611" s="19">
        <v>1307.5934</v>
      </c>
      <c r="J21611" s="19">
        <v>1601.2216000000001</v>
      </c>
      <c r="K21611" s="19">
        <v>679.40704000000005</v>
      </c>
      <c r="L21611" s="19">
        <v>1327.7817</v>
      </c>
      <c r="M21611" s="19">
        <v>782.32488999999998</v>
      </c>
      <c r="N21611" s="19">
        <v>7573.3852999999999</v>
      </c>
      <c r="O21611" s="17">
        <f t="shared" si="2696"/>
        <v>10860</v>
      </c>
      <c r="P21611" s="18">
        <f t="shared" si="2697"/>
        <v>11640.681840000001</v>
      </c>
      <c r="Q21611" s="18">
        <f t="shared" si="2698"/>
        <v>15691.120800000001</v>
      </c>
      <c r="R21611" s="18">
        <f t="shared" si="2699"/>
        <v>19214.659200000002</v>
      </c>
      <c r="S21611" s="18">
        <f t="shared" si="2700"/>
        <v>8152.8844800000006</v>
      </c>
      <c r="T21611" s="18">
        <f t="shared" si="2701"/>
        <v>15933.3804</v>
      </c>
      <c r="U21611" s="18">
        <f t="shared" si="2702"/>
        <v>9387.8986800000002</v>
      </c>
      <c r="V21611" s="18">
        <f t="shared" si="2703"/>
        <v>90880.623599999992</v>
      </c>
      <c r="W21611" s="21">
        <v>62484.41796875</v>
      </c>
      <c r="X21611" s="21">
        <v>77</v>
      </c>
      <c r="Y21611" s="21">
        <v>48</v>
      </c>
      <c r="Z21611" s="21">
        <v>47</v>
      </c>
      <c r="AA21611" s="21">
        <v>33</v>
      </c>
    </row>
    <row r="21612" spans="1:27" hidden="1" x14ac:dyDescent="0.35">
      <c r="A21612">
        <v>2187</v>
      </c>
      <c r="B21612" t="s">
        <v>145</v>
      </c>
      <c r="C21612">
        <v>0</v>
      </c>
      <c r="D21612" t="s">
        <v>2913</v>
      </c>
      <c r="E21612" t="s">
        <v>2914</v>
      </c>
      <c r="F21612" t="s">
        <v>111</v>
      </c>
      <c r="G21612" s="19">
        <v>905</v>
      </c>
      <c r="H21612" s="19">
        <v>1187.1169</v>
      </c>
      <c r="I21612" s="19">
        <v>1305.1031</v>
      </c>
      <c r="J21612" s="19">
        <v>1828.3625</v>
      </c>
      <c r="K21612" s="19">
        <v>758.05646000000002</v>
      </c>
      <c r="L21612" s="19">
        <v>1327.7817</v>
      </c>
      <c r="M21612" s="19">
        <v>752.63867000000005</v>
      </c>
      <c r="N21612" s="19">
        <v>8064.0595999999996</v>
      </c>
      <c r="O21612" s="17">
        <f t="shared" si="2696"/>
        <v>10860</v>
      </c>
      <c r="P21612" s="18">
        <f t="shared" si="2697"/>
        <v>14245.4028</v>
      </c>
      <c r="Q21612" s="18">
        <f t="shared" si="2698"/>
        <v>15661.2372</v>
      </c>
      <c r="R21612" s="18">
        <f t="shared" si="2699"/>
        <v>21940.35</v>
      </c>
      <c r="S21612" s="18">
        <f t="shared" si="2700"/>
        <v>9096.6775200000011</v>
      </c>
      <c r="T21612" s="18">
        <f t="shared" si="2701"/>
        <v>15933.3804</v>
      </c>
      <c r="U21612" s="18">
        <f t="shared" si="2702"/>
        <v>9031.6640399999997</v>
      </c>
      <c r="V21612" s="18">
        <f t="shared" si="2703"/>
        <v>96768.715199999991</v>
      </c>
      <c r="W21612" s="21">
        <v>62484.41796875</v>
      </c>
      <c r="X21612" s="21">
        <v>77</v>
      </c>
      <c r="Y21612" s="21">
        <v>48</v>
      </c>
      <c r="Z21612" s="21">
        <v>47</v>
      </c>
      <c r="AA21612" s="21">
        <v>33</v>
      </c>
    </row>
    <row r="21613" spans="1:27" x14ac:dyDescent="0.35">
      <c r="A21613">
        <v>868</v>
      </c>
      <c r="B21613" t="s">
        <v>132</v>
      </c>
      <c r="C21613">
        <v>0</v>
      </c>
      <c r="D21613" t="s">
        <v>2299</v>
      </c>
      <c r="E21613" t="s">
        <v>2300</v>
      </c>
      <c r="F21613" t="s">
        <v>10</v>
      </c>
      <c r="G21613" s="19">
        <v>519</v>
      </c>
      <c r="H21613" s="19">
        <v>261.97188999999997</v>
      </c>
      <c r="I21613" s="19">
        <v>907.66607999999997</v>
      </c>
      <c r="J21613" s="19">
        <v>412.5575</v>
      </c>
      <c r="K21613" s="19">
        <v>282.97692999999998</v>
      </c>
      <c r="L21613" s="19">
        <v>0</v>
      </c>
      <c r="M21613" s="19">
        <v>448.73486000000003</v>
      </c>
      <c r="N21613" s="19">
        <v>2832.9072000000001</v>
      </c>
      <c r="O21613" s="17">
        <f t="shared" si="2696"/>
        <v>6228</v>
      </c>
      <c r="P21613" s="18">
        <f t="shared" si="2697"/>
        <v>3143.6626799999995</v>
      </c>
      <c r="Q21613" s="18">
        <f t="shared" si="2698"/>
        <v>10891.99296</v>
      </c>
      <c r="R21613" s="18">
        <f t="shared" si="2699"/>
        <v>4950.6900000000005</v>
      </c>
      <c r="S21613" s="18">
        <f t="shared" si="2700"/>
        <v>3395.7231599999996</v>
      </c>
      <c r="T21613" s="18">
        <f t="shared" si="2701"/>
        <v>0</v>
      </c>
      <c r="U21613" s="18">
        <f t="shared" si="2702"/>
        <v>5384.8183200000003</v>
      </c>
      <c r="V21613" s="18">
        <f t="shared" si="2703"/>
        <v>33994.886400000003</v>
      </c>
      <c r="W21613" s="21">
        <v>66574.265625</v>
      </c>
      <c r="X21613" s="21">
        <v>99</v>
      </c>
      <c r="Y21613" s="21">
        <v>65</v>
      </c>
      <c r="Z21613" s="21">
        <v>13</v>
      </c>
      <c r="AA21613" s="21">
        <v>85</v>
      </c>
    </row>
    <row r="21614" spans="1:27" hidden="1" x14ac:dyDescent="0.35">
      <c r="A21614">
        <v>2188</v>
      </c>
      <c r="B21614" t="s">
        <v>145</v>
      </c>
      <c r="C21614">
        <v>0</v>
      </c>
      <c r="D21614" t="s">
        <v>2920</v>
      </c>
      <c r="E21614" t="s">
        <v>2420</v>
      </c>
      <c r="F21614" t="s">
        <v>11</v>
      </c>
      <c r="G21614" s="19">
        <v>728</v>
      </c>
      <c r="H21614" s="19">
        <v>419.21215999999998</v>
      </c>
      <c r="I21614" s="19">
        <v>1137.4948999999999</v>
      </c>
      <c r="J21614" s="19">
        <v>687.04021999999998</v>
      </c>
      <c r="K21614" s="19">
        <v>415.68020999999999</v>
      </c>
      <c r="L21614" s="19">
        <v>510.92309999999998</v>
      </c>
      <c r="M21614" s="19">
        <v>506.97982999999999</v>
      </c>
      <c r="N21614" s="19">
        <v>4405.3306000000002</v>
      </c>
      <c r="O21614" s="17">
        <f t="shared" si="2696"/>
        <v>8736</v>
      </c>
      <c r="P21614" s="18">
        <f t="shared" si="2697"/>
        <v>5030.5459199999996</v>
      </c>
      <c r="Q21614" s="18">
        <f t="shared" si="2698"/>
        <v>13649.9388</v>
      </c>
      <c r="R21614" s="18">
        <f t="shared" si="2699"/>
        <v>8244.4826400000002</v>
      </c>
      <c r="S21614" s="18">
        <f t="shared" si="2700"/>
        <v>4988.1625199999999</v>
      </c>
      <c r="T21614" s="18">
        <f t="shared" si="2701"/>
        <v>6131.0771999999997</v>
      </c>
      <c r="U21614" s="18">
        <f t="shared" si="2702"/>
        <v>6083.7579599999999</v>
      </c>
      <c r="V21614" s="18">
        <f t="shared" si="2703"/>
        <v>52863.967199999999</v>
      </c>
      <c r="W21614" s="21">
        <v>69054.0546875</v>
      </c>
      <c r="X21614" s="21">
        <v>77</v>
      </c>
      <c r="Y21614" s="21">
        <v>17</v>
      </c>
      <c r="Z21614" s="21">
        <v>58</v>
      </c>
      <c r="AA21614" s="21">
        <v>16</v>
      </c>
    </row>
    <row r="21615" spans="1:27" hidden="1" x14ac:dyDescent="0.35">
      <c r="A21615">
        <v>2188</v>
      </c>
      <c r="B21615" t="s">
        <v>145</v>
      </c>
      <c r="C21615">
        <v>0</v>
      </c>
      <c r="D21615" t="s">
        <v>2920</v>
      </c>
      <c r="E21615" t="s">
        <v>2420</v>
      </c>
      <c r="F21615" t="s">
        <v>12</v>
      </c>
      <c r="G21615" s="19">
        <v>728</v>
      </c>
      <c r="H21615" s="19">
        <v>614.21594000000005</v>
      </c>
      <c r="I21615" s="19">
        <v>1198.9188999999999</v>
      </c>
      <c r="J21615" s="19">
        <v>914.18127000000004</v>
      </c>
      <c r="K21615" s="19">
        <v>486.33776999999998</v>
      </c>
      <c r="L21615" s="19">
        <v>1158.2198000000001</v>
      </c>
      <c r="M21615" s="19">
        <v>610.47852</v>
      </c>
      <c r="N21615" s="19">
        <v>5710.3525</v>
      </c>
      <c r="O21615" s="17">
        <f t="shared" si="2696"/>
        <v>8736</v>
      </c>
      <c r="P21615" s="18">
        <f t="shared" si="2697"/>
        <v>7370.5912800000006</v>
      </c>
      <c r="Q21615" s="18">
        <f t="shared" si="2698"/>
        <v>14387.0268</v>
      </c>
      <c r="R21615" s="18">
        <f t="shared" si="2699"/>
        <v>10970.17524</v>
      </c>
      <c r="S21615" s="18">
        <f t="shared" si="2700"/>
        <v>5836.0532399999993</v>
      </c>
      <c r="T21615" s="18">
        <f t="shared" si="2701"/>
        <v>13898.637600000002</v>
      </c>
      <c r="U21615" s="18">
        <f t="shared" si="2702"/>
        <v>7325.7422399999996</v>
      </c>
      <c r="V21615" s="18">
        <f t="shared" si="2703"/>
        <v>68524.23</v>
      </c>
      <c r="W21615" s="21">
        <v>69054.0546875</v>
      </c>
      <c r="X21615" s="21">
        <v>77</v>
      </c>
      <c r="Y21615" s="21">
        <v>17</v>
      </c>
      <c r="Z21615" s="21">
        <v>58</v>
      </c>
      <c r="AA21615" s="21">
        <v>16</v>
      </c>
    </row>
    <row r="21616" spans="1:27" hidden="1" x14ac:dyDescent="0.35">
      <c r="A21616">
        <v>2188</v>
      </c>
      <c r="B21616" t="s">
        <v>145</v>
      </c>
      <c r="C21616">
        <v>0</v>
      </c>
      <c r="D21616" t="s">
        <v>2920</v>
      </c>
      <c r="E21616" t="s">
        <v>2420</v>
      </c>
      <c r="F21616" t="s">
        <v>108</v>
      </c>
      <c r="G21616" s="19">
        <v>1042</v>
      </c>
      <c r="H21616" s="19">
        <v>819.39111000000003</v>
      </c>
      <c r="I21616" s="19">
        <v>1292.8679</v>
      </c>
      <c r="J21616" s="19">
        <v>1141.3224</v>
      </c>
      <c r="K21616" s="19">
        <v>674.45537999999999</v>
      </c>
      <c r="L21616" s="19">
        <v>1357.3882000000001</v>
      </c>
      <c r="M21616" s="19">
        <v>866.56641000000002</v>
      </c>
      <c r="N21616" s="19">
        <v>7193.9912000000004</v>
      </c>
      <c r="O21616" s="17">
        <f t="shared" si="2696"/>
        <v>12504</v>
      </c>
      <c r="P21616" s="18">
        <f t="shared" si="2697"/>
        <v>9832.6933200000003</v>
      </c>
      <c r="Q21616" s="18">
        <f t="shared" si="2698"/>
        <v>15514.414799999999</v>
      </c>
      <c r="R21616" s="18">
        <f t="shared" si="2699"/>
        <v>13695.8688</v>
      </c>
      <c r="S21616" s="18">
        <f t="shared" si="2700"/>
        <v>8093.4645600000003</v>
      </c>
      <c r="T21616" s="18">
        <f t="shared" si="2701"/>
        <v>16288.6584</v>
      </c>
      <c r="U21616" s="18">
        <f t="shared" si="2702"/>
        <v>10398.796920000001</v>
      </c>
      <c r="V21616" s="18">
        <f t="shared" si="2703"/>
        <v>86327.894400000005</v>
      </c>
      <c r="W21616" s="21">
        <v>69054.0546875</v>
      </c>
      <c r="X21616" s="21">
        <v>77</v>
      </c>
      <c r="Y21616" s="21">
        <v>17</v>
      </c>
      <c r="Z21616" s="21">
        <v>58</v>
      </c>
      <c r="AA21616" s="21">
        <v>16</v>
      </c>
    </row>
    <row r="21617" spans="1:27" hidden="1" x14ac:dyDescent="0.35">
      <c r="A21617">
        <v>2188</v>
      </c>
      <c r="B21617" t="s">
        <v>145</v>
      </c>
      <c r="C21617">
        <v>0</v>
      </c>
      <c r="D21617" t="s">
        <v>2920</v>
      </c>
      <c r="E21617" t="s">
        <v>2420</v>
      </c>
      <c r="F21617" t="s">
        <v>109</v>
      </c>
      <c r="G21617" s="19">
        <v>1042</v>
      </c>
      <c r="H21617" s="19">
        <v>1002.9901</v>
      </c>
      <c r="I21617" s="19">
        <v>1311.9928</v>
      </c>
      <c r="J21617" s="19">
        <v>1368.4634000000001</v>
      </c>
      <c r="K21617" s="19">
        <v>740.98053000000004</v>
      </c>
      <c r="L21617" s="19">
        <v>1357.3882000000001</v>
      </c>
      <c r="M21617" s="19">
        <v>886.93426999999997</v>
      </c>
      <c r="N21617" s="19">
        <v>7710.7489999999998</v>
      </c>
      <c r="O21617" s="17">
        <f t="shared" si="2696"/>
        <v>12504</v>
      </c>
      <c r="P21617" s="18">
        <f t="shared" si="2697"/>
        <v>12035.8812</v>
      </c>
      <c r="Q21617" s="18">
        <f t="shared" si="2698"/>
        <v>15743.9136</v>
      </c>
      <c r="R21617" s="18">
        <f t="shared" si="2699"/>
        <v>16421.560799999999</v>
      </c>
      <c r="S21617" s="18">
        <f t="shared" si="2700"/>
        <v>8891.7663600000014</v>
      </c>
      <c r="T21617" s="18">
        <f t="shared" si="2701"/>
        <v>16288.6584</v>
      </c>
      <c r="U21617" s="18">
        <f t="shared" si="2702"/>
        <v>10643.211240000001</v>
      </c>
      <c r="V21617" s="18">
        <f t="shared" si="2703"/>
        <v>92528.987999999998</v>
      </c>
      <c r="W21617" s="21">
        <v>69054.0546875</v>
      </c>
      <c r="X21617" s="21">
        <v>77</v>
      </c>
      <c r="Y21617" s="21">
        <v>17</v>
      </c>
      <c r="Z21617" s="21">
        <v>58</v>
      </c>
      <c r="AA21617" s="21">
        <v>16</v>
      </c>
    </row>
    <row r="21618" spans="1:27" hidden="1" x14ac:dyDescent="0.35">
      <c r="A21618">
        <v>2188</v>
      </c>
      <c r="B21618" t="s">
        <v>145</v>
      </c>
      <c r="C21618">
        <v>0</v>
      </c>
      <c r="D21618" t="s">
        <v>2920</v>
      </c>
      <c r="E21618" t="s">
        <v>2420</v>
      </c>
      <c r="F21618" t="s">
        <v>13</v>
      </c>
      <c r="G21618" s="19">
        <v>570</v>
      </c>
      <c r="H21618" s="19">
        <v>521.49419999999998</v>
      </c>
      <c r="I21618" s="19">
        <v>1221.6878999999999</v>
      </c>
      <c r="J21618" s="19">
        <v>919.79834000000005</v>
      </c>
      <c r="K21618" s="19">
        <v>395.49135999999999</v>
      </c>
      <c r="L21618" s="19">
        <v>0</v>
      </c>
      <c r="M21618" s="19">
        <v>579.95929000000001</v>
      </c>
      <c r="N21618" s="19">
        <v>4208.4312</v>
      </c>
      <c r="O21618" s="17">
        <f t="shared" si="2696"/>
        <v>6840</v>
      </c>
      <c r="P21618" s="18">
        <f t="shared" si="2697"/>
        <v>6257.9303999999993</v>
      </c>
      <c r="Q21618" s="18">
        <f t="shared" si="2698"/>
        <v>14660.254799999999</v>
      </c>
      <c r="R21618" s="18">
        <f t="shared" si="2699"/>
        <v>11037.58008</v>
      </c>
      <c r="S21618" s="18">
        <f t="shared" si="2700"/>
        <v>4745.8963199999998</v>
      </c>
      <c r="T21618" s="18">
        <f t="shared" si="2701"/>
        <v>0</v>
      </c>
      <c r="U21618" s="18">
        <f t="shared" si="2702"/>
        <v>6959.5114800000001</v>
      </c>
      <c r="V21618" s="18">
        <f t="shared" si="2703"/>
        <v>50501.174400000004</v>
      </c>
      <c r="W21618" s="21">
        <v>69054.0546875</v>
      </c>
      <c r="X21618" s="21">
        <v>77</v>
      </c>
      <c r="Y21618" s="21">
        <v>17</v>
      </c>
      <c r="Z21618" s="21">
        <v>58</v>
      </c>
      <c r="AA21618" s="21">
        <v>16</v>
      </c>
    </row>
    <row r="21619" spans="1:27" hidden="1" x14ac:dyDescent="0.35">
      <c r="A21619">
        <v>2188</v>
      </c>
      <c r="B21619" t="s">
        <v>145</v>
      </c>
      <c r="C21619">
        <v>0</v>
      </c>
      <c r="D21619" t="s">
        <v>2920</v>
      </c>
      <c r="E21619" t="s">
        <v>2420</v>
      </c>
      <c r="F21619" t="s">
        <v>14</v>
      </c>
      <c r="G21619" s="19">
        <v>728</v>
      </c>
      <c r="H21619" s="19">
        <v>649.05205999999998</v>
      </c>
      <c r="I21619" s="19">
        <v>1279.1313</v>
      </c>
      <c r="J21619" s="19">
        <v>1146.9395</v>
      </c>
      <c r="K21619" s="19">
        <v>498.96024</v>
      </c>
      <c r="L21619" s="19">
        <v>510.92309999999998</v>
      </c>
      <c r="M21619" s="19">
        <v>661.42742999999996</v>
      </c>
      <c r="N21619" s="19">
        <v>5474.4336000000003</v>
      </c>
      <c r="O21619" s="17">
        <f t="shared" si="2696"/>
        <v>8736</v>
      </c>
      <c r="P21619" s="18">
        <f t="shared" si="2697"/>
        <v>7788.6247199999998</v>
      </c>
      <c r="Q21619" s="18">
        <f t="shared" si="2698"/>
        <v>15349.5756</v>
      </c>
      <c r="R21619" s="18">
        <f t="shared" si="2699"/>
        <v>13763.273999999999</v>
      </c>
      <c r="S21619" s="18">
        <f t="shared" si="2700"/>
        <v>5987.5228800000004</v>
      </c>
      <c r="T21619" s="18">
        <f t="shared" si="2701"/>
        <v>6131.0771999999997</v>
      </c>
      <c r="U21619" s="18">
        <f t="shared" si="2702"/>
        <v>7937.1291599999995</v>
      </c>
      <c r="V21619" s="18">
        <f t="shared" si="2703"/>
        <v>65693.203200000004</v>
      </c>
      <c r="W21619" s="21">
        <v>69054.0546875</v>
      </c>
      <c r="X21619" s="21">
        <v>77</v>
      </c>
      <c r="Y21619" s="21">
        <v>17</v>
      </c>
      <c r="Z21619" s="21">
        <v>58</v>
      </c>
      <c r="AA21619" s="21">
        <v>16</v>
      </c>
    </row>
    <row r="21620" spans="1:27" hidden="1" x14ac:dyDescent="0.35">
      <c r="A21620">
        <v>2188</v>
      </c>
      <c r="B21620" t="s">
        <v>145</v>
      </c>
      <c r="C21620">
        <v>0</v>
      </c>
      <c r="D21620" t="s">
        <v>2920</v>
      </c>
      <c r="E21620" t="s">
        <v>2420</v>
      </c>
      <c r="F21620" t="s">
        <v>15</v>
      </c>
      <c r="G21620" s="19">
        <v>728</v>
      </c>
      <c r="H21620" s="19">
        <v>822.01031</v>
      </c>
      <c r="I21620" s="19">
        <v>1375.7589</v>
      </c>
      <c r="J21620" s="19">
        <v>1374.0804000000001</v>
      </c>
      <c r="K21620" s="19">
        <v>561.62982</v>
      </c>
      <c r="L21620" s="19">
        <v>1158.2198000000001</v>
      </c>
      <c r="M21620" s="19">
        <v>746.04882999999995</v>
      </c>
      <c r="N21620" s="19">
        <v>6765.7479999999996</v>
      </c>
      <c r="O21620" s="17">
        <f t="shared" si="2696"/>
        <v>8736</v>
      </c>
      <c r="P21620" s="18">
        <f t="shared" si="2697"/>
        <v>9864.1237199999996</v>
      </c>
      <c r="Q21620" s="18">
        <f t="shared" si="2698"/>
        <v>16509.106800000001</v>
      </c>
      <c r="R21620" s="18">
        <f t="shared" si="2699"/>
        <v>16488.964800000002</v>
      </c>
      <c r="S21620" s="18">
        <f t="shared" si="2700"/>
        <v>6739.5578399999995</v>
      </c>
      <c r="T21620" s="18">
        <f t="shared" si="2701"/>
        <v>13898.637600000002</v>
      </c>
      <c r="U21620" s="18">
        <f t="shared" si="2702"/>
        <v>8952.5859600000003</v>
      </c>
      <c r="V21620" s="18">
        <f t="shared" si="2703"/>
        <v>81188.975999999995</v>
      </c>
      <c r="W21620" s="21">
        <v>69054.0546875</v>
      </c>
      <c r="X21620" s="21">
        <v>77</v>
      </c>
      <c r="Y21620" s="21">
        <v>17</v>
      </c>
      <c r="Z21620" s="21">
        <v>58</v>
      </c>
      <c r="AA21620" s="21">
        <v>16</v>
      </c>
    </row>
    <row r="21621" spans="1:27" hidden="1" x14ac:dyDescent="0.35">
      <c r="A21621">
        <v>2188</v>
      </c>
      <c r="B21621" t="s">
        <v>145</v>
      </c>
      <c r="C21621">
        <v>0</v>
      </c>
      <c r="D21621" t="s">
        <v>2920</v>
      </c>
      <c r="E21621" t="s">
        <v>2420</v>
      </c>
      <c r="F21621" t="s">
        <v>110</v>
      </c>
      <c r="G21621" s="19">
        <v>1042</v>
      </c>
      <c r="H21621" s="19">
        <v>1003.6122</v>
      </c>
      <c r="I21621" s="19">
        <v>1392.9804999999999</v>
      </c>
      <c r="J21621" s="19">
        <v>1601.2216000000001</v>
      </c>
      <c r="K21621" s="19">
        <v>741.20599000000004</v>
      </c>
      <c r="L21621" s="19">
        <v>1357.3882000000001</v>
      </c>
      <c r="M21621" s="19">
        <v>885.92449999999997</v>
      </c>
      <c r="N21621" s="19">
        <v>8024.3329999999996</v>
      </c>
      <c r="O21621" s="17">
        <f t="shared" si="2696"/>
        <v>12504</v>
      </c>
      <c r="P21621" s="18">
        <f t="shared" si="2697"/>
        <v>12043.3464</v>
      </c>
      <c r="Q21621" s="18">
        <f t="shared" si="2698"/>
        <v>16715.766</v>
      </c>
      <c r="R21621" s="18">
        <f t="shared" si="2699"/>
        <v>19214.659200000002</v>
      </c>
      <c r="S21621" s="18">
        <f t="shared" si="2700"/>
        <v>8894.471880000001</v>
      </c>
      <c r="T21621" s="18">
        <f t="shared" si="2701"/>
        <v>16288.6584</v>
      </c>
      <c r="U21621" s="18">
        <f t="shared" si="2702"/>
        <v>10631.093999999999</v>
      </c>
      <c r="V21621" s="18">
        <f t="shared" si="2703"/>
        <v>96291.995999999999</v>
      </c>
      <c r="W21621" s="21">
        <v>69054.0546875</v>
      </c>
      <c r="X21621" s="21">
        <v>77</v>
      </c>
      <c r="Y21621" s="21">
        <v>17</v>
      </c>
      <c r="Z21621" s="21">
        <v>58</v>
      </c>
      <c r="AA21621" s="21">
        <v>16</v>
      </c>
    </row>
    <row r="21622" spans="1:27" hidden="1" x14ac:dyDescent="0.35">
      <c r="A21622">
        <v>2188</v>
      </c>
      <c r="B21622" t="s">
        <v>145</v>
      </c>
      <c r="C21622">
        <v>0</v>
      </c>
      <c r="D21622" t="s">
        <v>2920</v>
      </c>
      <c r="E21622" t="s">
        <v>2420</v>
      </c>
      <c r="F21622" t="s">
        <v>111</v>
      </c>
      <c r="G21622" s="19">
        <v>1042</v>
      </c>
      <c r="H21622" s="19">
        <v>1228.1808000000001</v>
      </c>
      <c r="I21622" s="19">
        <v>1393.6031</v>
      </c>
      <c r="J21622" s="19">
        <v>1828.3625</v>
      </c>
      <c r="K21622" s="19">
        <v>822.57599000000005</v>
      </c>
      <c r="L21622" s="19">
        <v>1357.3882000000001</v>
      </c>
      <c r="M21622" s="19">
        <v>878</v>
      </c>
      <c r="N21622" s="19">
        <v>8550.1103999999996</v>
      </c>
      <c r="O21622" s="17">
        <f t="shared" si="2696"/>
        <v>12504</v>
      </c>
      <c r="P21622" s="18">
        <f t="shared" si="2697"/>
        <v>14738.169600000001</v>
      </c>
      <c r="Q21622" s="18">
        <f t="shared" si="2698"/>
        <v>16723.2372</v>
      </c>
      <c r="R21622" s="18">
        <f t="shared" si="2699"/>
        <v>21940.35</v>
      </c>
      <c r="S21622" s="18">
        <f t="shared" si="2700"/>
        <v>9870.9118799999997</v>
      </c>
      <c r="T21622" s="18">
        <f t="shared" si="2701"/>
        <v>16288.6584</v>
      </c>
      <c r="U21622" s="18">
        <f t="shared" si="2702"/>
        <v>10536</v>
      </c>
      <c r="V21622" s="18">
        <f t="shared" si="2703"/>
        <v>102601.3248</v>
      </c>
      <c r="W21622" s="21">
        <v>69054.0546875</v>
      </c>
      <c r="X21622" s="21">
        <v>77</v>
      </c>
      <c r="Y21622" s="21">
        <v>17</v>
      </c>
      <c r="Z21622" s="21">
        <v>58</v>
      </c>
      <c r="AA21622" s="21">
        <v>16</v>
      </c>
    </row>
    <row r="21623" spans="1:27" x14ac:dyDescent="0.35">
      <c r="A21623">
        <v>2916</v>
      </c>
      <c r="B21623" t="s">
        <v>127</v>
      </c>
      <c r="C21623">
        <v>0</v>
      </c>
      <c r="D21623" t="s">
        <v>4146</v>
      </c>
      <c r="E21623" t="s">
        <v>2300</v>
      </c>
      <c r="F21623" t="s">
        <v>10</v>
      </c>
      <c r="G21623" s="19">
        <v>493</v>
      </c>
      <c r="H21623" s="19">
        <v>267.15944999999999</v>
      </c>
      <c r="I21623" s="19">
        <v>941.40912000000003</v>
      </c>
      <c r="J21623" s="19">
        <v>441.89917000000003</v>
      </c>
      <c r="K21623" s="19">
        <v>275.43572999999998</v>
      </c>
      <c r="L21623" s="19">
        <v>0</v>
      </c>
      <c r="M21623" s="19">
        <v>461.99887000000001</v>
      </c>
      <c r="N21623" s="19">
        <v>2880.9023000000002</v>
      </c>
      <c r="O21623" s="17">
        <f t="shared" si="2696"/>
        <v>5916</v>
      </c>
      <c r="P21623" s="18">
        <f t="shared" si="2697"/>
        <v>3205.9133999999999</v>
      </c>
      <c r="Q21623" s="18">
        <f t="shared" si="2698"/>
        <v>11296.909439999999</v>
      </c>
      <c r="R21623" s="18">
        <f t="shared" si="2699"/>
        <v>5302.7900399999999</v>
      </c>
      <c r="S21623" s="18">
        <f t="shared" si="2700"/>
        <v>3305.22876</v>
      </c>
      <c r="T21623" s="18">
        <f t="shared" si="2701"/>
        <v>0</v>
      </c>
      <c r="U21623" s="18">
        <f t="shared" si="2702"/>
        <v>5543.9864400000006</v>
      </c>
      <c r="V21623" s="18">
        <f t="shared" si="2703"/>
        <v>34570.827600000004</v>
      </c>
      <c r="W21623" s="21">
        <v>64656.15625</v>
      </c>
      <c r="X21623" s="21">
        <v>133</v>
      </c>
      <c r="Y21623" s="21">
        <v>107</v>
      </c>
      <c r="Z21623" s="21">
        <v>70</v>
      </c>
      <c r="AA21623" s="21">
        <v>83</v>
      </c>
    </row>
    <row r="21624" spans="1:27" hidden="1" x14ac:dyDescent="0.35">
      <c r="A21624">
        <v>2189</v>
      </c>
      <c r="B21624" t="s">
        <v>145</v>
      </c>
      <c r="C21624">
        <v>0</v>
      </c>
      <c r="D21624" t="s">
        <v>2949</v>
      </c>
      <c r="E21624" t="s">
        <v>2424</v>
      </c>
      <c r="F21624" t="s">
        <v>11</v>
      </c>
      <c r="G21624" s="19">
        <v>728</v>
      </c>
      <c r="H21624" s="19">
        <v>382.26035000000002</v>
      </c>
      <c r="I21624" s="19">
        <v>1038.5003999999999</v>
      </c>
      <c r="J21624" s="19">
        <v>687.04021999999998</v>
      </c>
      <c r="K21624" s="19">
        <v>402.29111</v>
      </c>
      <c r="L21624" s="19">
        <v>517.13793999999996</v>
      </c>
      <c r="M21624" s="19">
        <v>468.74252000000001</v>
      </c>
      <c r="N21624" s="19">
        <v>4223.9727000000003</v>
      </c>
      <c r="O21624" s="17">
        <f t="shared" si="2696"/>
        <v>8736</v>
      </c>
      <c r="P21624" s="18">
        <f t="shared" si="2697"/>
        <v>4587.1242000000002</v>
      </c>
      <c r="Q21624" s="18">
        <f t="shared" si="2698"/>
        <v>12462.004799999999</v>
      </c>
      <c r="R21624" s="18">
        <f t="shared" si="2699"/>
        <v>8244.4826400000002</v>
      </c>
      <c r="S21624" s="18">
        <f t="shared" si="2700"/>
        <v>4827.4933199999996</v>
      </c>
      <c r="T21624" s="18">
        <f t="shared" si="2701"/>
        <v>6205.655279999999</v>
      </c>
      <c r="U21624" s="18">
        <f t="shared" si="2702"/>
        <v>5624.9102400000002</v>
      </c>
      <c r="V21624" s="18">
        <f t="shared" si="2703"/>
        <v>50687.672400000003</v>
      </c>
      <c r="W21624" s="21">
        <v>57357.4765625</v>
      </c>
      <c r="X21624" s="21">
        <v>77</v>
      </c>
      <c r="Y21624" s="21">
        <v>55</v>
      </c>
      <c r="Z21624" s="21">
        <v>30</v>
      </c>
      <c r="AA21624" s="21">
        <v>51</v>
      </c>
    </row>
    <row r="21625" spans="1:27" hidden="1" x14ac:dyDescent="0.35">
      <c r="A21625">
        <v>2189</v>
      </c>
      <c r="B21625" t="s">
        <v>145</v>
      </c>
      <c r="C21625">
        <v>0</v>
      </c>
      <c r="D21625" t="s">
        <v>2949</v>
      </c>
      <c r="E21625" t="s">
        <v>2424</v>
      </c>
      <c r="F21625" t="s">
        <v>12</v>
      </c>
      <c r="G21625" s="19">
        <v>728</v>
      </c>
      <c r="H21625" s="19">
        <v>560.07532000000003</v>
      </c>
      <c r="I21625" s="19">
        <v>1097.7080000000001</v>
      </c>
      <c r="J21625" s="19">
        <v>914.18127000000004</v>
      </c>
      <c r="K21625" s="19">
        <v>466.72048999999998</v>
      </c>
      <c r="L21625" s="19">
        <v>1172.3085000000001</v>
      </c>
      <c r="M21625" s="19">
        <v>555.95703000000003</v>
      </c>
      <c r="N21625" s="19">
        <v>5494.9507000000003</v>
      </c>
      <c r="O21625" s="17">
        <f t="shared" si="2696"/>
        <v>8736</v>
      </c>
      <c r="P21625" s="18">
        <f t="shared" si="2697"/>
        <v>6720.9038400000009</v>
      </c>
      <c r="Q21625" s="18">
        <f t="shared" si="2698"/>
        <v>13172.496000000001</v>
      </c>
      <c r="R21625" s="18">
        <f t="shared" si="2699"/>
        <v>10970.17524</v>
      </c>
      <c r="S21625" s="18">
        <f t="shared" si="2700"/>
        <v>5600.64588</v>
      </c>
      <c r="T21625" s="18">
        <f t="shared" si="2701"/>
        <v>14067.702000000001</v>
      </c>
      <c r="U21625" s="18">
        <f t="shared" si="2702"/>
        <v>6671.4843600000004</v>
      </c>
      <c r="V21625" s="18">
        <f t="shared" si="2703"/>
        <v>65939.4084</v>
      </c>
      <c r="W21625" s="21">
        <v>57357.4765625</v>
      </c>
      <c r="X21625" s="21">
        <v>77</v>
      </c>
      <c r="Y21625" s="21">
        <v>55</v>
      </c>
      <c r="Z21625" s="21">
        <v>30</v>
      </c>
      <c r="AA21625" s="21">
        <v>51</v>
      </c>
    </row>
    <row r="21626" spans="1:27" hidden="1" x14ac:dyDescent="0.35">
      <c r="A21626">
        <v>2189</v>
      </c>
      <c r="B21626" t="s">
        <v>145</v>
      </c>
      <c r="C21626">
        <v>0</v>
      </c>
      <c r="D21626" t="s">
        <v>2949</v>
      </c>
      <c r="E21626" t="s">
        <v>2424</v>
      </c>
      <c r="F21626" t="s">
        <v>108</v>
      </c>
      <c r="G21626" s="19">
        <v>1036</v>
      </c>
      <c r="H21626" s="19">
        <v>747.16510000000005</v>
      </c>
      <c r="I21626" s="19">
        <v>1136.5723</v>
      </c>
      <c r="J21626" s="19">
        <v>1141.3224</v>
      </c>
      <c r="K21626" s="19">
        <v>646.11102000000005</v>
      </c>
      <c r="L21626" s="19">
        <v>1373.8994</v>
      </c>
      <c r="M21626" s="19">
        <v>763.02080999999998</v>
      </c>
      <c r="N21626" s="19">
        <v>6844.0907999999999</v>
      </c>
      <c r="O21626" s="17">
        <f t="shared" si="2696"/>
        <v>12432</v>
      </c>
      <c r="P21626" s="18">
        <f t="shared" si="2697"/>
        <v>8965.9812000000002</v>
      </c>
      <c r="Q21626" s="18">
        <f t="shared" si="2698"/>
        <v>13638.867600000001</v>
      </c>
      <c r="R21626" s="18">
        <f t="shared" si="2699"/>
        <v>13695.8688</v>
      </c>
      <c r="S21626" s="18">
        <f t="shared" si="2700"/>
        <v>7753.3322400000006</v>
      </c>
      <c r="T21626" s="18">
        <f t="shared" si="2701"/>
        <v>16486.792799999999</v>
      </c>
      <c r="U21626" s="18">
        <f t="shared" si="2702"/>
        <v>9156.2497199999998</v>
      </c>
      <c r="V21626" s="18">
        <f t="shared" si="2703"/>
        <v>82129.089600000007</v>
      </c>
      <c r="W21626" s="21">
        <v>57357.4765625</v>
      </c>
      <c r="X21626" s="21">
        <v>77</v>
      </c>
      <c r="Y21626" s="21">
        <v>55</v>
      </c>
      <c r="Z21626" s="21">
        <v>30</v>
      </c>
      <c r="AA21626" s="21">
        <v>51</v>
      </c>
    </row>
    <row r="21627" spans="1:27" hidden="1" x14ac:dyDescent="0.35">
      <c r="A21627">
        <v>2189</v>
      </c>
      <c r="B21627" t="s">
        <v>145</v>
      </c>
      <c r="C21627">
        <v>0</v>
      </c>
      <c r="D21627" t="s">
        <v>2949</v>
      </c>
      <c r="E21627" t="s">
        <v>2424</v>
      </c>
      <c r="F21627" t="s">
        <v>109</v>
      </c>
      <c r="G21627" s="19">
        <v>1036</v>
      </c>
      <c r="H21627" s="19">
        <v>914.58063000000004</v>
      </c>
      <c r="I21627" s="19">
        <v>1203.9032</v>
      </c>
      <c r="J21627" s="19">
        <v>1368.4634000000001</v>
      </c>
      <c r="K21627" s="19">
        <v>706.77228000000002</v>
      </c>
      <c r="L21627" s="19">
        <v>1373.8994</v>
      </c>
      <c r="M21627" s="19">
        <v>770.74219000000005</v>
      </c>
      <c r="N21627" s="19">
        <v>7374.3612999999996</v>
      </c>
      <c r="O21627" s="17">
        <f t="shared" si="2696"/>
        <v>12432</v>
      </c>
      <c r="P21627" s="18">
        <f t="shared" si="2697"/>
        <v>10974.967560000001</v>
      </c>
      <c r="Q21627" s="18">
        <f t="shared" si="2698"/>
        <v>14446.838400000001</v>
      </c>
      <c r="R21627" s="18">
        <f t="shared" si="2699"/>
        <v>16421.560799999999</v>
      </c>
      <c r="S21627" s="18">
        <f t="shared" si="2700"/>
        <v>8481.2673599999998</v>
      </c>
      <c r="T21627" s="18">
        <f t="shared" si="2701"/>
        <v>16486.792799999999</v>
      </c>
      <c r="U21627" s="18">
        <f t="shared" si="2702"/>
        <v>9248.9062800000011</v>
      </c>
      <c r="V21627" s="18">
        <f t="shared" si="2703"/>
        <v>88492.335599999991</v>
      </c>
      <c r="W21627" s="21">
        <v>57357.4765625</v>
      </c>
      <c r="X21627" s="21">
        <v>77</v>
      </c>
      <c r="Y21627" s="21">
        <v>55</v>
      </c>
      <c r="Z21627" s="21">
        <v>30</v>
      </c>
      <c r="AA21627" s="21">
        <v>51</v>
      </c>
    </row>
    <row r="21628" spans="1:27" hidden="1" x14ac:dyDescent="0.35">
      <c r="A21628">
        <v>2189</v>
      </c>
      <c r="B21628" t="s">
        <v>145</v>
      </c>
      <c r="C21628">
        <v>0</v>
      </c>
      <c r="D21628" t="s">
        <v>2949</v>
      </c>
      <c r="E21628" t="s">
        <v>2424</v>
      </c>
      <c r="F21628" t="s">
        <v>13</v>
      </c>
      <c r="G21628" s="19">
        <v>552</v>
      </c>
      <c r="H21628" s="19">
        <v>475.52661000000001</v>
      </c>
      <c r="I21628" s="19">
        <v>1140.1475</v>
      </c>
      <c r="J21628" s="19">
        <v>919.79834000000005</v>
      </c>
      <c r="K21628" s="19">
        <v>372.31342000000001</v>
      </c>
      <c r="L21628" s="19">
        <v>0</v>
      </c>
      <c r="M21628" s="19">
        <v>537.43231000000003</v>
      </c>
      <c r="N21628" s="19">
        <v>3997.2183</v>
      </c>
      <c r="O21628" s="17">
        <f t="shared" si="2696"/>
        <v>6624</v>
      </c>
      <c r="P21628" s="18">
        <f t="shared" si="2697"/>
        <v>5706.3193200000005</v>
      </c>
      <c r="Q21628" s="18">
        <f t="shared" si="2698"/>
        <v>13681.77</v>
      </c>
      <c r="R21628" s="18">
        <f t="shared" si="2699"/>
        <v>11037.58008</v>
      </c>
      <c r="S21628" s="18">
        <f t="shared" si="2700"/>
        <v>4467.7610400000003</v>
      </c>
      <c r="T21628" s="18">
        <f t="shared" si="2701"/>
        <v>0</v>
      </c>
      <c r="U21628" s="18">
        <f t="shared" si="2702"/>
        <v>6449.1877199999999</v>
      </c>
      <c r="V21628" s="18">
        <f t="shared" si="2703"/>
        <v>47966.619599999998</v>
      </c>
      <c r="W21628" s="21">
        <v>57357.4765625</v>
      </c>
      <c r="X21628" s="21">
        <v>77</v>
      </c>
      <c r="Y21628" s="21">
        <v>55</v>
      </c>
      <c r="Z21628" s="21">
        <v>30</v>
      </c>
      <c r="AA21628" s="21">
        <v>51</v>
      </c>
    </row>
    <row r="21629" spans="1:27" hidden="1" x14ac:dyDescent="0.35">
      <c r="A21629">
        <v>2189</v>
      </c>
      <c r="B21629" t="s">
        <v>145</v>
      </c>
      <c r="C21629">
        <v>0</v>
      </c>
      <c r="D21629" t="s">
        <v>2949</v>
      </c>
      <c r="E21629" t="s">
        <v>2424</v>
      </c>
      <c r="F21629" t="s">
        <v>14</v>
      </c>
      <c r="G21629" s="19">
        <v>728</v>
      </c>
      <c r="H21629" s="19">
        <v>591.84069999999997</v>
      </c>
      <c r="I21629" s="19">
        <v>1195.5713000000001</v>
      </c>
      <c r="J21629" s="19">
        <v>1146.9395</v>
      </c>
      <c r="K21629" s="19">
        <v>478.23034999999999</v>
      </c>
      <c r="L21629" s="19">
        <v>517.13793999999996</v>
      </c>
      <c r="M21629" s="19">
        <v>620.47919000000002</v>
      </c>
      <c r="N21629" s="19">
        <v>5278.1986999999999</v>
      </c>
      <c r="O21629" s="17">
        <f t="shared" si="2696"/>
        <v>8736</v>
      </c>
      <c r="P21629" s="18">
        <f t="shared" si="2697"/>
        <v>7102.0883999999996</v>
      </c>
      <c r="Q21629" s="18">
        <f t="shared" si="2698"/>
        <v>14346.855600000001</v>
      </c>
      <c r="R21629" s="18">
        <f t="shared" si="2699"/>
        <v>13763.273999999999</v>
      </c>
      <c r="S21629" s="18">
        <f t="shared" si="2700"/>
        <v>5738.7641999999996</v>
      </c>
      <c r="T21629" s="18">
        <f t="shared" si="2701"/>
        <v>6205.655279999999</v>
      </c>
      <c r="U21629" s="18">
        <f t="shared" si="2702"/>
        <v>7445.7502800000002</v>
      </c>
      <c r="V21629" s="18">
        <f t="shared" si="2703"/>
        <v>63338.384399999995</v>
      </c>
      <c r="W21629" s="21">
        <v>57357.4765625</v>
      </c>
      <c r="X21629" s="21">
        <v>77</v>
      </c>
      <c r="Y21629" s="21">
        <v>55</v>
      </c>
      <c r="Z21629" s="21">
        <v>30</v>
      </c>
      <c r="AA21629" s="21">
        <v>51</v>
      </c>
    </row>
    <row r="21630" spans="1:27" hidden="1" x14ac:dyDescent="0.35">
      <c r="A21630">
        <v>2189</v>
      </c>
      <c r="B21630" t="s">
        <v>145</v>
      </c>
      <c r="C21630">
        <v>0</v>
      </c>
      <c r="D21630" t="s">
        <v>2949</v>
      </c>
      <c r="E21630" t="s">
        <v>2424</v>
      </c>
      <c r="F21630" t="s">
        <v>15</v>
      </c>
      <c r="G21630" s="19">
        <v>728</v>
      </c>
      <c r="H21630" s="19">
        <v>749.55346999999995</v>
      </c>
      <c r="I21630" s="19">
        <v>1231.8588999999999</v>
      </c>
      <c r="J21630" s="19">
        <v>1374.0804000000001</v>
      </c>
      <c r="K21630" s="19">
        <v>535.37591999999995</v>
      </c>
      <c r="L21630" s="19">
        <v>1172.3085000000001</v>
      </c>
      <c r="M21630" s="19">
        <v>684.88347999999996</v>
      </c>
      <c r="N21630" s="19">
        <v>6476.0604999999996</v>
      </c>
      <c r="O21630" s="17">
        <f t="shared" si="2696"/>
        <v>8736</v>
      </c>
      <c r="P21630" s="18">
        <f t="shared" si="2697"/>
        <v>8994.6416399999998</v>
      </c>
      <c r="Q21630" s="18">
        <f t="shared" si="2698"/>
        <v>14782.306799999998</v>
      </c>
      <c r="R21630" s="18">
        <f t="shared" si="2699"/>
        <v>16488.964800000002</v>
      </c>
      <c r="S21630" s="18">
        <f t="shared" si="2700"/>
        <v>6424.5110399999994</v>
      </c>
      <c r="T21630" s="18">
        <f t="shared" si="2701"/>
        <v>14067.702000000001</v>
      </c>
      <c r="U21630" s="18">
        <f t="shared" si="2702"/>
        <v>8218.6017599999996</v>
      </c>
      <c r="V21630" s="18">
        <f t="shared" si="2703"/>
        <v>77712.725999999995</v>
      </c>
      <c r="W21630" s="21">
        <v>57357.4765625</v>
      </c>
      <c r="X21630" s="21">
        <v>77</v>
      </c>
      <c r="Y21630" s="21">
        <v>55</v>
      </c>
      <c r="Z21630" s="21">
        <v>30</v>
      </c>
      <c r="AA21630" s="21">
        <v>51</v>
      </c>
    </row>
    <row r="21631" spans="1:27" hidden="1" x14ac:dyDescent="0.35">
      <c r="A21631">
        <v>2189</v>
      </c>
      <c r="B21631" t="s">
        <v>145</v>
      </c>
      <c r="C21631">
        <v>0</v>
      </c>
      <c r="D21631" t="s">
        <v>2949</v>
      </c>
      <c r="E21631" t="s">
        <v>2424</v>
      </c>
      <c r="F21631" t="s">
        <v>110</v>
      </c>
      <c r="G21631" s="19">
        <v>1036</v>
      </c>
      <c r="H21631" s="19">
        <v>915.14788999999996</v>
      </c>
      <c r="I21631" s="19">
        <v>1303.7920999999999</v>
      </c>
      <c r="J21631" s="19">
        <v>1601.2216000000001</v>
      </c>
      <c r="K21631" s="19">
        <v>706.97784000000001</v>
      </c>
      <c r="L21631" s="19">
        <v>1373.8994</v>
      </c>
      <c r="M21631" s="19">
        <v>822.01367000000005</v>
      </c>
      <c r="N21631" s="19">
        <v>7759.0527000000002</v>
      </c>
      <c r="O21631" s="17">
        <f t="shared" si="2696"/>
        <v>12432</v>
      </c>
      <c r="P21631" s="18">
        <f t="shared" si="2697"/>
        <v>10981.774679999999</v>
      </c>
      <c r="Q21631" s="18">
        <f t="shared" si="2698"/>
        <v>15645.5052</v>
      </c>
      <c r="R21631" s="18">
        <f t="shared" si="2699"/>
        <v>19214.659200000002</v>
      </c>
      <c r="S21631" s="18">
        <f t="shared" si="2700"/>
        <v>8483.7340800000002</v>
      </c>
      <c r="T21631" s="18">
        <f t="shared" si="2701"/>
        <v>16486.792799999999</v>
      </c>
      <c r="U21631" s="18">
        <f t="shared" si="2702"/>
        <v>9864.1640399999997</v>
      </c>
      <c r="V21631" s="18">
        <f t="shared" si="2703"/>
        <v>93108.632400000002</v>
      </c>
      <c r="W21631" s="21">
        <v>57357.4765625</v>
      </c>
      <c r="X21631" s="21">
        <v>77</v>
      </c>
      <c r="Y21631" s="21">
        <v>55</v>
      </c>
      <c r="Z21631" s="21">
        <v>30</v>
      </c>
      <c r="AA21631" s="21">
        <v>51</v>
      </c>
    </row>
    <row r="21632" spans="1:27" hidden="1" x14ac:dyDescent="0.35">
      <c r="A21632">
        <v>2189</v>
      </c>
      <c r="B21632" t="s">
        <v>145</v>
      </c>
      <c r="C21632">
        <v>0</v>
      </c>
      <c r="D21632" t="s">
        <v>2949</v>
      </c>
      <c r="E21632" t="s">
        <v>2424</v>
      </c>
      <c r="F21632" t="s">
        <v>111</v>
      </c>
      <c r="G21632" s="19">
        <v>1036</v>
      </c>
      <c r="H21632" s="19">
        <v>1119.9218000000001</v>
      </c>
      <c r="I21632" s="19">
        <v>1304.2068999999999</v>
      </c>
      <c r="J21632" s="19">
        <v>1828.3625</v>
      </c>
      <c r="K21632" s="19">
        <v>781.17553999999996</v>
      </c>
      <c r="L21632" s="19">
        <v>1373.8994</v>
      </c>
      <c r="M21632" s="19">
        <v>798.14844000000005</v>
      </c>
      <c r="N21632" s="19">
        <v>8241.7147999999997</v>
      </c>
      <c r="O21632" s="17">
        <f t="shared" si="2696"/>
        <v>12432</v>
      </c>
      <c r="P21632" s="18">
        <f t="shared" si="2697"/>
        <v>13439.061600000001</v>
      </c>
      <c r="Q21632" s="18">
        <f t="shared" si="2698"/>
        <v>15650.482799999998</v>
      </c>
      <c r="R21632" s="18">
        <f t="shared" si="2699"/>
        <v>21940.35</v>
      </c>
      <c r="S21632" s="18">
        <f t="shared" si="2700"/>
        <v>9374.1064799999986</v>
      </c>
      <c r="T21632" s="18">
        <f t="shared" si="2701"/>
        <v>16486.792799999999</v>
      </c>
      <c r="U21632" s="18">
        <f t="shared" si="2702"/>
        <v>9577.7812800000011</v>
      </c>
      <c r="V21632" s="18">
        <f t="shared" si="2703"/>
        <v>98900.57759999999</v>
      </c>
      <c r="W21632" s="21">
        <v>57357.4765625</v>
      </c>
      <c r="X21632" s="21">
        <v>77</v>
      </c>
      <c r="Y21632" s="21">
        <v>55</v>
      </c>
      <c r="Z21632" s="21">
        <v>30</v>
      </c>
      <c r="AA21632" s="21">
        <v>51</v>
      </c>
    </row>
    <row r="21633" spans="1:27" x14ac:dyDescent="0.35">
      <c r="A21633">
        <v>331</v>
      </c>
      <c r="B21633" t="s">
        <v>653</v>
      </c>
      <c r="C21633">
        <v>1</v>
      </c>
      <c r="D21633" t="s">
        <v>1167</v>
      </c>
      <c r="E21633" t="s">
        <v>1168</v>
      </c>
      <c r="F21633" t="s">
        <v>10</v>
      </c>
      <c r="G21633" s="19">
        <v>759</v>
      </c>
      <c r="H21633" s="19">
        <v>293.09732000000002</v>
      </c>
      <c r="I21633" s="19">
        <v>817.96312999999998</v>
      </c>
      <c r="J21633" s="19">
        <v>391.12331999999998</v>
      </c>
      <c r="K21633" s="19">
        <v>381.21634</v>
      </c>
      <c r="L21633" s="19">
        <v>0</v>
      </c>
      <c r="M21633" s="19">
        <v>398.81966999999997</v>
      </c>
      <c r="N21633" s="19">
        <v>3041.2197000000001</v>
      </c>
      <c r="O21633" s="17">
        <f t="shared" si="2696"/>
        <v>9108</v>
      </c>
      <c r="P21633" s="18">
        <f t="shared" si="2697"/>
        <v>3517.1678400000001</v>
      </c>
      <c r="Q21633" s="18">
        <f t="shared" si="2698"/>
        <v>9815.5575599999993</v>
      </c>
      <c r="R21633" s="18">
        <f t="shared" si="2699"/>
        <v>4693.47984</v>
      </c>
      <c r="S21633" s="18">
        <f t="shared" si="2700"/>
        <v>4574.5960800000003</v>
      </c>
      <c r="T21633" s="18">
        <f t="shared" si="2701"/>
        <v>0</v>
      </c>
      <c r="U21633" s="18">
        <f t="shared" si="2702"/>
        <v>4785.8360400000001</v>
      </c>
      <c r="V21633" s="18">
        <f t="shared" si="2703"/>
        <v>36494.636400000003</v>
      </c>
      <c r="W21633" s="21">
        <v>73043.2734375</v>
      </c>
      <c r="X21633" s="21">
        <v>67</v>
      </c>
      <c r="Y21633" s="21">
        <v>26</v>
      </c>
      <c r="Z21633" s="21">
        <v>53</v>
      </c>
      <c r="AA21633" s="21">
        <v>20</v>
      </c>
    </row>
    <row r="21634" spans="1:27" hidden="1" x14ac:dyDescent="0.35">
      <c r="A21634">
        <v>2190</v>
      </c>
      <c r="B21634" t="s">
        <v>145</v>
      </c>
      <c r="C21634">
        <v>0</v>
      </c>
      <c r="D21634" t="s">
        <v>3079</v>
      </c>
      <c r="E21634" t="s">
        <v>3080</v>
      </c>
      <c r="F21634" t="s">
        <v>11</v>
      </c>
      <c r="G21634" s="19">
        <v>728</v>
      </c>
      <c r="H21634" s="19">
        <v>372.06673999999998</v>
      </c>
      <c r="I21634" s="19">
        <v>1052.7471</v>
      </c>
      <c r="J21634" s="19">
        <v>687.04021999999998</v>
      </c>
      <c r="K21634" s="19">
        <v>398.59755999999999</v>
      </c>
      <c r="L21634" s="19">
        <v>521.23859000000004</v>
      </c>
      <c r="M21634" s="19">
        <v>469.9375</v>
      </c>
      <c r="N21634" s="19">
        <v>4229.6279000000004</v>
      </c>
      <c r="O21634" s="17">
        <f t="shared" si="2696"/>
        <v>8736</v>
      </c>
      <c r="P21634" s="18">
        <f t="shared" si="2697"/>
        <v>4464.8008799999998</v>
      </c>
      <c r="Q21634" s="18">
        <f t="shared" si="2698"/>
        <v>12632.965200000001</v>
      </c>
      <c r="R21634" s="18">
        <f t="shared" si="2699"/>
        <v>8244.4826400000002</v>
      </c>
      <c r="S21634" s="18">
        <f t="shared" si="2700"/>
        <v>4783.1707200000001</v>
      </c>
      <c r="T21634" s="18">
        <f t="shared" si="2701"/>
        <v>6254.863080000001</v>
      </c>
      <c r="U21634" s="18">
        <f t="shared" si="2702"/>
        <v>5639.25</v>
      </c>
      <c r="V21634" s="18">
        <f t="shared" si="2703"/>
        <v>50755.534800000009</v>
      </c>
      <c r="W21634" s="21">
        <v>52498.53515625</v>
      </c>
      <c r="X21634" s="21">
        <v>77</v>
      </c>
      <c r="Y21634" s="21">
        <v>54</v>
      </c>
      <c r="Z21634" s="21">
        <v>17</v>
      </c>
      <c r="AA21634" s="21">
        <v>62</v>
      </c>
    </row>
    <row r="21635" spans="1:27" hidden="1" x14ac:dyDescent="0.35">
      <c r="A21635">
        <v>2190</v>
      </c>
      <c r="B21635" t="s">
        <v>145</v>
      </c>
      <c r="C21635">
        <v>0</v>
      </c>
      <c r="D21635" t="s">
        <v>3079</v>
      </c>
      <c r="E21635" t="s">
        <v>3080</v>
      </c>
      <c r="F21635" t="s">
        <v>12</v>
      </c>
      <c r="G21635" s="19">
        <v>728</v>
      </c>
      <c r="H21635" s="19">
        <v>545.13995</v>
      </c>
      <c r="I21635" s="19">
        <v>1113.1421</v>
      </c>
      <c r="J21635" s="19">
        <v>914.18127000000004</v>
      </c>
      <c r="K21635" s="19">
        <v>461.30878000000001</v>
      </c>
      <c r="L21635" s="19">
        <v>1181.6043999999999</v>
      </c>
      <c r="M21635" s="19">
        <v>557.42773</v>
      </c>
      <c r="N21635" s="19">
        <v>5500.8041999999996</v>
      </c>
      <c r="O21635" s="17">
        <f t="shared" ref="O21635:O21698" si="2704">G21635*12</f>
        <v>8736</v>
      </c>
      <c r="P21635" s="18">
        <f t="shared" ref="P21635:P21698" si="2705">H21635*12</f>
        <v>6541.6794</v>
      </c>
      <c r="Q21635" s="18">
        <f t="shared" ref="Q21635:Q21698" si="2706">I21635*12</f>
        <v>13357.7052</v>
      </c>
      <c r="R21635" s="18">
        <f t="shared" ref="R21635:R21698" si="2707">J21635*12</f>
        <v>10970.17524</v>
      </c>
      <c r="S21635" s="18">
        <f t="shared" ref="S21635:S21698" si="2708">K21635*12</f>
        <v>5535.7053599999999</v>
      </c>
      <c r="T21635" s="18">
        <f t="shared" ref="T21635:T21698" si="2709">L21635*12</f>
        <v>14179.252799999998</v>
      </c>
      <c r="U21635" s="18">
        <f t="shared" ref="U21635:U21698" si="2710">M21635*12</f>
        <v>6689.1327600000004</v>
      </c>
      <c r="V21635" s="18">
        <f t="shared" ref="V21635:V21698" si="2711">N21635*12</f>
        <v>66009.650399999999</v>
      </c>
      <c r="W21635" s="21">
        <v>52498.53515625</v>
      </c>
      <c r="X21635" s="21">
        <v>77</v>
      </c>
      <c r="Y21635" s="21">
        <v>54</v>
      </c>
      <c r="Z21635" s="21">
        <v>17</v>
      </c>
      <c r="AA21635" s="21">
        <v>62</v>
      </c>
    </row>
    <row r="21636" spans="1:27" hidden="1" x14ac:dyDescent="0.35">
      <c r="A21636">
        <v>2190</v>
      </c>
      <c r="B21636" t="s">
        <v>145</v>
      </c>
      <c r="C21636">
        <v>0</v>
      </c>
      <c r="D21636" t="s">
        <v>3079</v>
      </c>
      <c r="E21636" t="s">
        <v>3080</v>
      </c>
      <c r="F21636" t="s">
        <v>108</v>
      </c>
      <c r="G21636" s="19">
        <v>998</v>
      </c>
      <c r="H21636" s="19">
        <v>727.24072000000001</v>
      </c>
      <c r="I21636" s="19">
        <v>1153.6515999999999</v>
      </c>
      <c r="J21636" s="19">
        <v>1141.3224</v>
      </c>
      <c r="K21636" s="19">
        <v>625.12274000000002</v>
      </c>
      <c r="L21636" s="19">
        <v>1384.7937999999999</v>
      </c>
      <c r="M21636" s="19">
        <v>741.42578000000003</v>
      </c>
      <c r="N21636" s="19">
        <v>6771.5571</v>
      </c>
      <c r="O21636" s="17">
        <f t="shared" si="2704"/>
        <v>11976</v>
      </c>
      <c r="P21636" s="18">
        <f t="shared" si="2705"/>
        <v>8726.888640000001</v>
      </c>
      <c r="Q21636" s="18">
        <f t="shared" si="2706"/>
        <v>13843.819199999998</v>
      </c>
      <c r="R21636" s="18">
        <f t="shared" si="2707"/>
        <v>13695.8688</v>
      </c>
      <c r="S21636" s="18">
        <f t="shared" si="2708"/>
        <v>7501.4728800000003</v>
      </c>
      <c r="T21636" s="18">
        <f t="shared" si="2709"/>
        <v>16617.525600000001</v>
      </c>
      <c r="U21636" s="18">
        <f t="shared" si="2710"/>
        <v>8897.1093600000004</v>
      </c>
      <c r="V21636" s="18">
        <f t="shared" si="2711"/>
        <v>81258.685200000007</v>
      </c>
      <c r="W21636" s="21">
        <v>52498.53515625</v>
      </c>
      <c r="X21636" s="21">
        <v>77</v>
      </c>
      <c r="Y21636" s="21">
        <v>54</v>
      </c>
      <c r="Z21636" s="21">
        <v>17</v>
      </c>
      <c r="AA21636" s="21">
        <v>62</v>
      </c>
    </row>
    <row r="21637" spans="1:27" hidden="1" x14ac:dyDescent="0.35">
      <c r="A21637">
        <v>2190</v>
      </c>
      <c r="B21637" t="s">
        <v>145</v>
      </c>
      <c r="C21637">
        <v>0</v>
      </c>
      <c r="D21637" t="s">
        <v>3079</v>
      </c>
      <c r="E21637" t="s">
        <v>3080</v>
      </c>
      <c r="F21637" t="s">
        <v>109</v>
      </c>
      <c r="G21637" s="19">
        <v>998</v>
      </c>
      <c r="H21637" s="19">
        <v>890.19188999999994</v>
      </c>
      <c r="I21637" s="19">
        <v>1223.9911</v>
      </c>
      <c r="J21637" s="19">
        <v>1368.4634000000001</v>
      </c>
      <c r="K21637" s="19">
        <v>684.16638</v>
      </c>
      <c r="L21637" s="19">
        <v>1384.7937999999999</v>
      </c>
      <c r="M21637" s="19">
        <v>747.59766000000002</v>
      </c>
      <c r="N21637" s="19">
        <v>7297.2040999999999</v>
      </c>
      <c r="O21637" s="17">
        <f t="shared" si="2704"/>
        <v>11976</v>
      </c>
      <c r="P21637" s="18">
        <f t="shared" si="2705"/>
        <v>10682.302679999999</v>
      </c>
      <c r="Q21637" s="18">
        <f t="shared" si="2706"/>
        <v>14687.893199999999</v>
      </c>
      <c r="R21637" s="18">
        <f t="shared" si="2707"/>
        <v>16421.560799999999</v>
      </c>
      <c r="S21637" s="18">
        <f t="shared" si="2708"/>
        <v>8209.9965599999996</v>
      </c>
      <c r="T21637" s="18">
        <f t="shared" si="2709"/>
        <v>16617.525600000001</v>
      </c>
      <c r="U21637" s="18">
        <f t="shared" si="2710"/>
        <v>8971.1719200000007</v>
      </c>
      <c r="V21637" s="18">
        <f t="shared" si="2711"/>
        <v>87566.449200000003</v>
      </c>
      <c r="W21637" s="21">
        <v>52498.53515625</v>
      </c>
      <c r="X21637" s="21">
        <v>77</v>
      </c>
      <c r="Y21637" s="21">
        <v>54</v>
      </c>
      <c r="Z21637" s="21">
        <v>17</v>
      </c>
      <c r="AA21637" s="21">
        <v>62</v>
      </c>
    </row>
    <row r="21638" spans="1:27" hidden="1" x14ac:dyDescent="0.35">
      <c r="A21638">
        <v>2190</v>
      </c>
      <c r="B21638" t="s">
        <v>145</v>
      </c>
      <c r="C21638">
        <v>0</v>
      </c>
      <c r="D21638" t="s">
        <v>3079</v>
      </c>
      <c r="E21638" t="s">
        <v>3080</v>
      </c>
      <c r="F21638" t="s">
        <v>13</v>
      </c>
      <c r="G21638" s="19">
        <v>563</v>
      </c>
      <c r="H21638" s="19">
        <v>462.84591999999998</v>
      </c>
      <c r="I21638" s="19">
        <v>1159.1496999999999</v>
      </c>
      <c r="J21638" s="19">
        <v>919.79834000000005</v>
      </c>
      <c r="K21638" s="19">
        <v>371.70443999999998</v>
      </c>
      <c r="L21638" s="19">
        <v>0</v>
      </c>
      <c r="M21638" s="19">
        <v>541.64520000000005</v>
      </c>
      <c r="N21638" s="19">
        <v>4018.1435999999999</v>
      </c>
      <c r="O21638" s="17">
        <f t="shared" si="2704"/>
        <v>6756</v>
      </c>
      <c r="P21638" s="18">
        <f t="shared" si="2705"/>
        <v>5554.1510399999997</v>
      </c>
      <c r="Q21638" s="18">
        <f t="shared" si="2706"/>
        <v>13909.796399999999</v>
      </c>
      <c r="R21638" s="18">
        <f t="shared" si="2707"/>
        <v>11037.58008</v>
      </c>
      <c r="S21638" s="18">
        <f t="shared" si="2708"/>
        <v>4460.4532799999997</v>
      </c>
      <c r="T21638" s="18">
        <f t="shared" si="2709"/>
        <v>0</v>
      </c>
      <c r="U21638" s="18">
        <f t="shared" si="2710"/>
        <v>6499.742400000001</v>
      </c>
      <c r="V21638" s="18">
        <f t="shared" si="2711"/>
        <v>48217.7232</v>
      </c>
      <c r="W21638" s="21">
        <v>52498.53515625</v>
      </c>
      <c r="X21638" s="21">
        <v>77</v>
      </c>
      <c r="Y21638" s="21">
        <v>54</v>
      </c>
      <c r="Z21638" s="21">
        <v>17</v>
      </c>
      <c r="AA21638" s="21">
        <v>62</v>
      </c>
    </row>
    <row r="21639" spans="1:27" hidden="1" x14ac:dyDescent="0.35">
      <c r="A21639">
        <v>2190</v>
      </c>
      <c r="B21639" t="s">
        <v>145</v>
      </c>
      <c r="C21639">
        <v>0</v>
      </c>
      <c r="D21639" t="s">
        <v>3079</v>
      </c>
      <c r="E21639" t="s">
        <v>3080</v>
      </c>
      <c r="F21639" t="s">
        <v>14</v>
      </c>
      <c r="G21639" s="19">
        <v>728</v>
      </c>
      <c r="H21639" s="19">
        <v>576.05829000000006</v>
      </c>
      <c r="I21639" s="19">
        <v>1215.8951</v>
      </c>
      <c r="J21639" s="19">
        <v>1146.9395</v>
      </c>
      <c r="K21639" s="19">
        <v>472.51177999999999</v>
      </c>
      <c r="L21639" s="19">
        <v>521.23859000000004</v>
      </c>
      <c r="M21639" s="19">
        <v>621.25165000000004</v>
      </c>
      <c r="N21639" s="19">
        <v>5281.8950000000004</v>
      </c>
      <c r="O21639" s="17">
        <f t="shared" si="2704"/>
        <v>8736</v>
      </c>
      <c r="P21639" s="18">
        <f t="shared" si="2705"/>
        <v>6912.6994800000011</v>
      </c>
      <c r="Q21639" s="18">
        <f t="shared" si="2706"/>
        <v>14590.7412</v>
      </c>
      <c r="R21639" s="18">
        <f t="shared" si="2707"/>
        <v>13763.273999999999</v>
      </c>
      <c r="S21639" s="18">
        <f t="shared" si="2708"/>
        <v>5670.1413599999996</v>
      </c>
      <c r="T21639" s="18">
        <f t="shared" si="2709"/>
        <v>6254.863080000001</v>
      </c>
      <c r="U21639" s="18">
        <f t="shared" si="2710"/>
        <v>7455.0198</v>
      </c>
      <c r="V21639" s="18">
        <f t="shared" si="2711"/>
        <v>63382.740000000005</v>
      </c>
      <c r="W21639" s="21">
        <v>52498.53515625</v>
      </c>
      <c r="X21639" s="21">
        <v>77</v>
      </c>
      <c r="Y21639" s="21">
        <v>54</v>
      </c>
      <c r="Z21639" s="21">
        <v>17</v>
      </c>
      <c r="AA21639" s="21">
        <v>62</v>
      </c>
    </row>
    <row r="21640" spans="1:27" hidden="1" x14ac:dyDescent="0.35">
      <c r="A21640">
        <v>2190</v>
      </c>
      <c r="B21640" t="s">
        <v>145</v>
      </c>
      <c r="C21640">
        <v>0</v>
      </c>
      <c r="D21640" t="s">
        <v>3079</v>
      </c>
      <c r="E21640" t="s">
        <v>3080</v>
      </c>
      <c r="F21640" t="s">
        <v>15</v>
      </c>
      <c r="G21640" s="19">
        <v>728</v>
      </c>
      <c r="H21640" s="19">
        <v>729.56542999999999</v>
      </c>
      <c r="I21640" s="19">
        <v>1253.7867000000001</v>
      </c>
      <c r="J21640" s="19">
        <v>1374.0804000000001</v>
      </c>
      <c r="K21640" s="19">
        <v>528.13342</v>
      </c>
      <c r="L21640" s="19">
        <v>1181.6043999999999</v>
      </c>
      <c r="M21640" s="19">
        <v>685.95574999999997</v>
      </c>
      <c r="N21640" s="19">
        <v>6481.1260000000002</v>
      </c>
      <c r="O21640" s="17">
        <f t="shared" si="2704"/>
        <v>8736</v>
      </c>
      <c r="P21640" s="18">
        <f t="shared" si="2705"/>
        <v>8754.7851599999995</v>
      </c>
      <c r="Q21640" s="18">
        <f t="shared" si="2706"/>
        <v>15045.440400000001</v>
      </c>
      <c r="R21640" s="18">
        <f t="shared" si="2707"/>
        <v>16488.964800000002</v>
      </c>
      <c r="S21640" s="18">
        <f t="shared" si="2708"/>
        <v>6337.6010399999996</v>
      </c>
      <c r="T21640" s="18">
        <f t="shared" si="2709"/>
        <v>14179.252799999998</v>
      </c>
      <c r="U21640" s="18">
        <f t="shared" si="2710"/>
        <v>8231.4689999999991</v>
      </c>
      <c r="V21640" s="18">
        <f t="shared" si="2711"/>
        <v>77773.512000000002</v>
      </c>
      <c r="W21640" s="21">
        <v>52498.53515625</v>
      </c>
      <c r="X21640" s="21">
        <v>77</v>
      </c>
      <c r="Y21640" s="21">
        <v>54</v>
      </c>
      <c r="Z21640" s="21">
        <v>17</v>
      </c>
      <c r="AA21640" s="21">
        <v>62</v>
      </c>
    </row>
    <row r="21641" spans="1:27" hidden="1" x14ac:dyDescent="0.35">
      <c r="A21641">
        <v>2190</v>
      </c>
      <c r="B21641" t="s">
        <v>145</v>
      </c>
      <c r="C21641">
        <v>0</v>
      </c>
      <c r="D21641" t="s">
        <v>3079</v>
      </c>
      <c r="E21641" t="s">
        <v>3080</v>
      </c>
      <c r="F21641" t="s">
        <v>110</v>
      </c>
      <c r="G21641" s="19">
        <v>998</v>
      </c>
      <c r="H21641" s="19">
        <v>890.74396000000002</v>
      </c>
      <c r="I21641" s="19">
        <v>1328.8588</v>
      </c>
      <c r="J21641" s="19">
        <v>1601.2216000000001</v>
      </c>
      <c r="K21641" s="19">
        <v>684.36639000000002</v>
      </c>
      <c r="L21641" s="19">
        <v>1384.7937999999999</v>
      </c>
      <c r="M21641" s="19">
        <v>808.69464000000005</v>
      </c>
      <c r="N21641" s="19">
        <v>7696.6791999999996</v>
      </c>
      <c r="O21641" s="17">
        <f t="shared" si="2704"/>
        <v>11976</v>
      </c>
      <c r="P21641" s="18">
        <f t="shared" si="2705"/>
        <v>10688.927520000001</v>
      </c>
      <c r="Q21641" s="18">
        <f t="shared" si="2706"/>
        <v>15946.3056</v>
      </c>
      <c r="R21641" s="18">
        <f t="shared" si="2707"/>
        <v>19214.659200000002</v>
      </c>
      <c r="S21641" s="18">
        <f t="shared" si="2708"/>
        <v>8212.3966799999998</v>
      </c>
      <c r="T21641" s="18">
        <f t="shared" si="2709"/>
        <v>16617.525600000001</v>
      </c>
      <c r="U21641" s="18">
        <f t="shared" si="2710"/>
        <v>9704.3356800000001</v>
      </c>
      <c r="V21641" s="18">
        <f t="shared" si="2711"/>
        <v>92360.150399999999</v>
      </c>
      <c r="W21641" s="21">
        <v>52498.53515625</v>
      </c>
      <c r="X21641" s="21">
        <v>77</v>
      </c>
      <c r="Y21641" s="21">
        <v>54</v>
      </c>
      <c r="Z21641" s="21">
        <v>17</v>
      </c>
      <c r="AA21641" s="21">
        <v>62</v>
      </c>
    </row>
    <row r="21642" spans="1:27" hidden="1" x14ac:dyDescent="0.35">
      <c r="A21642">
        <v>2190</v>
      </c>
      <c r="B21642" t="s">
        <v>145</v>
      </c>
      <c r="C21642">
        <v>0</v>
      </c>
      <c r="D21642" t="s">
        <v>3079</v>
      </c>
      <c r="E21642" t="s">
        <v>3080</v>
      </c>
      <c r="F21642" t="s">
        <v>111</v>
      </c>
      <c r="G21642" s="19">
        <v>998</v>
      </c>
      <c r="H21642" s="19">
        <v>1090.0571</v>
      </c>
      <c r="I21642" s="19">
        <v>1331.0509</v>
      </c>
      <c r="J21642" s="19">
        <v>1828.3625</v>
      </c>
      <c r="K21642" s="19">
        <v>756.58545000000004</v>
      </c>
      <c r="L21642" s="19">
        <v>1384.7937999999999</v>
      </c>
      <c r="M21642" s="19">
        <v>779.24481000000003</v>
      </c>
      <c r="N21642" s="19">
        <v>8168.0946999999996</v>
      </c>
      <c r="O21642" s="17">
        <f t="shared" si="2704"/>
        <v>11976</v>
      </c>
      <c r="P21642" s="18">
        <f t="shared" si="2705"/>
        <v>13080.6852</v>
      </c>
      <c r="Q21642" s="18">
        <f t="shared" si="2706"/>
        <v>15972.610799999999</v>
      </c>
      <c r="R21642" s="18">
        <f t="shared" si="2707"/>
        <v>21940.35</v>
      </c>
      <c r="S21642" s="18">
        <f t="shared" si="2708"/>
        <v>9079.0254000000004</v>
      </c>
      <c r="T21642" s="18">
        <f t="shared" si="2709"/>
        <v>16617.525600000001</v>
      </c>
      <c r="U21642" s="18">
        <f t="shared" si="2710"/>
        <v>9350.9377199999999</v>
      </c>
      <c r="V21642" s="18">
        <f t="shared" si="2711"/>
        <v>98017.136399999988</v>
      </c>
      <c r="W21642" s="21">
        <v>52498.53515625</v>
      </c>
      <c r="X21642" s="21">
        <v>77</v>
      </c>
      <c r="Y21642" s="21">
        <v>54</v>
      </c>
      <c r="Z21642" s="21">
        <v>17</v>
      </c>
      <c r="AA21642" s="21">
        <v>62</v>
      </c>
    </row>
    <row r="21643" spans="1:27" x14ac:dyDescent="0.35">
      <c r="A21643">
        <v>343</v>
      </c>
      <c r="B21643" t="s">
        <v>653</v>
      </c>
      <c r="C21643">
        <v>1</v>
      </c>
      <c r="D21643" t="s">
        <v>1203</v>
      </c>
      <c r="E21643" t="s">
        <v>1204</v>
      </c>
      <c r="F21643" t="s">
        <v>10</v>
      </c>
      <c r="G21643" s="19">
        <v>754</v>
      </c>
      <c r="H21643" s="19">
        <v>297.42025999999998</v>
      </c>
      <c r="I21643" s="19">
        <v>896.39209000000005</v>
      </c>
      <c r="J21643" s="19">
        <v>421.12331999999998</v>
      </c>
      <c r="K21643" s="19">
        <v>380.97104000000002</v>
      </c>
      <c r="L21643" s="19">
        <v>0</v>
      </c>
      <c r="M21643" s="19">
        <v>420.23534999999998</v>
      </c>
      <c r="N21643" s="19">
        <v>3170.1421</v>
      </c>
      <c r="O21643" s="17">
        <f t="shared" si="2704"/>
        <v>9048</v>
      </c>
      <c r="P21643" s="18">
        <f t="shared" si="2705"/>
        <v>3569.0431199999998</v>
      </c>
      <c r="Q21643" s="18">
        <f t="shared" si="2706"/>
        <v>10756.70508</v>
      </c>
      <c r="R21643" s="18">
        <f t="shared" si="2707"/>
        <v>5053.47984</v>
      </c>
      <c r="S21643" s="18">
        <f t="shared" si="2708"/>
        <v>4571.6524800000007</v>
      </c>
      <c r="T21643" s="18">
        <f t="shared" si="2709"/>
        <v>0</v>
      </c>
      <c r="U21643" s="18">
        <f t="shared" si="2710"/>
        <v>5042.8242</v>
      </c>
      <c r="V21643" s="18">
        <f t="shared" si="2711"/>
        <v>38041.705199999997</v>
      </c>
      <c r="W21643" s="21">
        <v>64718.79296875</v>
      </c>
      <c r="X21643" s="21">
        <v>67</v>
      </c>
      <c r="Y21643" s="21">
        <v>22</v>
      </c>
      <c r="Z21643" s="21">
        <v>32</v>
      </c>
      <c r="AA21643" s="21">
        <v>31</v>
      </c>
    </row>
    <row r="21644" spans="1:27" hidden="1" x14ac:dyDescent="0.35">
      <c r="A21644">
        <v>2191</v>
      </c>
      <c r="B21644" t="s">
        <v>145</v>
      </c>
      <c r="C21644">
        <v>0</v>
      </c>
      <c r="D21644" t="s">
        <v>3194</v>
      </c>
      <c r="E21644" t="s">
        <v>248</v>
      </c>
      <c r="F21644" t="s">
        <v>11</v>
      </c>
      <c r="G21644" s="19">
        <v>731</v>
      </c>
      <c r="H21644" s="19">
        <v>400.09915000000001</v>
      </c>
      <c r="I21644" s="19">
        <v>958.24456999999995</v>
      </c>
      <c r="J21644" s="19">
        <v>687.04021999999998</v>
      </c>
      <c r="K21644" s="19">
        <v>409.84183000000002</v>
      </c>
      <c r="L21644" s="19">
        <v>510.54984000000002</v>
      </c>
      <c r="M21644" s="19">
        <v>452.57812999999999</v>
      </c>
      <c r="N21644" s="19">
        <v>4149.3535000000002</v>
      </c>
      <c r="O21644" s="17">
        <f t="shared" si="2704"/>
        <v>8772</v>
      </c>
      <c r="P21644" s="18">
        <f t="shared" si="2705"/>
        <v>4801.1898000000001</v>
      </c>
      <c r="Q21644" s="18">
        <f t="shared" si="2706"/>
        <v>11498.93484</v>
      </c>
      <c r="R21644" s="18">
        <f t="shared" si="2707"/>
        <v>8244.4826400000002</v>
      </c>
      <c r="S21644" s="18">
        <f t="shared" si="2708"/>
        <v>4918.10196</v>
      </c>
      <c r="T21644" s="18">
        <f t="shared" si="2709"/>
        <v>6126.5980799999998</v>
      </c>
      <c r="U21644" s="18">
        <f t="shared" si="2710"/>
        <v>5430.9375600000003</v>
      </c>
      <c r="V21644" s="18">
        <f t="shared" si="2711"/>
        <v>49792.241999999998</v>
      </c>
      <c r="W21644" s="21">
        <v>61832.3828125</v>
      </c>
      <c r="X21644" s="21">
        <v>77</v>
      </c>
      <c r="Y21644" s="21">
        <v>64</v>
      </c>
      <c r="Z21644" s="21">
        <v>46</v>
      </c>
      <c r="AA21644" s="21">
        <v>38</v>
      </c>
    </row>
    <row r="21645" spans="1:27" hidden="1" x14ac:dyDescent="0.35">
      <c r="A21645">
        <v>2191</v>
      </c>
      <c r="B21645" t="s">
        <v>145</v>
      </c>
      <c r="C21645">
        <v>0</v>
      </c>
      <c r="D21645" t="s">
        <v>3194</v>
      </c>
      <c r="E21645" t="s">
        <v>248</v>
      </c>
      <c r="F21645" t="s">
        <v>12</v>
      </c>
      <c r="G21645" s="19">
        <v>731</v>
      </c>
      <c r="H21645" s="19">
        <v>586.21216000000004</v>
      </c>
      <c r="I21645" s="19">
        <v>1005.9625</v>
      </c>
      <c r="J21645" s="19">
        <v>914.18127000000004</v>
      </c>
      <c r="K21645" s="19">
        <v>477.27791999999999</v>
      </c>
      <c r="L21645" s="19">
        <v>1157.3738000000001</v>
      </c>
      <c r="M21645" s="19">
        <v>533.57030999999995</v>
      </c>
      <c r="N21645" s="19">
        <v>5405.5780999999997</v>
      </c>
      <c r="O21645" s="17">
        <f t="shared" si="2704"/>
        <v>8772</v>
      </c>
      <c r="P21645" s="18">
        <f t="shared" si="2705"/>
        <v>7034.5459200000005</v>
      </c>
      <c r="Q21645" s="18">
        <f t="shared" si="2706"/>
        <v>12071.55</v>
      </c>
      <c r="R21645" s="18">
        <f t="shared" si="2707"/>
        <v>10970.17524</v>
      </c>
      <c r="S21645" s="18">
        <f t="shared" si="2708"/>
        <v>5727.3350399999999</v>
      </c>
      <c r="T21645" s="18">
        <f t="shared" si="2709"/>
        <v>13888.4856</v>
      </c>
      <c r="U21645" s="18">
        <f t="shared" si="2710"/>
        <v>6402.8437199999989</v>
      </c>
      <c r="V21645" s="18">
        <f t="shared" si="2711"/>
        <v>64866.9372</v>
      </c>
      <c r="W21645" s="21">
        <v>61832.3828125</v>
      </c>
      <c r="X21645" s="21">
        <v>77</v>
      </c>
      <c r="Y21645" s="21">
        <v>64</v>
      </c>
      <c r="Z21645" s="21">
        <v>46</v>
      </c>
      <c r="AA21645" s="21">
        <v>38</v>
      </c>
    </row>
    <row r="21646" spans="1:27" hidden="1" x14ac:dyDescent="0.35">
      <c r="A21646">
        <v>2191</v>
      </c>
      <c r="B21646" t="s">
        <v>145</v>
      </c>
      <c r="C21646">
        <v>0</v>
      </c>
      <c r="D21646" t="s">
        <v>3194</v>
      </c>
      <c r="E21646" t="s">
        <v>248</v>
      </c>
      <c r="F21646" t="s">
        <v>108</v>
      </c>
      <c r="G21646" s="19">
        <v>951</v>
      </c>
      <c r="H21646" s="19">
        <v>782.03290000000004</v>
      </c>
      <c r="I21646" s="19">
        <v>1036.4926</v>
      </c>
      <c r="J21646" s="19">
        <v>1141.3224</v>
      </c>
      <c r="K21646" s="19">
        <v>627.94617000000005</v>
      </c>
      <c r="L21646" s="19">
        <v>1356.3965000000001</v>
      </c>
      <c r="M21646" s="19">
        <v>691.89844000000005</v>
      </c>
      <c r="N21646" s="19">
        <v>6587.0888999999997</v>
      </c>
      <c r="O21646" s="17">
        <f t="shared" si="2704"/>
        <v>11412</v>
      </c>
      <c r="P21646" s="18">
        <f t="shared" si="2705"/>
        <v>9384.3948</v>
      </c>
      <c r="Q21646" s="18">
        <f t="shared" si="2706"/>
        <v>12437.9112</v>
      </c>
      <c r="R21646" s="18">
        <f t="shared" si="2707"/>
        <v>13695.8688</v>
      </c>
      <c r="S21646" s="18">
        <f t="shared" si="2708"/>
        <v>7535.3540400000002</v>
      </c>
      <c r="T21646" s="18">
        <f t="shared" si="2709"/>
        <v>16276.758000000002</v>
      </c>
      <c r="U21646" s="18">
        <f t="shared" si="2710"/>
        <v>8302.7812800000011</v>
      </c>
      <c r="V21646" s="18">
        <f t="shared" si="2711"/>
        <v>79045.066800000001</v>
      </c>
      <c r="W21646" s="21">
        <v>61832.3828125</v>
      </c>
      <c r="X21646" s="21">
        <v>77</v>
      </c>
      <c r="Y21646" s="21">
        <v>64</v>
      </c>
      <c r="Z21646" s="21">
        <v>46</v>
      </c>
      <c r="AA21646" s="21">
        <v>38</v>
      </c>
    </row>
    <row r="21647" spans="1:27" hidden="1" x14ac:dyDescent="0.35">
      <c r="A21647">
        <v>2191</v>
      </c>
      <c r="B21647" t="s">
        <v>145</v>
      </c>
      <c r="C21647">
        <v>0</v>
      </c>
      <c r="D21647" t="s">
        <v>3194</v>
      </c>
      <c r="E21647" t="s">
        <v>248</v>
      </c>
      <c r="F21647" t="s">
        <v>109</v>
      </c>
      <c r="G21647" s="19">
        <v>951</v>
      </c>
      <c r="H21647" s="19">
        <v>957.26104999999995</v>
      </c>
      <c r="I21647" s="19">
        <v>1092.1482000000001</v>
      </c>
      <c r="J21647" s="19">
        <v>1368.4634000000001</v>
      </c>
      <c r="K21647" s="19">
        <v>691.43822999999998</v>
      </c>
      <c r="L21647" s="19">
        <v>1356.3965000000001</v>
      </c>
      <c r="M21647" s="19">
        <v>690.33007999999995</v>
      </c>
      <c r="N21647" s="19">
        <v>7107.0375999999997</v>
      </c>
      <c r="O21647" s="17">
        <f t="shared" si="2704"/>
        <v>11412</v>
      </c>
      <c r="P21647" s="18">
        <f t="shared" si="2705"/>
        <v>11487.132599999999</v>
      </c>
      <c r="Q21647" s="18">
        <f t="shared" si="2706"/>
        <v>13105.778400000001</v>
      </c>
      <c r="R21647" s="18">
        <f t="shared" si="2707"/>
        <v>16421.560799999999</v>
      </c>
      <c r="S21647" s="18">
        <f t="shared" si="2708"/>
        <v>8297.2587600000006</v>
      </c>
      <c r="T21647" s="18">
        <f t="shared" si="2709"/>
        <v>16276.758000000002</v>
      </c>
      <c r="U21647" s="18">
        <f t="shared" si="2710"/>
        <v>8283.9609600000003</v>
      </c>
      <c r="V21647" s="18">
        <f t="shared" si="2711"/>
        <v>85284.451199999996</v>
      </c>
      <c r="W21647" s="21">
        <v>61832.3828125</v>
      </c>
      <c r="X21647" s="21">
        <v>77</v>
      </c>
      <c r="Y21647" s="21">
        <v>64</v>
      </c>
      <c r="Z21647" s="21">
        <v>46</v>
      </c>
      <c r="AA21647" s="21">
        <v>38</v>
      </c>
    </row>
    <row r="21648" spans="1:27" hidden="1" x14ac:dyDescent="0.35">
      <c r="A21648">
        <v>2191</v>
      </c>
      <c r="B21648" t="s">
        <v>145</v>
      </c>
      <c r="C21648">
        <v>0</v>
      </c>
      <c r="D21648" t="s">
        <v>3194</v>
      </c>
      <c r="E21648" t="s">
        <v>248</v>
      </c>
      <c r="F21648" t="s">
        <v>13</v>
      </c>
      <c r="G21648" s="19">
        <v>555</v>
      </c>
      <c r="H21648" s="19">
        <v>497.71785999999997</v>
      </c>
      <c r="I21648" s="19">
        <v>1097.4607000000001</v>
      </c>
      <c r="J21648" s="19">
        <v>919.79834000000005</v>
      </c>
      <c r="K21648" s="19">
        <v>381.44121999999999</v>
      </c>
      <c r="L21648" s="19">
        <v>0</v>
      </c>
      <c r="M21648" s="19">
        <v>535.32294000000002</v>
      </c>
      <c r="N21648" s="19">
        <v>3986.741</v>
      </c>
      <c r="O21648" s="17">
        <f t="shared" si="2704"/>
        <v>6660</v>
      </c>
      <c r="P21648" s="18">
        <f t="shared" si="2705"/>
        <v>5972.6143199999997</v>
      </c>
      <c r="Q21648" s="18">
        <f t="shared" si="2706"/>
        <v>13169.528400000001</v>
      </c>
      <c r="R21648" s="18">
        <f t="shared" si="2707"/>
        <v>11037.58008</v>
      </c>
      <c r="S21648" s="18">
        <f t="shared" si="2708"/>
        <v>4577.2946400000001</v>
      </c>
      <c r="T21648" s="18">
        <f t="shared" si="2709"/>
        <v>0</v>
      </c>
      <c r="U21648" s="18">
        <f t="shared" si="2710"/>
        <v>6423.8752800000002</v>
      </c>
      <c r="V21648" s="18">
        <f t="shared" si="2711"/>
        <v>47840.892</v>
      </c>
      <c r="W21648" s="21">
        <v>61832.3828125</v>
      </c>
      <c r="X21648" s="21">
        <v>77</v>
      </c>
      <c r="Y21648" s="21">
        <v>64</v>
      </c>
      <c r="Z21648" s="21">
        <v>46</v>
      </c>
      <c r="AA21648" s="21">
        <v>38</v>
      </c>
    </row>
    <row r="21649" spans="1:27" hidden="1" x14ac:dyDescent="0.35">
      <c r="A21649">
        <v>2191</v>
      </c>
      <c r="B21649" t="s">
        <v>145</v>
      </c>
      <c r="C21649">
        <v>0</v>
      </c>
      <c r="D21649" t="s">
        <v>3194</v>
      </c>
      <c r="E21649" t="s">
        <v>248</v>
      </c>
      <c r="F21649" t="s">
        <v>14</v>
      </c>
      <c r="G21649" s="19">
        <v>731</v>
      </c>
      <c r="H21649" s="19">
        <v>619.46001999999999</v>
      </c>
      <c r="I21649" s="19">
        <v>1142.3245999999999</v>
      </c>
      <c r="J21649" s="19">
        <v>1146.9395</v>
      </c>
      <c r="K21649" s="19">
        <v>489.32488999999998</v>
      </c>
      <c r="L21649" s="19">
        <v>510.54984000000002</v>
      </c>
      <c r="M21649" s="19">
        <v>615.68877999999995</v>
      </c>
      <c r="N21649" s="19">
        <v>5255.2875999999997</v>
      </c>
      <c r="O21649" s="17">
        <f t="shared" si="2704"/>
        <v>8772</v>
      </c>
      <c r="P21649" s="18">
        <f t="shared" si="2705"/>
        <v>7433.5202399999998</v>
      </c>
      <c r="Q21649" s="18">
        <f t="shared" si="2706"/>
        <v>13707.895199999999</v>
      </c>
      <c r="R21649" s="18">
        <f t="shared" si="2707"/>
        <v>13763.273999999999</v>
      </c>
      <c r="S21649" s="18">
        <f t="shared" si="2708"/>
        <v>5871.8986800000002</v>
      </c>
      <c r="T21649" s="18">
        <f t="shared" si="2709"/>
        <v>6126.5980799999998</v>
      </c>
      <c r="U21649" s="18">
        <f t="shared" si="2710"/>
        <v>7388.2653599999994</v>
      </c>
      <c r="V21649" s="18">
        <f t="shared" si="2711"/>
        <v>63063.451199999996</v>
      </c>
      <c r="W21649" s="21">
        <v>61832.3828125</v>
      </c>
      <c r="X21649" s="21">
        <v>77</v>
      </c>
      <c r="Y21649" s="21">
        <v>64</v>
      </c>
      <c r="Z21649" s="21">
        <v>46</v>
      </c>
      <c r="AA21649" s="21">
        <v>38</v>
      </c>
    </row>
    <row r="21650" spans="1:27" hidden="1" x14ac:dyDescent="0.35">
      <c r="A21650">
        <v>2191</v>
      </c>
      <c r="B21650" t="s">
        <v>145</v>
      </c>
      <c r="C21650">
        <v>0</v>
      </c>
      <c r="D21650" t="s">
        <v>3194</v>
      </c>
      <c r="E21650" t="s">
        <v>248</v>
      </c>
      <c r="F21650" t="s">
        <v>15</v>
      </c>
      <c r="G21650" s="19">
        <v>731</v>
      </c>
      <c r="H21650" s="19">
        <v>784.53270999999995</v>
      </c>
      <c r="I21650" s="19">
        <v>1170.7109</v>
      </c>
      <c r="J21650" s="19">
        <v>1374.0804000000001</v>
      </c>
      <c r="K21650" s="19">
        <v>549.13726999999994</v>
      </c>
      <c r="L21650" s="19">
        <v>1157.3738000000001</v>
      </c>
      <c r="M21650" s="19">
        <v>678.34569999999997</v>
      </c>
      <c r="N21650" s="19">
        <v>6445.1806999999999</v>
      </c>
      <c r="O21650" s="17">
        <f t="shared" si="2704"/>
        <v>8772</v>
      </c>
      <c r="P21650" s="18">
        <f t="shared" si="2705"/>
        <v>9414.3925199999994</v>
      </c>
      <c r="Q21650" s="18">
        <f t="shared" si="2706"/>
        <v>14048.5308</v>
      </c>
      <c r="R21650" s="18">
        <f t="shared" si="2707"/>
        <v>16488.964800000002</v>
      </c>
      <c r="S21650" s="18">
        <f t="shared" si="2708"/>
        <v>6589.6472399999993</v>
      </c>
      <c r="T21650" s="18">
        <f t="shared" si="2709"/>
        <v>13888.4856</v>
      </c>
      <c r="U21650" s="18">
        <f t="shared" si="2710"/>
        <v>8140.1484</v>
      </c>
      <c r="V21650" s="18">
        <f t="shared" si="2711"/>
        <v>77342.168399999995</v>
      </c>
      <c r="W21650" s="21">
        <v>61832.3828125</v>
      </c>
      <c r="X21650" s="21">
        <v>77</v>
      </c>
      <c r="Y21650" s="21">
        <v>64</v>
      </c>
      <c r="Z21650" s="21">
        <v>46</v>
      </c>
      <c r="AA21650" s="21">
        <v>38</v>
      </c>
    </row>
    <row r="21651" spans="1:27" hidden="1" x14ac:dyDescent="0.35">
      <c r="A21651">
        <v>2191</v>
      </c>
      <c r="B21651" t="s">
        <v>145</v>
      </c>
      <c r="C21651">
        <v>0</v>
      </c>
      <c r="D21651" t="s">
        <v>3194</v>
      </c>
      <c r="E21651" t="s">
        <v>248</v>
      </c>
      <c r="F21651" t="s">
        <v>110</v>
      </c>
      <c r="G21651" s="19">
        <v>951</v>
      </c>
      <c r="H21651" s="19">
        <v>957.85479999999995</v>
      </c>
      <c r="I21651" s="19">
        <v>1233.0389</v>
      </c>
      <c r="J21651" s="19">
        <v>1601.2216000000001</v>
      </c>
      <c r="K21651" s="19">
        <v>691.65332000000001</v>
      </c>
      <c r="L21651" s="19">
        <v>1356.3965000000001</v>
      </c>
      <c r="M21651" s="19">
        <v>782.35284000000001</v>
      </c>
      <c r="N21651" s="19">
        <v>7573.5181000000002</v>
      </c>
      <c r="O21651" s="17">
        <f t="shared" si="2704"/>
        <v>11412</v>
      </c>
      <c r="P21651" s="18">
        <f t="shared" si="2705"/>
        <v>11494.257599999999</v>
      </c>
      <c r="Q21651" s="18">
        <f t="shared" si="2706"/>
        <v>14796.4668</v>
      </c>
      <c r="R21651" s="18">
        <f t="shared" si="2707"/>
        <v>19214.659200000002</v>
      </c>
      <c r="S21651" s="18">
        <f t="shared" si="2708"/>
        <v>8299.8398400000005</v>
      </c>
      <c r="T21651" s="18">
        <f t="shared" si="2709"/>
        <v>16276.758000000002</v>
      </c>
      <c r="U21651" s="18">
        <f t="shared" si="2710"/>
        <v>9388.2340800000002</v>
      </c>
      <c r="V21651" s="18">
        <f t="shared" si="2711"/>
        <v>90882.217199999999</v>
      </c>
      <c r="W21651" s="21">
        <v>61832.3828125</v>
      </c>
      <c r="X21651" s="21">
        <v>77</v>
      </c>
      <c r="Y21651" s="21">
        <v>64</v>
      </c>
      <c r="Z21651" s="21">
        <v>46</v>
      </c>
      <c r="AA21651" s="21">
        <v>38</v>
      </c>
    </row>
    <row r="21652" spans="1:27" hidden="1" x14ac:dyDescent="0.35">
      <c r="A21652">
        <v>2191</v>
      </c>
      <c r="B21652" t="s">
        <v>145</v>
      </c>
      <c r="C21652">
        <v>0</v>
      </c>
      <c r="D21652" t="s">
        <v>3194</v>
      </c>
      <c r="E21652" t="s">
        <v>248</v>
      </c>
      <c r="F21652" t="s">
        <v>111</v>
      </c>
      <c r="G21652" s="19">
        <v>951</v>
      </c>
      <c r="H21652" s="19">
        <v>1172.1847</v>
      </c>
      <c r="I21652" s="19">
        <v>1226.5698</v>
      </c>
      <c r="J21652" s="19">
        <v>1828.3625</v>
      </c>
      <c r="K21652" s="19">
        <v>769.31348000000003</v>
      </c>
      <c r="L21652" s="19">
        <v>1356.3965000000001</v>
      </c>
      <c r="M21652" s="19">
        <v>750.03839000000005</v>
      </c>
      <c r="N21652" s="19">
        <v>8053.8652000000002</v>
      </c>
      <c r="O21652" s="17">
        <f t="shared" si="2704"/>
        <v>11412</v>
      </c>
      <c r="P21652" s="18">
        <f t="shared" si="2705"/>
        <v>14066.216400000001</v>
      </c>
      <c r="Q21652" s="18">
        <f t="shared" si="2706"/>
        <v>14718.837599999999</v>
      </c>
      <c r="R21652" s="18">
        <f t="shared" si="2707"/>
        <v>21940.35</v>
      </c>
      <c r="S21652" s="18">
        <f t="shared" si="2708"/>
        <v>9231.7617600000012</v>
      </c>
      <c r="T21652" s="18">
        <f t="shared" si="2709"/>
        <v>16276.758000000002</v>
      </c>
      <c r="U21652" s="18">
        <f t="shared" si="2710"/>
        <v>9000.4606800000001</v>
      </c>
      <c r="V21652" s="18">
        <f t="shared" si="2711"/>
        <v>96646.382400000002</v>
      </c>
      <c r="W21652" s="21">
        <v>61832.3828125</v>
      </c>
      <c r="X21652" s="21">
        <v>77</v>
      </c>
      <c r="Y21652" s="21">
        <v>64</v>
      </c>
      <c r="Z21652" s="21">
        <v>46</v>
      </c>
      <c r="AA21652" s="21">
        <v>38</v>
      </c>
    </row>
    <row r="21653" spans="1:27" x14ac:dyDescent="0.35">
      <c r="A21653">
        <v>869</v>
      </c>
      <c r="B21653" t="s">
        <v>132</v>
      </c>
      <c r="C21653">
        <v>0</v>
      </c>
      <c r="D21653" t="s">
        <v>2301</v>
      </c>
      <c r="E21653" t="s">
        <v>2302</v>
      </c>
      <c r="F21653" t="s">
        <v>10</v>
      </c>
      <c r="G21653" s="19">
        <v>519</v>
      </c>
      <c r="H21653" s="19">
        <v>268.88864000000001</v>
      </c>
      <c r="I21653" s="19">
        <v>945.59058000000005</v>
      </c>
      <c r="J21653" s="19">
        <v>412.5575</v>
      </c>
      <c r="K21653" s="19">
        <v>285.48311999999999</v>
      </c>
      <c r="L21653" s="19">
        <v>0</v>
      </c>
      <c r="M21653" s="19">
        <v>460.84732000000002</v>
      </c>
      <c r="N21653" s="19">
        <v>2892.3672000000001</v>
      </c>
      <c r="O21653" s="17">
        <f t="shared" si="2704"/>
        <v>6228</v>
      </c>
      <c r="P21653" s="18">
        <f t="shared" si="2705"/>
        <v>3226.6636800000001</v>
      </c>
      <c r="Q21653" s="18">
        <f t="shared" si="2706"/>
        <v>11347.086960000001</v>
      </c>
      <c r="R21653" s="18">
        <f t="shared" si="2707"/>
        <v>4950.6900000000005</v>
      </c>
      <c r="S21653" s="18">
        <f t="shared" si="2708"/>
        <v>3425.7974399999998</v>
      </c>
      <c r="T21653" s="18">
        <f t="shared" si="2709"/>
        <v>0</v>
      </c>
      <c r="U21653" s="18">
        <f t="shared" si="2710"/>
        <v>5530.1678400000001</v>
      </c>
      <c r="V21653" s="18">
        <f t="shared" si="2711"/>
        <v>34708.4064</v>
      </c>
      <c r="W21653" s="21">
        <v>73005.28125</v>
      </c>
      <c r="X21653" s="21">
        <v>99</v>
      </c>
      <c r="Y21653" s="21">
        <v>49</v>
      </c>
      <c r="Z21653" s="21">
        <v>50</v>
      </c>
      <c r="AA21653" s="21">
        <v>52</v>
      </c>
    </row>
    <row r="21654" spans="1:27" hidden="1" x14ac:dyDescent="0.35">
      <c r="A21654">
        <v>2192</v>
      </c>
      <c r="B21654" t="s">
        <v>145</v>
      </c>
      <c r="C21654">
        <v>0</v>
      </c>
      <c r="D21654" t="s">
        <v>3273</v>
      </c>
      <c r="E21654" t="s">
        <v>250</v>
      </c>
      <c r="F21654" t="s">
        <v>11</v>
      </c>
      <c r="G21654" s="19">
        <v>728</v>
      </c>
      <c r="H21654" s="19">
        <v>383.53451999999999</v>
      </c>
      <c r="I21654" s="19">
        <v>1063.9022</v>
      </c>
      <c r="J21654" s="19">
        <v>687.04021999999998</v>
      </c>
      <c r="K21654" s="19">
        <v>402.75281000000001</v>
      </c>
      <c r="L21654" s="19">
        <v>502.55005</v>
      </c>
      <c r="M21654" s="19">
        <v>472.10482999999999</v>
      </c>
      <c r="N21654" s="19">
        <v>4239.8847999999998</v>
      </c>
      <c r="O21654" s="17">
        <f t="shared" si="2704"/>
        <v>8736</v>
      </c>
      <c r="P21654" s="18">
        <f t="shared" si="2705"/>
        <v>4602.4142400000001</v>
      </c>
      <c r="Q21654" s="18">
        <f t="shared" si="2706"/>
        <v>12766.8264</v>
      </c>
      <c r="R21654" s="18">
        <f t="shared" si="2707"/>
        <v>8244.4826400000002</v>
      </c>
      <c r="S21654" s="18">
        <f t="shared" si="2708"/>
        <v>4833.0337200000004</v>
      </c>
      <c r="T21654" s="18">
        <f t="shared" si="2709"/>
        <v>6030.6005999999998</v>
      </c>
      <c r="U21654" s="18">
        <f t="shared" si="2710"/>
        <v>5665.2579599999999</v>
      </c>
      <c r="V21654" s="18">
        <f t="shared" si="2711"/>
        <v>50878.617599999998</v>
      </c>
      <c r="W21654" s="21">
        <v>51554.8828125</v>
      </c>
      <c r="X21654" s="21">
        <v>77</v>
      </c>
      <c r="Y21654" s="21">
        <v>60</v>
      </c>
      <c r="Z21654" s="21">
        <v>15</v>
      </c>
      <c r="AA21654" s="21">
        <v>64</v>
      </c>
    </row>
    <row r="21655" spans="1:27" hidden="1" x14ac:dyDescent="0.35">
      <c r="A21655">
        <v>2192</v>
      </c>
      <c r="B21655" t="s">
        <v>145</v>
      </c>
      <c r="C21655">
        <v>0</v>
      </c>
      <c r="D21655" t="s">
        <v>3273</v>
      </c>
      <c r="E21655" t="s">
        <v>250</v>
      </c>
      <c r="F21655" t="s">
        <v>12</v>
      </c>
      <c r="G21655" s="19">
        <v>728</v>
      </c>
      <c r="H21655" s="19">
        <v>561.94219999999996</v>
      </c>
      <c r="I21655" s="19">
        <v>1119.3829000000001</v>
      </c>
      <c r="J21655" s="19">
        <v>914.18127000000004</v>
      </c>
      <c r="K21655" s="19">
        <v>467.39690999999999</v>
      </c>
      <c r="L21655" s="19">
        <v>1139.2389000000001</v>
      </c>
      <c r="M21655" s="19">
        <v>552.98859000000004</v>
      </c>
      <c r="N21655" s="19">
        <v>5483.1309000000001</v>
      </c>
      <c r="O21655" s="17">
        <f t="shared" si="2704"/>
        <v>8736</v>
      </c>
      <c r="P21655" s="18">
        <f t="shared" si="2705"/>
        <v>6743.3063999999995</v>
      </c>
      <c r="Q21655" s="18">
        <f t="shared" si="2706"/>
        <v>13432.594800000001</v>
      </c>
      <c r="R21655" s="18">
        <f t="shared" si="2707"/>
        <v>10970.17524</v>
      </c>
      <c r="S21655" s="18">
        <f t="shared" si="2708"/>
        <v>5608.7629200000001</v>
      </c>
      <c r="T21655" s="18">
        <f t="shared" si="2709"/>
        <v>13670.8668</v>
      </c>
      <c r="U21655" s="18">
        <f t="shared" si="2710"/>
        <v>6635.863080000001</v>
      </c>
      <c r="V21655" s="18">
        <f t="shared" si="2711"/>
        <v>65797.570800000001</v>
      </c>
      <c r="W21655" s="21">
        <v>51554.8828125</v>
      </c>
      <c r="X21655" s="21">
        <v>77</v>
      </c>
      <c r="Y21655" s="21">
        <v>60</v>
      </c>
      <c r="Z21655" s="21">
        <v>15</v>
      </c>
      <c r="AA21655" s="21">
        <v>64</v>
      </c>
    </row>
    <row r="21656" spans="1:27" hidden="1" x14ac:dyDescent="0.35">
      <c r="A21656">
        <v>2192</v>
      </c>
      <c r="B21656" t="s">
        <v>145</v>
      </c>
      <c r="C21656">
        <v>0</v>
      </c>
      <c r="D21656" t="s">
        <v>3273</v>
      </c>
      <c r="E21656" t="s">
        <v>250</v>
      </c>
      <c r="F21656" t="s">
        <v>108</v>
      </c>
      <c r="G21656" s="19">
        <v>994</v>
      </c>
      <c r="H21656" s="19">
        <v>749.65557999999999</v>
      </c>
      <c r="I21656" s="19">
        <v>1155.1760999999999</v>
      </c>
      <c r="J21656" s="19">
        <v>1141.3224</v>
      </c>
      <c r="K21656" s="19">
        <v>631.79516999999998</v>
      </c>
      <c r="L21656" s="19">
        <v>1335.1432</v>
      </c>
      <c r="M21656" s="19">
        <v>732.88085999999998</v>
      </c>
      <c r="N21656" s="19">
        <v>6739.9731000000002</v>
      </c>
      <c r="O21656" s="17">
        <f t="shared" si="2704"/>
        <v>11928</v>
      </c>
      <c r="P21656" s="18">
        <f t="shared" si="2705"/>
        <v>8995.8669599999994</v>
      </c>
      <c r="Q21656" s="18">
        <f t="shared" si="2706"/>
        <v>13862.1132</v>
      </c>
      <c r="R21656" s="18">
        <f t="shared" si="2707"/>
        <v>13695.8688</v>
      </c>
      <c r="S21656" s="18">
        <f t="shared" si="2708"/>
        <v>7581.5420400000003</v>
      </c>
      <c r="T21656" s="18">
        <f t="shared" si="2709"/>
        <v>16021.7184</v>
      </c>
      <c r="U21656" s="18">
        <f t="shared" si="2710"/>
        <v>8794.5703199999989</v>
      </c>
      <c r="V21656" s="18">
        <f t="shared" si="2711"/>
        <v>80879.677200000006</v>
      </c>
      <c r="W21656" s="21">
        <v>51554.8828125</v>
      </c>
      <c r="X21656" s="21">
        <v>77</v>
      </c>
      <c r="Y21656" s="21">
        <v>60</v>
      </c>
      <c r="Z21656" s="21">
        <v>15</v>
      </c>
      <c r="AA21656" s="21">
        <v>64</v>
      </c>
    </row>
    <row r="21657" spans="1:27" hidden="1" x14ac:dyDescent="0.35">
      <c r="A21657">
        <v>2192</v>
      </c>
      <c r="B21657" t="s">
        <v>145</v>
      </c>
      <c r="C21657">
        <v>0</v>
      </c>
      <c r="D21657" t="s">
        <v>3273</v>
      </c>
      <c r="E21657" t="s">
        <v>250</v>
      </c>
      <c r="F21657" t="s">
        <v>109</v>
      </c>
      <c r="G21657" s="19">
        <v>994</v>
      </c>
      <c r="H21657" s="19">
        <v>917.62920999999994</v>
      </c>
      <c r="I21657" s="19">
        <v>1220.5393999999999</v>
      </c>
      <c r="J21657" s="19">
        <v>1368.4634000000001</v>
      </c>
      <c r="K21657" s="19">
        <v>692.65863000000002</v>
      </c>
      <c r="L21657" s="19">
        <v>1335.1432</v>
      </c>
      <c r="M21657" s="19">
        <v>738.50458000000003</v>
      </c>
      <c r="N21657" s="19">
        <v>7266.9385000000002</v>
      </c>
      <c r="O21657" s="17">
        <f t="shared" si="2704"/>
        <v>11928</v>
      </c>
      <c r="P21657" s="18">
        <f t="shared" si="2705"/>
        <v>11011.550519999999</v>
      </c>
      <c r="Q21657" s="18">
        <f t="shared" si="2706"/>
        <v>14646.4728</v>
      </c>
      <c r="R21657" s="18">
        <f t="shared" si="2707"/>
        <v>16421.560799999999</v>
      </c>
      <c r="S21657" s="18">
        <f t="shared" si="2708"/>
        <v>8311.9035600000007</v>
      </c>
      <c r="T21657" s="18">
        <f t="shared" si="2709"/>
        <v>16021.7184</v>
      </c>
      <c r="U21657" s="18">
        <f t="shared" si="2710"/>
        <v>8862.0549600000013</v>
      </c>
      <c r="V21657" s="18">
        <f t="shared" si="2711"/>
        <v>87203.262000000002</v>
      </c>
      <c r="W21657" s="21">
        <v>51554.8828125</v>
      </c>
      <c r="X21657" s="21">
        <v>77</v>
      </c>
      <c r="Y21657" s="21">
        <v>60</v>
      </c>
      <c r="Z21657" s="21">
        <v>15</v>
      </c>
      <c r="AA21657" s="21">
        <v>64</v>
      </c>
    </row>
    <row r="21658" spans="1:27" hidden="1" x14ac:dyDescent="0.35">
      <c r="A21658">
        <v>2192</v>
      </c>
      <c r="B21658" t="s">
        <v>145</v>
      </c>
      <c r="C21658">
        <v>0</v>
      </c>
      <c r="D21658" t="s">
        <v>3273</v>
      </c>
      <c r="E21658" t="s">
        <v>250</v>
      </c>
      <c r="F21658" t="s">
        <v>13</v>
      </c>
      <c r="G21658" s="19">
        <v>552</v>
      </c>
      <c r="H21658" s="19">
        <v>477.11169000000001</v>
      </c>
      <c r="I21658" s="19">
        <v>1168.615</v>
      </c>
      <c r="J21658" s="19">
        <v>919.79834000000005</v>
      </c>
      <c r="K21658" s="19">
        <v>372.88776000000001</v>
      </c>
      <c r="L21658" s="19">
        <v>0</v>
      </c>
      <c r="M21658" s="19">
        <v>545.15264999999999</v>
      </c>
      <c r="N21658" s="19">
        <v>4035.5654</v>
      </c>
      <c r="O21658" s="17">
        <f t="shared" si="2704"/>
        <v>6624</v>
      </c>
      <c r="P21658" s="18">
        <f t="shared" si="2705"/>
        <v>5725.3402800000003</v>
      </c>
      <c r="Q21658" s="18">
        <f t="shared" si="2706"/>
        <v>14023.380000000001</v>
      </c>
      <c r="R21658" s="18">
        <f t="shared" si="2707"/>
        <v>11037.58008</v>
      </c>
      <c r="S21658" s="18">
        <f t="shared" si="2708"/>
        <v>4474.6531199999999</v>
      </c>
      <c r="T21658" s="18">
        <f t="shared" si="2709"/>
        <v>0</v>
      </c>
      <c r="U21658" s="18">
        <f t="shared" si="2710"/>
        <v>6541.8317999999999</v>
      </c>
      <c r="V21658" s="18">
        <f t="shared" si="2711"/>
        <v>48426.784800000001</v>
      </c>
      <c r="W21658" s="21">
        <v>51554.8828125</v>
      </c>
      <c r="X21658" s="21">
        <v>77</v>
      </c>
      <c r="Y21658" s="21">
        <v>60</v>
      </c>
      <c r="Z21658" s="21">
        <v>15</v>
      </c>
      <c r="AA21658" s="21">
        <v>64</v>
      </c>
    </row>
    <row r="21659" spans="1:27" hidden="1" x14ac:dyDescent="0.35">
      <c r="A21659">
        <v>2192</v>
      </c>
      <c r="B21659" t="s">
        <v>145</v>
      </c>
      <c r="C21659">
        <v>0</v>
      </c>
      <c r="D21659" t="s">
        <v>3273</v>
      </c>
      <c r="E21659" t="s">
        <v>250</v>
      </c>
      <c r="F21659" t="s">
        <v>14</v>
      </c>
      <c r="G21659" s="19">
        <v>728</v>
      </c>
      <c r="H21659" s="19">
        <v>593.81348000000003</v>
      </c>
      <c r="I21659" s="19">
        <v>1220.6521</v>
      </c>
      <c r="J21659" s="19">
        <v>1146.9395</v>
      </c>
      <c r="K21659" s="19">
        <v>478.94515999999999</v>
      </c>
      <c r="L21659" s="19">
        <v>502.55005</v>
      </c>
      <c r="M21659" s="19">
        <v>623.96190999999999</v>
      </c>
      <c r="N21659" s="19">
        <v>5294.8622999999998</v>
      </c>
      <c r="O21659" s="17">
        <f t="shared" si="2704"/>
        <v>8736</v>
      </c>
      <c r="P21659" s="18">
        <f t="shared" si="2705"/>
        <v>7125.7617600000003</v>
      </c>
      <c r="Q21659" s="18">
        <f t="shared" si="2706"/>
        <v>14647.825199999999</v>
      </c>
      <c r="R21659" s="18">
        <f t="shared" si="2707"/>
        <v>13763.273999999999</v>
      </c>
      <c r="S21659" s="18">
        <f t="shared" si="2708"/>
        <v>5747.3419199999998</v>
      </c>
      <c r="T21659" s="18">
        <f t="shared" si="2709"/>
        <v>6030.6005999999998</v>
      </c>
      <c r="U21659" s="18">
        <f t="shared" si="2710"/>
        <v>7487.5429199999999</v>
      </c>
      <c r="V21659" s="18">
        <f t="shared" si="2711"/>
        <v>63538.347599999994</v>
      </c>
      <c r="W21659" s="21">
        <v>51554.8828125</v>
      </c>
      <c r="X21659" s="21">
        <v>77</v>
      </c>
      <c r="Y21659" s="21">
        <v>60</v>
      </c>
      <c r="Z21659" s="21">
        <v>15</v>
      </c>
      <c r="AA21659" s="21">
        <v>64</v>
      </c>
    </row>
    <row r="21660" spans="1:27" hidden="1" x14ac:dyDescent="0.35">
      <c r="A21660">
        <v>2192</v>
      </c>
      <c r="B21660" t="s">
        <v>145</v>
      </c>
      <c r="C21660">
        <v>0</v>
      </c>
      <c r="D21660" t="s">
        <v>3273</v>
      </c>
      <c r="E21660" t="s">
        <v>250</v>
      </c>
      <c r="F21660" t="s">
        <v>15</v>
      </c>
      <c r="G21660" s="19">
        <v>728</v>
      </c>
      <c r="H21660" s="19">
        <v>752.05200000000002</v>
      </c>
      <c r="I21660" s="19">
        <v>1254.0052000000001</v>
      </c>
      <c r="J21660" s="19">
        <v>1374.0804000000001</v>
      </c>
      <c r="K21660" s="19">
        <v>536.28119000000004</v>
      </c>
      <c r="L21660" s="19">
        <v>1139.2389000000001</v>
      </c>
      <c r="M21660" s="19">
        <v>682.86455999999998</v>
      </c>
      <c r="N21660" s="19">
        <v>6466.5225</v>
      </c>
      <c r="O21660" s="17">
        <f t="shared" si="2704"/>
        <v>8736</v>
      </c>
      <c r="P21660" s="18">
        <f t="shared" si="2705"/>
        <v>9024.6239999999998</v>
      </c>
      <c r="Q21660" s="18">
        <f t="shared" si="2706"/>
        <v>15048.062400000001</v>
      </c>
      <c r="R21660" s="18">
        <f t="shared" si="2707"/>
        <v>16488.964800000002</v>
      </c>
      <c r="S21660" s="18">
        <f t="shared" si="2708"/>
        <v>6435.37428</v>
      </c>
      <c r="T21660" s="18">
        <f t="shared" si="2709"/>
        <v>13670.8668</v>
      </c>
      <c r="U21660" s="18">
        <f t="shared" si="2710"/>
        <v>8194.3747199999998</v>
      </c>
      <c r="V21660" s="18">
        <f t="shared" si="2711"/>
        <v>77598.27</v>
      </c>
      <c r="W21660" s="21">
        <v>51554.8828125</v>
      </c>
      <c r="X21660" s="21">
        <v>77</v>
      </c>
      <c r="Y21660" s="21">
        <v>60</v>
      </c>
      <c r="Z21660" s="21">
        <v>15</v>
      </c>
      <c r="AA21660" s="21">
        <v>64</v>
      </c>
    </row>
    <row r="21661" spans="1:27" hidden="1" x14ac:dyDescent="0.35">
      <c r="A21661">
        <v>2192</v>
      </c>
      <c r="B21661" t="s">
        <v>145</v>
      </c>
      <c r="C21661">
        <v>0</v>
      </c>
      <c r="D21661" t="s">
        <v>3273</v>
      </c>
      <c r="E21661" t="s">
        <v>250</v>
      </c>
      <c r="F21661" t="s">
        <v>110</v>
      </c>
      <c r="G21661" s="19">
        <v>994</v>
      </c>
      <c r="H21661" s="19">
        <v>918.19830000000002</v>
      </c>
      <c r="I21661" s="19">
        <v>1324.5929000000001</v>
      </c>
      <c r="J21661" s="19">
        <v>1601.2216000000001</v>
      </c>
      <c r="K21661" s="19">
        <v>692.86481000000003</v>
      </c>
      <c r="L21661" s="19">
        <v>1335.1432</v>
      </c>
      <c r="M21661" s="19">
        <v>802.72528</v>
      </c>
      <c r="N21661" s="19">
        <v>7668.7461000000003</v>
      </c>
      <c r="O21661" s="17">
        <f t="shared" si="2704"/>
        <v>11928</v>
      </c>
      <c r="P21661" s="18">
        <f t="shared" si="2705"/>
        <v>11018.3796</v>
      </c>
      <c r="Q21661" s="18">
        <f t="shared" si="2706"/>
        <v>15895.114800000001</v>
      </c>
      <c r="R21661" s="18">
        <f t="shared" si="2707"/>
        <v>19214.659200000002</v>
      </c>
      <c r="S21661" s="18">
        <f t="shared" si="2708"/>
        <v>8314.3777200000004</v>
      </c>
      <c r="T21661" s="18">
        <f t="shared" si="2709"/>
        <v>16021.7184</v>
      </c>
      <c r="U21661" s="18">
        <f t="shared" si="2710"/>
        <v>9632.7033599999995</v>
      </c>
      <c r="V21661" s="18">
        <f t="shared" si="2711"/>
        <v>92024.953200000004</v>
      </c>
      <c r="W21661" s="21">
        <v>51554.8828125</v>
      </c>
      <c r="X21661" s="21">
        <v>77</v>
      </c>
      <c r="Y21661" s="21">
        <v>60</v>
      </c>
      <c r="Z21661" s="21">
        <v>15</v>
      </c>
      <c r="AA21661" s="21">
        <v>64</v>
      </c>
    </row>
    <row r="21662" spans="1:27" hidden="1" x14ac:dyDescent="0.35">
      <c r="A21662">
        <v>2192</v>
      </c>
      <c r="B21662" t="s">
        <v>145</v>
      </c>
      <c r="C21662">
        <v>0</v>
      </c>
      <c r="D21662" t="s">
        <v>3273</v>
      </c>
      <c r="E21662" t="s">
        <v>250</v>
      </c>
      <c r="F21662" t="s">
        <v>111</v>
      </c>
      <c r="G21662" s="19">
        <v>994</v>
      </c>
      <c r="H21662" s="19">
        <v>1123.6547</v>
      </c>
      <c r="I21662" s="19">
        <v>1322.5645</v>
      </c>
      <c r="J21662" s="19">
        <v>1828.3625</v>
      </c>
      <c r="K21662" s="19">
        <v>767.30980999999997</v>
      </c>
      <c r="L21662" s="19">
        <v>1335.1432</v>
      </c>
      <c r="M21662" s="19">
        <v>773.10742000000005</v>
      </c>
      <c r="N21662" s="19">
        <v>8144.1421</v>
      </c>
      <c r="O21662" s="17">
        <f t="shared" si="2704"/>
        <v>11928</v>
      </c>
      <c r="P21662" s="18">
        <f t="shared" si="2705"/>
        <v>13483.856400000001</v>
      </c>
      <c r="Q21662" s="18">
        <f t="shared" si="2706"/>
        <v>15870.773999999999</v>
      </c>
      <c r="R21662" s="18">
        <f t="shared" si="2707"/>
        <v>21940.35</v>
      </c>
      <c r="S21662" s="18">
        <f t="shared" si="2708"/>
        <v>9207.7177200000006</v>
      </c>
      <c r="T21662" s="18">
        <f t="shared" si="2709"/>
        <v>16021.7184</v>
      </c>
      <c r="U21662" s="18">
        <f t="shared" si="2710"/>
        <v>9277.2890399999997</v>
      </c>
      <c r="V21662" s="18">
        <f t="shared" si="2711"/>
        <v>97729.705199999997</v>
      </c>
      <c r="W21662" s="21">
        <v>51554.8828125</v>
      </c>
      <c r="X21662" s="21">
        <v>77</v>
      </c>
      <c r="Y21662" s="21">
        <v>60</v>
      </c>
      <c r="Z21662" s="21">
        <v>15</v>
      </c>
      <c r="AA21662" s="21">
        <v>64</v>
      </c>
    </row>
    <row r="21663" spans="1:27" x14ac:dyDescent="0.35">
      <c r="A21663">
        <v>2734</v>
      </c>
      <c r="B21663" t="s">
        <v>112</v>
      </c>
      <c r="C21663">
        <v>0</v>
      </c>
      <c r="D21663" t="s">
        <v>4147</v>
      </c>
      <c r="E21663" t="s">
        <v>4148</v>
      </c>
      <c r="F21663" t="s">
        <v>10</v>
      </c>
      <c r="G21663" s="19">
        <v>559</v>
      </c>
      <c r="H21663" s="19">
        <v>245.54462000000001</v>
      </c>
      <c r="I21663" s="19">
        <v>910.65404999999998</v>
      </c>
      <c r="J21663" s="19">
        <v>458.89917000000003</v>
      </c>
      <c r="K21663" s="19">
        <v>291.51825000000002</v>
      </c>
      <c r="L21663" s="19">
        <v>0</v>
      </c>
      <c r="M21663" s="19">
        <v>363.54867999999999</v>
      </c>
      <c r="N21663" s="19">
        <v>2829.1648</v>
      </c>
      <c r="O21663" s="17">
        <f t="shared" si="2704"/>
        <v>6708</v>
      </c>
      <c r="P21663" s="18">
        <f t="shared" si="2705"/>
        <v>2946.5354400000001</v>
      </c>
      <c r="Q21663" s="18">
        <f t="shared" si="2706"/>
        <v>10927.848599999999</v>
      </c>
      <c r="R21663" s="18">
        <f t="shared" si="2707"/>
        <v>5506.7900399999999</v>
      </c>
      <c r="S21663" s="18">
        <f t="shared" si="2708"/>
        <v>3498.2190000000001</v>
      </c>
      <c r="T21663" s="18">
        <f t="shared" si="2709"/>
        <v>0</v>
      </c>
      <c r="U21663" s="18">
        <f t="shared" si="2710"/>
        <v>4362.5841600000003</v>
      </c>
      <c r="V21663" s="18">
        <f t="shared" si="2711"/>
        <v>33949.977599999998</v>
      </c>
      <c r="W21663" s="21">
        <v>60378.3984375</v>
      </c>
      <c r="X21663" s="21">
        <v>254</v>
      </c>
      <c r="Y21663" s="21">
        <v>180</v>
      </c>
      <c r="Z21663" s="21">
        <v>107</v>
      </c>
      <c r="AA21663" s="21">
        <v>166</v>
      </c>
    </row>
    <row r="21664" spans="1:27" hidden="1" x14ac:dyDescent="0.35">
      <c r="A21664">
        <v>2193</v>
      </c>
      <c r="B21664" t="s">
        <v>145</v>
      </c>
      <c r="C21664">
        <v>0</v>
      </c>
      <c r="D21664" t="s">
        <v>3309</v>
      </c>
      <c r="E21664" t="s">
        <v>3310</v>
      </c>
      <c r="F21664" t="s">
        <v>11</v>
      </c>
      <c r="G21664" s="19">
        <v>728</v>
      </c>
      <c r="H21664" s="19">
        <v>378.43774000000002</v>
      </c>
      <c r="I21664" s="19">
        <v>1036.5186000000001</v>
      </c>
      <c r="J21664" s="19">
        <v>687.04021999999998</v>
      </c>
      <c r="K21664" s="19">
        <v>400.90604000000002</v>
      </c>
      <c r="L21664" s="19">
        <v>495.42574999999999</v>
      </c>
      <c r="M21664" s="19">
        <v>460.78255999999999</v>
      </c>
      <c r="N21664" s="19">
        <v>4187.1108000000004</v>
      </c>
      <c r="O21664" s="17">
        <f t="shared" si="2704"/>
        <v>8736</v>
      </c>
      <c r="P21664" s="18">
        <f t="shared" si="2705"/>
        <v>4541.25288</v>
      </c>
      <c r="Q21664" s="18">
        <f t="shared" si="2706"/>
        <v>12438.2232</v>
      </c>
      <c r="R21664" s="18">
        <f t="shared" si="2707"/>
        <v>8244.4826400000002</v>
      </c>
      <c r="S21664" s="18">
        <f t="shared" si="2708"/>
        <v>4810.87248</v>
      </c>
      <c r="T21664" s="18">
        <f t="shared" si="2709"/>
        <v>5945.1090000000004</v>
      </c>
      <c r="U21664" s="18">
        <f t="shared" si="2710"/>
        <v>5529.3907199999994</v>
      </c>
      <c r="V21664" s="18">
        <f t="shared" si="2711"/>
        <v>50245.329600000005</v>
      </c>
      <c r="W21664" s="21">
        <v>50994.234375</v>
      </c>
      <c r="X21664" s="21">
        <v>77</v>
      </c>
      <c r="Y21664" s="21">
        <v>73</v>
      </c>
      <c r="Z21664" s="21">
        <v>14</v>
      </c>
      <c r="AA21664" s="21">
        <v>66</v>
      </c>
    </row>
    <row r="21665" spans="1:27" hidden="1" x14ac:dyDescent="0.35">
      <c r="A21665">
        <v>2193</v>
      </c>
      <c r="B21665" t="s">
        <v>145</v>
      </c>
      <c r="C21665">
        <v>0</v>
      </c>
      <c r="D21665" t="s">
        <v>3309</v>
      </c>
      <c r="E21665" t="s">
        <v>3310</v>
      </c>
      <c r="F21665" t="s">
        <v>12</v>
      </c>
      <c r="G21665" s="19">
        <v>728</v>
      </c>
      <c r="H21665" s="19">
        <v>554.47455000000002</v>
      </c>
      <c r="I21665" s="19">
        <v>1094.7498000000001</v>
      </c>
      <c r="J21665" s="19">
        <v>914.18127000000004</v>
      </c>
      <c r="K21665" s="19">
        <v>464.69112999999999</v>
      </c>
      <c r="L21665" s="19">
        <v>1123.0887</v>
      </c>
      <c r="M21665" s="19">
        <v>535.95996000000002</v>
      </c>
      <c r="N21665" s="19">
        <v>5415.1454999999996</v>
      </c>
      <c r="O21665" s="17">
        <f t="shared" si="2704"/>
        <v>8736</v>
      </c>
      <c r="P21665" s="18">
        <f t="shared" si="2705"/>
        <v>6653.6946000000007</v>
      </c>
      <c r="Q21665" s="18">
        <f t="shared" si="2706"/>
        <v>13136.997600000001</v>
      </c>
      <c r="R21665" s="18">
        <f t="shared" si="2707"/>
        <v>10970.17524</v>
      </c>
      <c r="S21665" s="18">
        <f t="shared" si="2708"/>
        <v>5576.2935600000001</v>
      </c>
      <c r="T21665" s="18">
        <f t="shared" si="2709"/>
        <v>13477.064399999999</v>
      </c>
      <c r="U21665" s="18">
        <f t="shared" si="2710"/>
        <v>6431.5195199999998</v>
      </c>
      <c r="V21665" s="18">
        <f t="shared" si="2711"/>
        <v>64981.745999999999</v>
      </c>
      <c r="W21665" s="21">
        <v>50994.234375</v>
      </c>
      <c r="X21665" s="21">
        <v>77</v>
      </c>
      <c r="Y21665" s="21">
        <v>73</v>
      </c>
      <c r="Z21665" s="21">
        <v>14</v>
      </c>
      <c r="AA21665" s="21">
        <v>66</v>
      </c>
    </row>
    <row r="21666" spans="1:27" hidden="1" x14ac:dyDescent="0.35">
      <c r="A21666">
        <v>2193</v>
      </c>
      <c r="B21666" t="s">
        <v>145</v>
      </c>
      <c r="C21666">
        <v>0</v>
      </c>
      <c r="D21666" t="s">
        <v>3309</v>
      </c>
      <c r="E21666" t="s">
        <v>3310</v>
      </c>
      <c r="F21666" t="s">
        <v>108</v>
      </c>
      <c r="G21666" s="19">
        <v>915</v>
      </c>
      <c r="H21666" s="19">
        <v>739.69353999999998</v>
      </c>
      <c r="I21666" s="19">
        <v>1132.6282000000001</v>
      </c>
      <c r="J21666" s="19">
        <v>1141.3224</v>
      </c>
      <c r="K21666" s="19">
        <v>599.56073000000004</v>
      </c>
      <c r="L21666" s="19">
        <v>1316.2157999999999</v>
      </c>
      <c r="M21666" s="19">
        <v>673.45050000000003</v>
      </c>
      <c r="N21666" s="19">
        <v>6517.8711000000003</v>
      </c>
      <c r="O21666" s="17">
        <f t="shared" si="2704"/>
        <v>10980</v>
      </c>
      <c r="P21666" s="18">
        <f t="shared" si="2705"/>
        <v>8876.3224799999989</v>
      </c>
      <c r="Q21666" s="18">
        <f t="shared" si="2706"/>
        <v>13591.538400000001</v>
      </c>
      <c r="R21666" s="18">
        <f t="shared" si="2707"/>
        <v>13695.8688</v>
      </c>
      <c r="S21666" s="18">
        <f t="shared" si="2708"/>
        <v>7194.72876</v>
      </c>
      <c r="T21666" s="18">
        <f t="shared" si="2709"/>
        <v>15794.589599999999</v>
      </c>
      <c r="U21666" s="18">
        <f t="shared" si="2710"/>
        <v>8081.4060000000009</v>
      </c>
      <c r="V21666" s="18">
        <f t="shared" si="2711"/>
        <v>78214.453200000004</v>
      </c>
      <c r="W21666" s="21">
        <v>50994.234375</v>
      </c>
      <c r="X21666" s="21">
        <v>77</v>
      </c>
      <c r="Y21666" s="21">
        <v>73</v>
      </c>
      <c r="Z21666" s="21">
        <v>14</v>
      </c>
      <c r="AA21666" s="21">
        <v>66</v>
      </c>
    </row>
    <row r="21667" spans="1:27" hidden="1" x14ac:dyDescent="0.35">
      <c r="A21667">
        <v>2193</v>
      </c>
      <c r="B21667" t="s">
        <v>145</v>
      </c>
      <c r="C21667">
        <v>0</v>
      </c>
      <c r="D21667" t="s">
        <v>3309</v>
      </c>
      <c r="E21667" t="s">
        <v>3310</v>
      </c>
      <c r="F21667" t="s">
        <v>109</v>
      </c>
      <c r="G21667" s="19">
        <v>915</v>
      </c>
      <c r="H21667" s="19">
        <v>905.43488000000002</v>
      </c>
      <c r="I21667" s="19">
        <v>1198.498</v>
      </c>
      <c r="J21667" s="19">
        <v>1368.4634000000001</v>
      </c>
      <c r="K21667" s="19">
        <v>659.61530000000005</v>
      </c>
      <c r="L21667" s="19">
        <v>1316.2157999999999</v>
      </c>
      <c r="M21667" s="19">
        <v>667.15363000000002</v>
      </c>
      <c r="N21667" s="19">
        <v>7030.3809000000001</v>
      </c>
      <c r="O21667" s="17">
        <f t="shared" si="2704"/>
        <v>10980</v>
      </c>
      <c r="P21667" s="18">
        <f t="shared" si="2705"/>
        <v>10865.218560000001</v>
      </c>
      <c r="Q21667" s="18">
        <f t="shared" si="2706"/>
        <v>14381.976000000001</v>
      </c>
      <c r="R21667" s="18">
        <f t="shared" si="2707"/>
        <v>16421.560799999999</v>
      </c>
      <c r="S21667" s="18">
        <f t="shared" si="2708"/>
        <v>7915.383600000001</v>
      </c>
      <c r="T21667" s="18">
        <f t="shared" si="2709"/>
        <v>15794.589599999999</v>
      </c>
      <c r="U21667" s="18">
        <f t="shared" si="2710"/>
        <v>8005.8435600000003</v>
      </c>
      <c r="V21667" s="18">
        <f t="shared" si="2711"/>
        <v>84364.570800000001</v>
      </c>
      <c r="W21667" s="21">
        <v>50994.234375</v>
      </c>
      <c r="X21667" s="21">
        <v>77</v>
      </c>
      <c r="Y21667" s="21">
        <v>73</v>
      </c>
      <c r="Z21667" s="21">
        <v>14</v>
      </c>
      <c r="AA21667" s="21">
        <v>66</v>
      </c>
    </row>
    <row r="21668" spans="1:27" hidden="1" x14ac:dyDescent="0.35">
      <c r="A21668">
        <v>2193</v>
      </c>
      <c r="B21668" t="s">
        <v>145</v>
      </c>
      <c r="C21668">
        <v>0</v>
      </c>
      <c r="D21668" t="s">
        <v>3309</v>
      </c>
      <c r="E21668" t="s">
        <v>3310</v>
      </c>
      <c r="F21668" t="s">
        <v>13</v>
      </c>
      <c r="G21668" s="19">
        <v>580</v>
      </c>
      <c r="H21668" s="19">
        <v>470.77136000000002</v>
      </c>
      <c r="I21668" s="19">
        <v>1138.5608999999999</v>
      </c>
      <c r="J21668" s="19">
        <v>919.79834000000005</v>
      </c>
      <c r="K21668" s="19">
        <v>380.73590000000002</v>
      </c>
      <c r="L21668" s="19">
        <v>0</v>
      </c>
      <c r="M21668" s="19">
        <v>545.01464999999996</v>
      </c>
      <c r="N21668" s="19">
        <v>4034.8811000000001</v>
      </c>
      <c r="O21668" s="17">
        <f t="shared" si="2704"/>
        <v>6960</v>
      </c>
      <c r="P21668" s="18">
        <f t="shared" si="2705"/>
        <v>5649.2563200000004</v>
      </c>
      <c r="Q21668" s="18">
        <f t="shared" si="2706"/>
        <v>13662.730799999999</v>
      </c>
      <c r="R21668" s="18">
        <f t="shared" si="2707"/>
        <v>11037.58008</v>
      </c>
      <c r="S21668" s="18">
        <f t="shared" si="2708"/>
        <v>4568.8307999999997</v>
      </c>
      <c r="T21668" s="18">
        <f t="shared" si="2709"/>
        <v>0</v>
      </c>
      <c r="U21668" s="18">
        <f t="shared" si="2710"/>
        <v>6540.1757999999991</v>
      </c>
      <c r="V21668" s="18">
        <f t="shared" si="2711"/>
        <v>48418.573199999999</v>
      </c>
      <c r="W21668" s="21">
        <v>50994.234375</v>
      </c>
      <c r="X21668" s="21">
        <v>77</v>
      </c>
      <c r="Y21668" s="21">
        <v>73</v>
      </c>
      <c r="Z21668" s="21">
        <v>14</v>
      </c>
      <c r="AA21668" s="21">
        <v>66</v>
      </c>
    </row>
    <row r="21669" spans="1:27" hidden="1" x14ac:dyDescent="0.35">
      <c r="A21669">
        <v>2193</v>
      </c>
      <c r="B21669" t="s">
        <v>145</v>
      </c>
      <c r="C21669">
        <v>0</v>
      </c>
      <c r="D21669" t="s">
        <v>3309</v>
      </c>
      <c r="E21669" t="s">
        <v>3310</v>
      </c>
      <c r="F21669" t="s">
        <v>14</v>
      </c>
      <c r="G21669" s="19">
        <v>728</v>
      </c>
      <c r="H21669" s="19">
        <v>585.92236000000003</v>
      </c>
      <c r="I21669" s="19">
        <v>1193.0121999999999</v>
      </c>
      <c r="J21669" s="19">
        <v>1146.9395</v>
      </c>
      <c r="K21669" s="19">
        <v>476.08587999999997</v>
      </c>
      <c r="L21669" s="19">
        <v>495.42574999999999</v>
      </c>
      <c r="M21669" s="19">
        <v>611.92969000000005</v>
      </c>
      <c r="N21669" s="19">
        <v>5237.3154000000004</v>
      </c>
      <c r="O21669" s="17">
        <f t="shared" si="2704"/>
        <v>8736</v>
      </c>
      <c r="P21669" s="18">
        <f t="shared" si="2705"/>
        <v>7031.0683200000003</v>
      </c>
      <c r="Q21669" s="18">
        <f t="shared" si="2706"/>
        <v>14316.146399999998</v>
      </c>
      <c r="R21669" s="18">
        <f t="shared" si="2707"/>
        <v>13763.273999999999</v>
      </c>
      <c r="S21669" s="18">
        <f t="shared" si="2708"/>
        <v>5713.0305599999992</v>
      </c>
      <c r="T21669" s="18">
        <f t="shared" si="2709"/>
        <v>5945.1090000000004</v>
      </c>
      <c r="U21669" s="18">
        <f t="shared" si="2710"/>
        <v>7343.1562800000011</v>
      </c>
      <c r="V21669" s="18">
        <f t="shared" si="2711"/>
        <v>62847.784800000009</v>
      </c>
      <c r="W21669" s="21">
        <v>50994.234375</v>
      </c>
      <c r="X21669" s="21">
        <v>77</v>
      </c>
      <c r="Y21669" s="21">
        <v>73</v>
      </c>
      <c r="Z21669" s="21">
        <v>14</v>
      </c>
      <c r="AA21669" s="21">
        <v>66</v>
      </c>
    </row>
    <row r="21670" spans="1:27" hidden="1" x14ac:dyDescent="0.35">
      <c r="A21670">
        <v>2193</v>
      </c>
      <c r="B21670" t="s">
        <v>145</v>
      </c>
      <c r="C21670">
        <v>0</v>
      </c>
      <c r="D21670" t="s">
        <v>3309</v>
      </c>
      <c r="E21670" t="s">
        <v>3310</v>
      </c>
      <c r="F21670" t="s">
        <v>15</v>
      </c>
      <c r="G21670" s="19">
        <v>728</v>
      </c>
      <c r="H21670" s="19">
        <v>742.05804000000001</v>
      </c>
      <c r="I21670" s="19">
        <v>1228.4021</v>
      </c>
      <c r="J21670" s="19">
        <v>1374.0804000000001</v>
      </c>
      <c r="K21670" s="19">
        <v>532.66003000000001</v>
      </c>
      <c r="L21670" s="19">
        <v>1123.0887</v>
      </c>
      <c r="M21670" s="19">
        <v>667.9837</v>
      </c>
      <c r="N21670" s="19">
        <v>6396.2728999999999</v>
      </c>
      <c r="O21670" s="17">
        <f t="shared" si="2704"/>
        <v>8736</v>
      </c>
      <c r="P21670" s="18">
        <f t="shared" si="2705"/>
        <v>8904.6964800000005</v>
      </c>
      <c r="Q21670" s="18">
        <f t="shared" si="2706"/>
        <v>14740.825199999999</v>
      </c>
      <c r="R21670" s="18">
        <f t="shared" si="2707"/>
        <v>16488.964800000002</v>
      </c>
      <c r="S21670" s="18">
        <f t="shared" si="2708"/>
        <v>6391.9203600000001</v>
      </c>
      <c r="T21670" s="18">
        <f t="shared" si="2709"/>
        <v>13477.064399999999</v>
      </c>
      <c r="U21670" s="18">
        <f t="shared" si="2710"/>
        <v>8015.8044</v>
      </c>
      <c r="V21670" s="18">
        <f t="shared" si="2711"/>
        <v>76755.274799999999</v>
      </c>
      <c r="W21670" s="21">
        <v>50994.234375</v>
      </c>
      <c r="X21670" s="21">
        <v>77</v>
      </c>
      <c r="Y21670" s="21">
        <v>73</v>
      </c>
      <c r="Z21670" s="21">
        <v>14</v>
      </c>
      <c r="AA21670" s="21">
        <v>66</v>
      </c>
    </row>
    <row r="21671" spans="1:27" hidden="1" x14ac:dyDescent="0.35">
      <c r="A21671">
        <v>2193</v>
      </c>
      <c r="B21671" t="s">
        <v>145</v>
      </c>
      <c r="C21671">
        <v>0</v>
      </c>
      <c r="D21671" t="s">
        <v>3309</v>
      </c>
      <c r="E21671" t="s">
        <v>3310</v>
      </c>
      <c r="F21671" t="s">
        <v>110</v>
      </c>
      <c r="G21671" s="19">
        <v>915</v>
      </c>
      <c r="H21671" s="19">
        <v>905.99652000000003</v>
      </c>
      <c r="I21671" s="19">
        <v>1299.1414</v>
      </c>
      <c r="J21671" s="19">
        <v>1601.2216000000001</v>
      </c>
      <c r="K21671" s="19">
        <v>659.81885</v>
      </c>
      <c r="L21671" s="19">
        <v>1316.2157999999999</v>
      </c>
      <c r="M21671" s="19">
        <v>756.77148</v>
      </c>
      <c r="N21671" s="19">
        <v>7454.1655000000001</v>
      </c>
      <c r="O21671" s="17">
        <f t="shared" si="2704"/>
        <v>10980</v>
      </c>
      <c r="P21671" s="18">
        <f t="shared" si="2705"/>
        <v>10871.95824</v>
      </c>
      <c r="Q21671" s="18">
        <f t="shared" si="2706"/>
        <v>15589.6968</v>
      </c>
      <c r="R21671" s="18">
        <f t="shared" si="2707"/>
        <v>19214.659200000002</v>
      </c>
      <c r="S21671" s="18">
        <f t="shared" si="2708"/>
        <v>7917.8261999999995</v>
      </c>
      <c r="T21671" s="18">
        <f t="shared" si="2709"/>
        <v>15794.589599999999</v>
      </c>
      <c r="U21671" s="18">
        <f t="shared" si="2710"/>
        <v>9081.2577600000004</v>
      </c>
      <c r="V21671" s="18">
        <f t="shared" si="2711"/>
        <v>89449.986000000004</v>
      </c>
      <c r="W21671" s="21">
        <v>50994.234375</v>
      </c>
      <c r="X21671" s="21">
        <v>77</v>
      </c>
      <c r="Y21671" s="21">
        <v>73</v>
      </c>
      <c r="Z21671" s="21">
        <v>14</v>
      </c>
      <c r="AA21671" s="21">
        <v>66</v>
      </c>
    </row>
    <row r="21672" spans="1:27" hidden="1" x14ac:dyDescent="0.35">
      <c r="A21672">
        <v>2193</v>
      </c>
      <c r="B21672" t="s">
        <v>145</v>
      </c>
      <c r="C21672">
        <v>0</v>
      </c>
      <c r="D21672" t="s">
        <v>3309</v>
      </c>
      <c r="E21672" t="s">
        <v>3310</v>
      </c>
      <c r="F21672" t="s">
        <v>111</v>
      </c>
      <c r="G21672" s="19">
        <v>915</v>
      </c>
      <c r="H21672" s="19">
        <v>1108.7225000000001</v>
      </c>
      <c r="I21672" s="19">
        <v>1298.6436000000001</v>
      </c>
      <c r="J21672" s="19">
        <v>1828.3625</v>
      </c>
      <c r="K21672" s="19">
        <v>733.27448000000004</v>
      </c>
      <c r="L21672" s="19">
        <v>1316.2157999999999</v>
      </c>
      <c r="M21672" s="19">
        <v>714.72589000000005</v>
      </c>
      <c r="N21672" s="19">
        <v>7914.9448000000002</v>
      </c>
      <c r="O21672" s="17">
        <f t="shared" si="2704"/>
        <v>10980</v>
      </c>
      <c r="P21672" s="18">
        <f t="shared" si="2705"/>
        <v>13304.670000000002</v>
      </c>
      <c r="Q21672" s="18">
        <f t="shared" si="2706"/>
        <v>15583.7232</v>
      </c>
      <c r="R21672" s="18">
        <f t="shared" si="2707"/>
        <v>21940.35</v>
      </c>
      <c r="S21672" s="18">
        <f t="shared" si="2708"/>
        <v>8799.2937600000005</v>
      </c>
      <c r="T21672" s="18">
        <f t="shared" si="2709"/>
        <v>15794.589599999999</v>
      </c>
      <c r="U21672" s="18">
        <f t="shared" si="2710"/>
        <v>8576.7106800000001</v>
      </c>
      <c r="V21672" s="18">
        <f t="shared" si="2711"/>
        <v>94979.337599999999</v>
      </c>
      <c r="W21672" s="21">
        <v>50994.234375</v>
      </c>
      <c r="X21672" s="21">
        <v>77</v>
      </c>
      <c r="Y21672" s="21">
        <v>73</v>
      </c>
      <c r="Z21672" s="21">
        <v>14</v>
      </c>
      <c r="AA21672" s="21">
        <v>66</v>
      </c>
    </row>
    <row r="21673" spans="1:27" x14ac:dyDescent="0.35">
      <c r="A21673">
        <v>1986</v>
      </c>
      <c r="B21673" t="s">
        <v>304</v>
      </c>
      <c r="C21673">
        <v>1</v>
      </c>
      <c r="D21673" t="s">
        <v>3938</v>
      </c>
      <c r="E21673" t="s">
        <v>3939</v>
      </c>
      <c r="F21673" t="s">
        <v>10</v>
      </c>
      <c r="G21673" s="19">
        <v>624</v>
      </c>
      <c r="H21673" s="19">
        <v>280.99297999999999</v>
      </c>
      <c r="I21673" s="19">
        <v>960.00139999999999</v>
      </c>
      <c r="J21673" s="19">
        <v>525.12334999999996</v>
      </c>
      <c r="K21673" s="19">
        <v>327.91464000000002</v>
      </c>
      <c r="L21673" s="19">
        <v>0</v>
      </c>
      <c r="M21673" s="19">
        <v>525.25507000000005</v>
      </c>
      <c r="N21673" s="19">
        <v>3243.2874000000002</v>
      </c>
      <c r="O21673" s="17">
        <f t="shared" si="2704"/>
        <v>7488</v>
      </c>
      <c r="P21673" s="18">
        <f t="shared" si="2705"/>
        <v>3371.9157599999999</v>
      </c>
      <c r="Q21673" s="18">
        <f t="shared" si="2706"/>
        <v>11520.016799999999</v>
      </c>
      <c r="R21673" s="18">
        <f t="shared" si="2707"/>
        <v>6301.4802</v>
      </c>
      <c r="S21673" s="18">
        <f t="shared" si="2708"/>
        <v>3934.9756800000005</v>
      </c>
      <c r="T21673" s="18">
        <f t="shared" si="2709"/>
        <v>0</v>
      </c>
      <c r="U21673" s="18">
        <f t="shared" si="2710"/>
        <v>6303.0608400000001</v>
      </c>
      <c r="V21673" s="18">
        <f t="shared" si="2711"/>
        <v>38919.448799999998</v>
      </c>
      <c r="W21673" s="21">
        <v>62674.3828125</v>
      </c>
      <c r="X21673" s="21">
        <v>100</v>
      </c>
      <c r="Y21673" s="21">
        <v>14</v>
      </c>
      <c r="Z21673" s="21">
        <v>34</v>
      </c>
      <c r="AA21673" s="21">
        <v>43</v>
      </c>
    </row>
    <row r="21674" spans="1:27" hidden="1" x14ac:dyDescent="0.35">
      <c r="A21674">
        <v>2194</v>
      </c>
      <c r="B21674" t="s">
        <v>145</v>
      </c>
      <c r="C21674">
        <v>0</v>
      </c>
      <c r="D21674" t="s">
        <v>3356</v>
      </c>
      <c r="E21674" t="s">
        <v>3357</v>
      </c>
      <c r="F21674" t="s">
        <v>11</v>
      </c>
      <c r="G21674" s="19">
        <v>728</v>
      </c>
      <c r="H21674" s="19">
        <v>351.67953</v>
      </c>
      <c r="I21674" s="19">
        <v>975.79485999999997</v>
      </c>
      <c r="J21674" s="19">
        <v>805.29296999999997</v>
      </c>
      <c r="K21674" s="19">
        <v>391.21048000000002</v>
      </c>
      <c r="L21674" s="19">
        <v>505.08947999999998</v>
      </c>
      <c r="M21674" s="19">
        <v>469.23534999999998</v>
      </c>
      <c r="N21674" s="19">
        <v>4226.3027000000002</v>
      </c>
      <c r="O21674" s="17">
        <f t="shared" si="2704"/>
        <v>8736</v>
      </c>
      <c r="P21674" s="18">
        <f t="shared" si="2705"/>
        <v>4220.1543600000005</v>
      </c>
      <c r="Q21674" s="18">
        <f t="shared" si="2706"/>
        <v>11709.53832</v>
      </c>
      <c r="R21674" s="18">
        <f t="shared" si="2707"/>
        <v>9663.5156399999996</v>
      </c>
      <c r="S21674" s="18">
        <f t="shared" si="2708"/>
        <v>4694.5257600000004</v>
      </c>
      <c r="T21674" s="18">
        <f t="shared" si="2709"/>
        <v>6061.0737599999993</v>
      </c>
      <c r="U21674" s="18">
        <f t="shared" si="2710"/>
        <v>5630.8242</v>
      </c>
      <c r="V21674" s="18">
        <f t="shared" si="2711"/>
        <v>50715.632400000002</v>
      </c>
      <c r="W21674" s="21">
        <v>59270.453125</v>
      </c>
      <c r="X21674" s="21">
        <v>77</v>
      </c>
      <c r="Y21674" s="21">
        <v>35</v>
      </c>
      <c r="Z21674" s="21">
        <v>34</v>
      </c>
      <c r="AA21674" s="21">
        <v>44</v>
      </c>
    </row>
    <row r="21675" spans="1:27" hidden="1" x14ac:dyDescent="0.35">
      <c r="A21675">
        <v>2194</v>
      </c>
      <c r="B21675" t="s">
        <v>145</v>
      </c>
      <c r="C21675">
        <v>0</v>
      </c>
      <c r="D21675" t="s">
        <v>3356</v>
      </c>
      <c r="E21675" t="s">
        <v>3357</v>
      </c>
      <c r="F21675" t="s">
        <v>12</v>
      </c>
      <c r="G21675" s="19">
        <v>728</v>
      </c>
      <c r="H21675" s="19">
        <v>515.26922999999999</v>
      </c>
      <c r="I21675" s="19">
        <v>1033.5609999999999</v>
      </c>
      <c r="J21675" s="19">
        <v>1071.6867999999999</v>
      </c>
      <c r="K21675" s="19">
        <v>450.4855</v>
      </c>
      <c r="L21675" s="19">
        <v>1144.9956</v>
      </c>
      <c r="M21675" s="19">
        <v>557.63671999999997</v>
      </c>
      <c r="N21675" s="19">
        <v>5501.6347999999998</v>
      </c>
      <c r="O21675" s="17">
        <f t="shared" si="2704"/>
        <v>8736</v>
      </c>
      <c r="P21675" s="18">
        <f t="shared" si="2705"/>
        <v>6183.2307600000004</v>
      </c>
      <c r="Q21675" s="18">
        <f t="shared" si="2706"/>
        <v>12402.732</v>
      </c>
      <c r="R21675" s="18">
        <f t="shared" si="2707"/>
        <v>12860.241599999999</v>
      </c>
      <c r="S21675" s="18">
        <f t="shared" si="2708"/>
        <v>5405.826</v>
      </c>
      <c r="T21675" s="18">
        <f t="shared" si="2709"/>
        <v>13739.947199999999</v>
      </c>
      <c r="U21675" s="18">
        <f t="shared" si="2710"/>
        <v>6691.6406399999996</v>
      </c>
      <c r="V21675" s="18">
        <f t="shared" si="2711"/>
        <v>66019.617599999998</v>
      </c>
      <c r="W21675" s="21">
        <v>59270.453125</v>
      </c>
      <c r="X21675" s="21">
        <v>77</v>
      </c>
      <c r="Y21675" s="21">
        <v>35</v>
      </c>
      <c r="Z21675" s="21">
        <v>34</v>
      </c>
      <c r="AA21675" s="21">
        <v>44</v>
      </c>
    </row>
    <row r="21676" spans="1:27" hidden="1" x14ac:dyDescent="0.35">
      <c r="A21676">
        <v>2194</v>
      </c>
      <c r="B21676" t="s">
        <v>145</v>
      </c>
      <c r="C21676">
        <v>0</v>
      </c>
      <c r="D21676" t="s">
        <v>3356</v>
      </c>
      <c r="E21676" t="s">
        <v>3357</v>
      </c>
      <c r="F21676" t="s">
        <v>108</v>
      </c>
      <c r="G21676" s="19">
        <v>972</v>
      </c>
      <c r="H21676" s="19">
        <v>687.39191000000005</v>
      </c>
      <c r="I21676" s="19">
        <v>1072.8253</v>
      </c>
      <c r="J21676" s="19">
        <v>1338.0807</v>
      </c>
      <c r="K21676" s="19">
        <v>601.26311999999996</v>
      </c>
      <c r="L21676" s="19">
        <v>1341.8897999999999</v>
      </c>
      <c r="M21676" s="19">
        <v>735.22266000000002</v>
      </c>
      <c r="N21676" s="19">
        <v>6748.6733000000004</v>
      </c>
      <c r="O21676" s="17">
        <f t="shared" si="2704"/>
        <v>11664</v>
      </c>
      <c r="P21676" s="18">
        <f t="shared" si="2705"/>
        <v>8248.7029199999997</v>
      </c>
      <c r="Q21676" s="18">
        <f t="shared" si="2706"/>
        <v>12873.9036</v>
      </c>
      <c r="R21676" s="18">
        <f t="shared" si="2707"/>
        <v>16056.9684</v>
      </c>
      <c r="S21676" s="18">
        <f t="shared" si="2708"/>
        <v>7215.157439999999</v>
      </c>
      <c r="T21676" s="18">
        <f t="shared" si="2709"/>
        <v>16102.677599999999</v>
      </c>
      <c r="U21676" s="18">
        <f t="shared" si="2710"/>
        <v>8822.6719200000007</v>
      </c>
      <c r="V21676" s="18">
        <f t="shared" si="2711"/>
        <v>80984.079599999997</v>
      </c>
      <c r="W21676" s="21">
        <v>59270.453125</v>
      </c>
      <c r="X21676" s="21">
        <v>77</v>
      </c>
      <c r="Y21676" s="21">
        <v>35</v>
      </c>
      <c r="Z21676" s="21">
        <v>34</v>
      </c>
      <c r="AA21676" s="21">
        <v>44</v>
      </c>
    </row>
    <row r="21677" spans="1:27" hidden="1" x14ac:dyDescent="0.35">
      <c r="A21677">
        <v>2194</v>
      </c>
      <c r="B21677" t="s">
        <v>145</v>
      </c>
      <c r="C21677">
        <v>0</v>
      </c>
      <c r="D21677" t="s">
        <v>3356</v>
      </c>
      <c r="E21677" t="s">
        <v>3357</v>
      </c>
      <c r="F21677" t="s">
        <v>109</v>
      </c>
      <c r="G21677" s="19">
        <v>972</v>
      </c>
      <c r="H21677" s="19">
        <v>841.41412000000003</v>
      </c>
      <c r="I21677" s="19">
        <v>1138.5485000000001</v>
      </c>
      <c r="J21677" s="19">
        <v>1604.4744000000001</v>
      </c>
      <c r="K21677" s="19">
        <v>657.07141000000001</v>
      </c>
      <c r="L21677" s="19">
        <v>1341.8897999999999</v>
      </c>
      <c r="M21677" s="19">
        <v>750.08330999999998</v>
      </c>
      <c r="N21677" s="19">
        <v>7305.4813999999997</v>
      </c>
      <c r="O21677" s="17">
        <f t="shared" si="2704"/>
        <v>11664</v>
      </c>
      <c r="P21677" s="18">
        <f t="shared" si="2705"/>
        <v>10096.969440000001</v>
      </c>
      <c r="Q21677" s="18">
        <f t="shared" si="2706"/>
        <v>13662.582000000002</v>
      </c>
      <c r="R21677" s="18">
        <f t="shared" si="2707"/>
        <v>19253.692800000001</v>
      </c>
      <c r="S21677" s="18">
        <f t="shared" si="2708"/>
        <v>7884.8569200000002</v>
      </c>
      <c r="T21677" s="18">
        <f t="shared" si="2709"/>
        <v>16102.677599999999</v>
      </c>
      <c r="U21677" s="18">
        <f t="shared" si="2710"/>
        <v>9000.9997199999998</v>
      </c>
      <c r="V21677" s="18">
        <f t="shared" si="2711"/>
        <v>87665.776799999992</v>
      </c>
      <c r="W21677" s="21">
        <v>59270.453125</v>
      </c>
      <c r="X21677" s="21">
        <v>77</v>
      </c>
      <c r="Y21677" s="21">
        <v>35</v>
      </c>
      <c r="Z21677" s="21">
        <v>34</v>
      </c>
      <c r="AA21677" s="21">
        <v>44</v>
      </c>
    </row>
    <row r="21678" spans="1:27" hidden="1" x14ac:dyDescent="0.35">
      <c r="A21678">
        <v>2194</v>
      </c>
      <c r="B21678" t="s">
        <v>145</v>
      </c>
      <c r="C21678">
        <v>0</v>
      </c>
      <c r="D21678" t="s">
        <v>3356</v>
      </c>
      <c r="E21678" t="s">
        <v>3357</v>
      </c>
      <c r="F21678" t="s">
        <v>13</v>
      </c>
      <c r="G21678" s="19">
        <v>552</v>
      </c>
      <c r="H21678" s="19">
        <v>437.48446999999999</v>
      </c>
      <c r="I21678" s="19">
        <v>1099.0264999999999</v>
      </c>
      <c r="J21678" s="19">
        <v>1077.7982999999999</v>
      </c>
      <c r="K21678" s="19">
        <v>358.52927</v>
      </c>
      <c r="L21678" s="19">
        <v>0</v>
      </c>
      <c r="M21678" s="19">
        <v>553.83074999999997</v>
      </c>
      <c r="N21678" s="19">
        <v>4078.6694000000002</v>
      </c>
      <c r="O21678" s="17">
        <f t="shared" si="2704"/>
        <v>6624</v>
      </c>
      <c r="P21678" s="18">
        <f t="shared" si="2705"/>
        <v>5249.8136400000003</v>
      </c>
      <c r="Q21678" s="18">
        <f t="shared" si="2706"/>
        <v>13188.317999999999</v>
      </c>
      <c r="R21678" s="18">
        <f t="shared" si="2707"/>
        <v>12933.579599999999</v>
      </c>
      <c r="S21678" s="18">
        <f t="shared" si="2708"/>
        <v>4302.35124</v>
      </c>
      <c r="T21678" s="18">
        <f t="shared" si="2709"/>
        <v>0</v>
      </c>
      <c r="U21678" s="18">
        <f t="shared" si="2710"/>
        <v>6645.9689999999991</v>
      </c>
      <c r="V21678" s="18">
        <f t="shared" si="2711"/>
        <v>48944.032800000001</v>
      </c>
      <c r="W21678" s="21">
        <v>59270.453125</v>
      </c>
      <c r="X21678" s="21">
        <v>77</v>
      </c>
      <c r="Y21678" s="21">
        <v>35</v>
      </c>
      <c r="Z21678" s="21">
        <v>34</v>
      </c>
      <c r="AA21678" s="21">
        <v>44</v>
      </c>
    </row>
    <row r="21679" spans="1:27" hidden="1" x14ac:dyDescent="0.35">
      <c r="A21679">
        <v>2194</v>
      </c>
      <c r="B21679" t="s">
        <v>145</v>
      </c>
      <c r="C21679">
        <v>0</v>
      </c>
      <c r="D21679" t="s">
        <v>3356</v>
      </c>
      <c r="E21679" t="s">
        <v>3357</v>
      </c>
      <c r="F21679" t="s">
        <v>14</v>
      </c>
      <c r="G21679" s="19">
        <v>728</v>
      </c>
      <c r="H21679" s="19">
        <v>544.49347</v>
      </c>
      <c r="I21679" s="19">
        <v>1153.5182</v>
      </c>
      <c r="J21679" s="19">
        <v>1344.1921</v>
      </c>
      <c r="K21679" s="19">
        <v>461.07454999999999</v>
      </c>
      <c r="L21679" s="19">
        <v>505.08947999999998</v>
      </c>
      <c r="M21679" s="19">
        <v>641.23992999999996</v>
      </c>
      <c r="N21679" s="19">
        <v>5377.6079</v>
      </c>
      <c r="O21679" s="17">
        <f t="shared" si="2704"/>
        <v>8736</v>
      </c>
      <c r="P21679" s="18">
        <f t="shared" si="2705"/>
        <v>6533.9216400000005</v>
      </c>
      <c r="Q21679" s="18">
        <f t="shared" si="2706"/>
        <v>13842.2184</v>
      </c>
      <c r="R21679" s="18">
        <f t="shared" si="2707"/>
        <v>16130.305199999999</v>
      </c>
      <c r="S21679" s="18">
        <f t="shared" si="2708"/>
        <v>5532.8945999999996</v>
      </c>
      <c r="T21679" s="18">
        <f t="shared" si="2709"/>
        <v>6061.0737599999993</v>
      </c>
      <c r="U21679" s="18">
        <f t="shared" si="2710"/>
        <v>7694.8791599999995</v>
      </c>
      <c r="V21679" s="18">
        <f t="shared" si="2711"/>
        <v>64531.294800000003</v>
      </c>
      <c r="W21679" s="21">
        <v>59270.453125</v>
      </c>
      <c r="X21679" s="21">
        <v>77</v>
      </c>
      <c r="Y21679" s="21">
        <v>35</v>
      </c>
      <c r="Z21679" s="21">
        <v>34</v>
      </c>
      <c r="AA21679" s="21">
        <v>44</v>
      </c>
    </row>
    <row r="21680" spans="1:27" hidden="1" x14ac:dyDescent="0.35">
      <c r="A21680">
        <v>2194</v>
      </c>
      <c r="B21680" t="s">
        <v>145</v>
      </c>
      <c r="C21680">
        <v>0</v>
      </c>
      <c r="D21680" t="s">
        <v>3356</v>
      </c>
      <c r="E21680" t="s">
        <v>3357</v>
      </c>
      <c r="F21680" t="s">
        <v>15</v>
      </c>
      <c r="G21680" s="19">
        <v>728</v>
      </c>
      <c r="H21680" s="19">
        <v>689.58916999999997</v>
      </c>
      <c r="I21680" s="19">
        <v>1190.3977</v>
      </c>
      <c r="J21680" s="19">
        <v>1610.5859</v>
      </c>
      <c r="K21680" s="19">
        <v>513.64844000000005</v>
      </c>
      <c r="L21680" s="19">
        <v>1144.9956</v>
      </c>
      <c r="M21680" s="19">
        <v>707.95636000000002</v>
      </c>
      <c r="N21680" s="19">
        <v>6585.1733000000004</v>
      </c>
      <c r="O21680" s="17">
        <f t="shared" si="2704"/>
        <v>8736</v>
      </c>
      <c r="P21680" s="18">
        <f t="shared" si="2705"/>
        <v>8275.0700399999987</v>
      </c>
      <c r="Q21680" s="18">
        <f t="shared" si="2706"/>
        <v>14284.7724</v>
      </c>
      <c r="R21680" s="18">
        <f t="shared" si="2707"/>
        <v>19327.0308</v>
      </c>
      <c r="S21680" s="18">
        <f t="shared" si="2708"/>
        <v>6163.7812800000011</v>
      </c>
      <c r="T21680" s="18">
        <f t="shared" si="2709"/>
        <v>13739.947199999999</v>
      </c>
      <c r="U21680" s="18">
        <f t="shared" si="2710"/>
        <v>8495.4763199999998</v>
      </c>
      <c r="V21680" s="18">
        <f t="shared" si="2711"/>
        <v>79022.079599999997</v>
      </c>
      <c r="W21680" s="21">
        <v>59270.453125</v>
      </c>
      <c r="X21680" s="21">
        <v>77</v>
      </c>
      <c r="Y21680" s="21">
        <v>35</v>
      </c>
      <c r="Z21680" s="21">
        <v>34</v>
      </c>
      <c r="AA21680" s="21">
        <v>44</v>
      </c>
    </row>
    <row r="21681" spans="1:27" hidden="1" x14ac:dyDescent="0.35">
      <c r="A21681">
        <v>2194</v>
      </c>
      <c r="B21681" t="s">
        <v>145</v>
      </c>
      <c r="C21681">
        <v>0</v>
      </c>
      <c r="D21681" t="s">
        <v>3356</v>
      </c>
      <c r="E21681" t="s">
        <v>3357</v>
      </c>
      <c r="F21681" t="s">
        <v>110</v>
      </c>
      <c r="G21681" s="19">
        <v>972</v>
      </c>
      <c r="H21681" s="19">
        <v>841.93604000000005</v>
      </c>
      <c r="I21681" s="19">
        <v>1261.7482</v>
      </c>
      <c r="J21681" s="19">
        <v>1876.9799</v>
      </c>
      <c r="K21681" s="19">
        <v>657.26056000000005</v>
      </c>
      <c r="L21681" s="19">
        <v>1341.8897999999999</v>
      </c>
      <c r="M21681" s="19">
        <v>826.02215999999999</v>
      </c>
      <c r="N21681" s="19">
        <v>7777.8364000000001</v>
      </c>
      <c r="O21681" s="17">
        <f t="shared" si="2704"/>
        <v>11664</v>
      </c>
      <c r="P21681" s="18">
        <f t="shared" si="2705"/>
        <v>10103.232480000001</v>
      </c>
      <c r="Q21681" s="18">
        <f t="shared" si="2706"/>
        <v>15140.9784</v>
      </c>
      <c r="R21681" s="18">
        <f t="shared" si="2707"/>
        <v>22523.7588</v>
      </c>
      <c r="S21681" s="18">
        <f t="shared" si="2708"/>
        <v>7887.1267200000002</v>
      </c>
      <c r="T21681" s="18">
        <f t="shared" si="2709"/>
        <v>16102.677599999999</v>
      </c>
      <c r="U21681" s="18">
        <f t="shared" si="2710"/>
        <v>9912.2659199999998</v>
      </c>
      <c r="V21681" s="18">
        <f t="shared" si="2711"/>
        <v>93334.036800000002</v>
      </c>
      <c r="W21681" s="21">
        <v>59270.453125</v>
      </c>
      <c r="X21681" s="21">
        <v>77</v>
      </c>
      <c r="Y21681" s="21">
        <v>35</v>
      </c>
      <c r="Z21681" s="21">
        <v>34</v>
      </c>
      <c r="AA21681" s="21">
        <v>44</v>
      </c>
    </row>
    <row r="21682" spans="1:27" hidden="1" x14ac:dyDescent="0.35">
      <c r="A21682">
        <v>2194</v>
      </c>
      <c r="B21682" t="s">
        <v>145</v>
      </c>
      <c r="C21682">
        <v>0</v>
      </c>
      <c r="D21682" t="s">
        <v>3356</v>
      </c>
      <c r="E21682" t="s">
        <v>3357</v>
      </c>
      <c r="F21682" t="s">
        <v>111</v>
      </c>
      <c r="G21682" s="19">
        <v>972</v>
      </c>
      <c r="H21682" s="19">
        <v>1030.328</v>
      </c>
      <c r="I21682" s="19">
        <v>1263.3403000000001</v>
      </c>
      <c r="J21682" s="19">
        <v>2143.3735000000001</v>
      </c>
      <c r="K21682" s="19">
        <v>725.52239999999995</v>
      </c>
      <c r="L21682" s="19">
        <v>1341.8897999999999</v>
      </c>
      <c r="M21682" s="19">
        <v>809.54949999999997</v>
      </c>
      <c r="N21682" s="19">
        <v>8286.0038999999997</v>
      </c>
      <c r="O21682" s="17">
        <f t="shared" si="2704"/>
        <v>11664</v>
      </c>
      <c r="P21682" s="18">
        <f t="shared" si="2705"/>
        <v>12363.936</v>
      </c>
      <c r="Q21682" s="18">
        <f t="shared" si="2706"/>
        <v>15160.083600000002</v>
      </c>
      <c r="R21682" s="18">
        <f t="shared" si="2707"/>
        <v>25720.482000000004</v>
      </c>
      <c r="S21682" s="18">
        <f t="shared" si="2708"/>
        <v>8706.2687999999998</v>
      </c>
      <c r="T21682" s="18">
        <f t="shared" si="2709"/>
        <v>16102.677599999999</v>
      </c>
      <c r="U21682" s="18">
        <f t="shared" si="2710"/>
        <v>9714.5939999999991</v>
      </c>
      <c r="V21682" s="18">
        <f t="shared" si="2711"/>
        <v>99432.046799999996</v>
      </c>
      <c r="W21682" s="21">
        <v>59270.453125</v>
      </c>
      <c r="X21682" s="21">
        <v>77</v>
      </c>
      <c r="Y21682" s="21">
        <v>35</v>
      </c>
      <c r="Z21682" s="21">
        <v>34</v>
      </c>
      <c r="AA21682" s="21">
        <v>44</v>
      </c>
    </row>
    <row r="21683" spans="1:27" x14ac:dyDescent="0.35">
      <c r="A21683">
        <v>329</v>
      </c>
      <c r="B21683" t="s">
        <v>653</v>
      </c>
      <c r="C21683">
        <v>1</v>
      </c>
      <c r="D21683" t="s">
        <v>1162</v>
      </c>
      <c r="E21683" t="s">
        <v>785</v>
      </c>
      <c r="F21683" t="s">
        <v>10</v>
      </c>
      <c r="G21683" s="19">
        <v>855</v>
      </c>
      <c r="H21683" s="19">
        <v>293.96188000000001</v>
      </c>
      <c r="I21683" s="19">
        <v>811.25487999999996</v>
      </c>
      <c r="J21683" s="19">
        <v>399.12331999999998</v>
      </c>
      <c r="K21683" s="19">
        <v>416.31421</v>
      </c>
      <c r="L21683" s="19">
        <v>0</v>
      </c>
      <c r="M21683" s="19">
        <v>425.36099000000002</v>
      </c>
      <c r="N21683" s="19">
        <v>3201.0154000000002</v>
      </c>
      <c r="O21683" s="17">
        <f t="shared" si="2704"/>
        <v>10260</v>
      </c>
      <c r="P21683" s="18">
        <f t="shared" si="2705"/>
        <v>3527.5425599999999</v>
      </c>
      <c r="Q21683" s="18">
        <f t="shared" si="2706"/>
        <v>9735.0585599999995</v>
      </c>
      <c r="R21683" s="18">
        <f t="shared" si="2707"/>
        <v>4789.47984</v>
      </c>
      <c r="S21683" s="18">
        <f t="shared" si="2708"/>
        <v>4995.77052</v>
      </c>
      <c r="T21683" s="18">
        <f t="shared" si="2709"/>
        <v>0</v>
      </c>
      <c r="U21683" s="18">
        <f t="shared" si="2710"/>
        <v>5104.3318799999997</v>
      </c>
      <c r="V21683" s="18">
        <f t="shared" si="2711"/>
        <v>38412.184800000003</v>
      </c>
      <c r="W21683" s="21">
        <v>69290.21875</v>
      </c>
      <c r="X21683" s="21">
        <v>67</v>
      </c>
      <c r="Y21683" s="21">
        <v>32</v>
      </c>
      <c r="Z21683" s="21">
        <v>44</v>
      </c>
      <c r="AA21683" s="21">
        <v>26</v>
      </c>
    </row>
    <row r="21684" spans="1:27" hidden="1" x14ac:dyDescent="0.35">
      <c r="A21684">
        <v>2195</v>
      </c>
      <c r="B21684" t="s">
        <v>145</v>
      </c>
      <c r="C21684">
        <v>0</v>
      </c>
      <c r="D21684" t="s">
        <v>3427</v>
      </c>
      <c r="E21684" t="s">
        <v>3428</v>
      </c>
      <c r="F21684" t="s">
        <v>11</v>
      </c>
      <c r="G21684" s="19">
        <v>749</v>
      </c>
      <c r="H21684" s="19">
        <v>392.45395000000002</v>
      </c>
      <c r="I21684" s="19">
        <v>1074.0079000000001</v>
      </c>
      <c r="J21684" s="19">
        <v>687.04021999999998</v>
      </c>
      <c r="K21684" s="19">
        <v>413.59377999999998</v>
      </c>
      <c r="L21684" s="19">
        <v>522.13897999999995</v>
      </c>
      <c r="M21684" s="19">
        <v>490.94628999999998</v>
      </c>
      <c r="N21684" s="19">
        <v>4329.1812</v>
      </c>
      <c r="O21684" s="17">
        <f t="shared" si="2704"/>
        <v>8988</v>
      </c>
      <c r="P21684" s="18">
        <f t="shared" si="2705"/>
        <v>4709.4474</v>
      </c>
      <c r="Q21684" s="18">
        <f t="shared" si="2706"/>
        <v>12888.094800000001</v>
      </c>
      <c r="R21684" s="18">
        <f t="shared" si="2707"/>
        <v>8244.4826400000002</v>
      </c>
      <c r="S21684" s="18">
        <f t="shared" si="2708"/>
        <v>4963.12536</v>
      </c>
      <c r="T21684" s="18">
        <f t="shared" si="2709"/>
        <v>6265.6677599999994</v>
      </c>
      <c r="U21684" s="18">
        <f t="shared" si="2710"/>
        <v>5891.3554800000002</v>
      </c>
      <c r="V21684" s="18">
        <f t="shared" si="2711"/>
        <v>51950.174400000004</v>
      </c>
      <c r="W21684" s="21">
        <v>68692.609375</v>
      </c>
      <c r="X21684" s="21">
        <v>77</v>
      </c>
      <c r="Y21684" s="21">
        <v>25</v>
      </c>
      <c r="Z21684" s="21">
        <v>60</v>
      </c>
      <c r="AA21684" s="21">
        <v>17</v>
      </c>
    </row>
    <row r="21685" spans="1:27" hidden="1" x14ac:dyDescent="0.35">
      <c r="A21685">
        <v>2195</v>
      </c>
      <c r="B21685" t="s">
        <v>145</v>
      </c>
      <c r="C21685">
        <v>0</v>
      </c>
      <c r="D21685" t="s">
        <v>3427</v>
      </c>
      <c r="E21685" t="s">
        <v>3428</v>
      </c>
      <c r="F21685" t="s">
        <v>12</v>
      </c>
      <c r="G21685" s="19">
        <v>749</v>
      </c>
      <c r="H21685" s="19">
        <v>575.01062000000002</v>
      </c>
      <c r="I21685" s="19">
        <v>1188.1699000000001</v>
      </c>
      <c r="J21685" s="19">
        <v>914.18127000000004</v>
      </c>
      <c r="K21685" s="19">
        <v>479.74126999999999</v>
      </c>
      <c r="L21685" s="19">
        <v>1183.6454000000001</v>
      </c>
      <c r="M21685" s="19">
        <v>607.01593000000003</v>
      </c>
      <c r="N21685" s="19">
        <v>5696.7646000000004</v>
      </c>
      <c r="O21685" s="17">
        <f t="shared" si="2704"/>
        <v>8988</v>
      </c>
      <c r="P21685" s="18">
        <f t="shared" si="2705"/>
        <v>6900.1274400000002</v>
      </c>
      <c r="Q21685" s="18">
        <f t="shared" si="2706"/>
        <v>14258.038800000002</v>
      </c>
      <c r="R21685" s="18">
        <f t="shared" si="2707"/>
        <v>10970.17524</v>
      </c>
      <c r="S21685" s="18">
        <f t="shared" si="2708"/>
        <v>5756.8952399999998</v>
      </c>
      <c r="T21685" s="18">
        <f t="shared" si="2709"/>
        <v>14203.7448</v>
      </c>
      <c r="U21685" s="18">
        <f t="shared" si="2710"/>
        <v>7284.1911600000003</v>
      </c>
      <c r="V21685" s="18">
        <f t="shared" si="2711"/>
        <v>68361.175199999998</v>
      </c>
      <c r="W21685" s="21">
        <v>68692.609375</v>
      </c>
      <c r="X21685" s="21">
        <v>77</v>
      </c>
      <c r="Y21685" s="21">
        <v>25</v>
      </c>
      <c r="Z21685" s="21">
        <v>60</v>
      </c>
      <c r="AA21685" s="21">
        <v>17</v>
      </c>
    </row>
    <row r="21686" spans="1:27" hidden="1" x14ac:dyDescent="0.35">
      <c r="A21686">
        <v>2195</v>
      </c>
      <c r="B21686" t="s">
        <v>145</v>
      </c>
      <c r="C21686">
        <v>0</v>
      </c>
      <c r="D21686" t="s">
        <v>3427</v>
      </c>
      <c r="E21686" t="s">
        <v>3428</v>
      </c>
      <c r="F21686" t="s">
        <v>108</v>
      </c>
      <c r="G21686" s="19">
        <v>1072</v>
      </c>
      <c r="H21686" s="19">
        <v>767.08942000000002</v>
      </c>
      <c r="I21686" s="19">
        <v>1233.8567</v>
      </c>
      <c r="J21686" s="19">
        <v>1141.3224</v>
      </c>
      <c r="K21686" s="19">
        <v>666.37456999999995</v>
      </c>
      <c r="L21686" s="19">
        <v>1387.1857</v>
      </c>
      <c r="M21686" s="19">
        <v>841.64844000000005</v>
      </c>
      <c r="N21686" s="19">
        <v>7109.4771000000001</v>
      </c>
      <c r="O21686" s="17">
        <f t="shared" si="2704"/>
        <v>12864</v>
      </c>
      <c r="P21686" s="18">
        <f t="shared" si="2705"/>
        <v>9205.0730399999993</v>
      </c>
      <c r="Q21686" s="18">
        <f t="shared" si="2706"/>
        <v>14806.2804</v>
      </c>
      <c r="R21686" s="18">
        <f t="shared" si="2707"/>
        <v>13695.8688</v>
      </c>
      <c r="S21686" s="18">
        <f t="shared" si="2708"/>
        <v>7996.4948399999994</v>
      </c>
      <c r="T21686" s="18">
        <f t="shared" si="2709"/>
        <v>16646.2284</v>
      </c>
      <c r="U21686" s="18">
        <f t="shared" si="2710"/>
        <v>10099.781280000001</v>
      </c>
      <c r="V21686" s="18">
        <f t="shared" si="2711"/>
        <v>85313.725200000001</v>
      </c>
      <c r="W21686" s="21">
        <v>68692.609375</v>
      </c>
      <c r="X21686" s="21">
        <v>77</v>
      </c>
      <c r="Y21686" s="21">
        <v>25</v>
      </c>
      <c r="Z21686" s="21">
        <v>60</v>
      </c>
      <c r="AA21686" s="21">
        <v>17</v>
      </c>
    </row>
    <row r="21687" spans="1:27" hidden="1" x14ac:dyDescent="0.35">
      <c r="A21687">
        <v>2195</v>
      </c>
      <c r="B21687" t="s">
        <v>145</v>
      </c>
      <c r="C21687">
        <v>0</v>
      </c>
      <c r="D21687" t="s">
        <v>3427</v>
      </c>
      <c r="E21687" t="s">
        <v>3428</v>
      </c>
      <c r="F21687" t="s">
        <v>109</v>
      </c>
      <c r="G21687" s="19">
        <v>1072</v>
      </c>
      <c r="H21687" s="19">
        <v>938.96947999999998</v>
      </c>
      <c r="I21687" s="19">
        <v>1257.9119000000001</v>
      </c>
      <c r="J21687" s="19">
        <v>1368.4634000000001</v>
      </c>
      <c r="K21687" s="19">
        <v>728.65355999999997</v>
      </c>
      <c r="L21687" s="19">
        <v>1387.1857</v>
      </c>
      <c r="M21687" s="19">
        <v>856.48895000000005</v>
      </c>
      <c r="N21687" s="19">
        <v>7609.6728999999996</v>
      </c>
      <c r="O21687" s="17">
        <f t="shared" si="2704"/>
        <v>12864</v>
      </c>
      <c r="P21687" s="18">
        <f t="shared" si="2705"/>
        <v>11267.633760000001</v>
      </c>
      <c r="Q21687" s="18">
        <f t="shared" si="2706"/>
        <v>15094.942800000001</v>
      </c>
      <c r="R21687" s="18">
        <f t="shared" si="2707"/>
        <v>16421.560799999999</v>
      </c>
      <c r="S21687" s="18">
        <f t="shared" si="2708"/>
        <v>8743.8427200000006</v>
      </c>
      <c r="T21687" s="18">
        <f t="shared" si="2709"/>
        <v>16646.2284</v>
      </c>
      <c r="U21687" s="18">
        <f t="shared" si="2710"/>
        <v>10277.867400000001</v>
      </c>
      <c r="V21687" s="18">
        <f t="shared" si="2711"/>
        <v>91316.074800000002</v>
      </c>
      <c r="W21687" s="21">
        <v>68692.609375</v>
      </c>
      <c r="X21687" s="21">
        <v>77</v>
      </c>
      <c r="Y21687" s="21">
        <v>25</v>
      </c>
      <c r="Z21687" s="21">
        <v>60</v>
      </c>
      <c r="AA21687" s="21">
        <v>17</v>
      </c>
    </row>
    <row r="21688" spans="1:27" hidden="1" x14ac:dyDescent="0.35">
      <c r="A21688">
        <v>2195</v>
      </c>
      <c r="B21688" t="s">
        <v>145</v>
      </c>
      <c r="C21688">
        <v>0</v>
      </c>
      <c r="D21688" t="s">
        <v>3427</v>
      </c>
      <c r="E21688" t="s">
        <v>3428</v>
      </c>
      <c r="F21688" t="s">
        <v>13</v>
      </c>
      <c r="G21688" s="19">
        <v>588</v>
      </c>
      <c r="H21688" s="19">
        <v>488.20731000000001</v>
      </c>
      <c r="I21688" s="19">
        <v>1180.1686</v>
      </c>
      <c r="J21688" s="19">
        <v>919.79834000000005</v>
      </c>
      <c r="K21688" s="19">
        <v>389.95233000000002</v>
      </c>
      <c r="L21688" s="19">
        <v>0</v>
      </c>
      <c r="M21688" s="19">
        <v>564.24023</v>
      </c>
      <c r="N21688" s="19">
        <v>4130.3666999999996</v>
      </c>
      <c r="O21688" s="17">
        <f t="shared" si="2704"/>
        <v>7056</v>
      </c>
      <c r="P21688" s="18">
        <f t="shared" si="2705"/>
        <v>5858.4877200000001</v>
      </c>
      <c r="Q21688" s="18">
        <f t="shared" si="2706"/>
        <v>14162.0232</v>
      </c>
      <c r="R21688" s="18">
        <f t="shared" si="2707"/>
        <v>11037.58008</v>
      </c>
      <c r="S21688" s="18">
        <f t="shared" si="2708"/>
        <v>4679.42796</v>
      </c>
      <c r="T21688" s="18">
        <f t="shared" si="2709"/>
        <v>0</v>
      </c>
      <c r="U21688" s="18">
        <f t="shared" si="2710"/>
        <v>6770.8827600000004</v>
      </c>
      <c r="V21688" s="18">
        <f t="shared" si="2711"/>
        <v>49564.400399999999</v>
      </c>
      <c r="W21688" s="21">
        <v>68692.609375</v>
      </c>
      <c r="X21688" s="21">
        <v>77</v>
      </c>
      <c r="Y21688" s="21">
        <v>25</v>
      </c>
      <c r="Z21688" s="21">
        <v>60</v>
      </c>
      <c r="AA21688" s="21">
        <v>17</v>
      </c>
    </row>
    <row r="21689" spans="1:27" hidden="1" x14ac:dyDescent="0.35">
      <c r="A21689">
        <v>2195</v>
      </c>
      <c r="B21689" t="s">
        <v>145</v>
      </c>
      <c r="C21689">
        <v>0</v>
      </c>
      <c r="D21689" t="s">
        <v>3427</v>
      </c>
      <c r="E21689" t="s">
        <v>3428</v>
      </c>
      <c r="F21689" t="s">
        <v>14</v>
      </c>
      <c r="G21689" s="19">
        <v>749</v>
      </c>
      <c r="H21689" s="19">
        <v>607.62316999999996</v>
      </c>
      <c r="I21689" s="19">
        <v>1296.8534999999999</v>
      </c>
      <c r="J21689" s="19">
        <v>1146.9395</v>
      </c>
      <c r="K21689" s="19">
        <v>491.55806999999999</v>
      </c>
      <c r="L21689" s="19">
        <v>522.13897999999995</v>
      </c>
      <c r="M21689" s="19">
        <v>661.71875</v>
      </c>
      <c r="N21689" s="19">
        <v>5475.8320000000003</v>
      </c>
      <c r="O21689" s="17">
        <f t="shared" si="2704"/>
        <v>8988</v>
      </c>
      <c r="P21689" s="18">
        <f t="shared" si="2705"/>
        <v>7291.47804</v>
      </c>
      <c r="Q21689" s="18">
        <f t="shared" si="2706"/>
        <v>15562.241999999998</v>
      </c>
      <c r="R21689" s="18">
        <f t="shared" si="2707"/>
        <v>13763.273999999999</v>
      </c>
      <c r="S21689" s="18">
        <f t="shared" si="2708"/>
        <v>5898.6968399999996</v>
      </c>
      <c r="T21689" s="18">
        <f t="shared" si="2709"/>
        <v>6265.6677599999994</v>
      </c>
      <c r="U21689" s="18">
        <f t="shared" si="2710"/>
        <v>7940.625</v>
      </c>
      <c r="V21689" s="18">
        <f t="shared" si="2711"/>
        <v>65709.983999999997</v>
      </c>
      <c r="W21689" s="21">
        <v>68692.609375</v>
      </c>
      <c r="X21689" s="21">
        <v>77</v>
      </c>
      <c r="Y21689" s="21">
        <v>25</v>
      </c>
      <c r="Z21689" s="21">
        <v>60</v>
      </c>
      <c r="AA21689" s="21">
        <v>17</v>
      </c>
    </row>
    <row r="21690" spans="1:27" hidden="1" x14ac:dyDescent="0.35">
      <c r="A21690">
        <v>2195</v>
      </c>
      <c r="B21690" t="s">
        <v>145</v>
      </c>
      <c r="C21690">
        <v>0</v>
      </c>
      <c r="D21690" t="s">
        <v>3427</v>
      </c>
      <c r="E21690" t="s">
        <v>3428</v>
      </c>
      <c r="F21690" t="s">
        <v>15</v>
      </c>
      <c r="G21690" s="19">
        <v>749</v>
      </c>
      <c r="H21690" s="19">
        <v>769.54156</v>
      </c>
      <c r="I21690" s="19">
        <v>1339.8109999999999</v>
      </c>
      <c r="J21690" s="19">
        <v>1374.0804000000001</v>
      </c>
      <c r="K21690" s="19">
        <v>550.22748000000001</v>
      </c>
      <c r="L21690" s="19">
        <v>1183.6454000000001</v>
      </c>
      <c r="M21690" s="19">
        <v>731.79034000000001</v>
      </c>
      <c r="N21690" s="19">
        <v>6698.0962</v>
      </c>
      <c r="O21690" s="17">
        <f t="shared" si="2704"/>
        <v>8988</v>
      </c>
      <c r="P21690" s="18">
        <f t="shared" si="2705"/>
        <v>9234.4987199999996</v>
      </c>
      <c r="Q21690" s="18">
        <f t="shared" si="2706"/>
        <v>16077.732</v>
      </c>
      <c r="R21690" s="18">
        <f t="shared" si="2707"/>
        <v>16488.964800000002</v>
      </c>
      <c r="S21690" s="18">
        <f t="shared" si="2708"/>
        <v>6602.7297600000002</v>
      </c>
      <c r="T21690" s="18">
        <f t="shared" si="2709"/>
        <v>14203.7448</v>
      </c>
      <c r="U21690" s="18">
        <f t="shared" si="2710"/>
        <v>8781.4840800000002</v>
      </c>
      <c r="V21690" s="18">
        <f t="shared" si="2711"/>
        <v>80377.154399999999</v>
      </c>
      <c r="W21690" s="21">
        <v>68692.609375</v>
      </c>
      <c r="X21690" s="21">
        <v>77</v>
      </c>
      <c r="Y21690" s="21">
        <v>25</v>
      </c>
      <c r="Z21690" s="21">
        <v>60</v>
      </c>
      <c r="AA21690" s="21">
        <v>17</v>
      </c>
    </row>
    <row r="21691" spans="1:27" hidden="1" x14ac:dyDescent="0.35">
      <c r="A21691">
        <v>2195</v>
      </c>
      <c r="B21691" t="s">
        <v>145</v>
      </c>
      <c r="C21691">
        <v>0</v>
      </c>
      <c r="D21691" t="s">
        <v>3427</v>
      </c>
      <c r="E21691" t="s">
        <v>3428</v>
      </c>
      <c r="F21691" t="s">
        <v>110</v>
      </c>
      <c r="G21691" s="19">
        <v>1072</v>
      </c>
      <c r="H21691" s="19">
        <v>939.55175999999994</v>
      </c>
      <c r="I21691" s="19">
        <v>1361.9005</v>
      </c>
      <c r="J21691" s="19">
        <v>1601.2216000000001</v>
      </c>
      <c r="K21691" s="19">
        <v>728.86450000000002</v>
      </c>
      <c r="L21691" s="19">
        <v>1387.1857</v>
      </c>
      <c r="M21691" s="19">
        <v>869.64648</v>
      </c>
      <c r="N21691" s="19">
        <v>7960.3706000000002</v>
      </c>
      <c r="O21691" s="17">
        <f t="shared" si="2704"/>
        <v>12864</v>
      </c>
      <c r="P21691" s="18">
        <f t="shared" si="2705"/>
        <v>11274.62112</v>
      </c>
      <c r="Q21691" s="18">
        <f t="shared" si="2706"/>
        <v>16342.806</v>
      </c>
      <c r="R21691" s="18">
        <f t="shared" si="2707"/>
        <v>19214.659200000002</v>
      </c>
      <c r="S21691" s="18">
        <f t="shared" si="2708"/>
        <v>8746.3739999999998</v>
      </c>
      <c r="T21691" s="18">
        <f t="shared" si="2709"/>
        <v>16646.2284</v>
      </c>
      <c r="U21691" s="18">
        <f t="shared" si="2710"/>
        <v>10435.75776</v>
      </c>
      <c r="V21691" s="18">
        <f t="shared" si="2711"/>
        <v>95524.447199999995</v>
      </c>
      <c r="W21691" s="21">
        <v>68692.609375</v>
      </c>
      <c r="X21691" s="21">
        <v>77</v>
      </c>
      <c r="Y21691" s="21">
        <v>25</v>
      </c>
      <c r="Z21691" s="21">
        <v>60</v>
      </c>
      <c r="AA21691" s="21">
        <v>17</v>
      </c>
    </row>
    <row r="21692" spans="1:27" hidden="1" x14ac:dyDescent="0.35">
      <c r="A21692">
        <v>2195</v>
      </c>
      <c r="B21692" t="s">
        <v>145</v>
      </c>
      <c r="C21692">
        <v>0</v>
      </c>
      <c r="D21692" t="s">
        <v>3427</v>
      </c>
      <c r="E21692" t="s">
        <v>3428</v>
      </c>
      <c r="F21692" t="s">
        <v>111</v>
      </c>
      <c r="G21692" s="19">
        <v>1072</v>
      </c>
      <c r="H21692" s="19">
        <v>1149.7863</v>
      </c>
      <c r="I21692" s="19">
        <v>1367.1681000000001</v>
      </c>
      <c r="J21692" s="19">
        <v>1828.3625</v>
      </c>
      <c r="K21692" s="19">
        <v>805.04070999999999</v>
      </c>
      <c r="L21692" s="19">
        <v>1387.1857</v>
      </c>
      <c r="M21692" s="19">
        <v>855.99738000000002</v>
      </c>
      <c r="N21692" s="19">
        <v>8465.5409999999993</v>
      </c>
      <c r="O21692" s="17">
        <f t="shared" si="2704"/>
        <v>12864</v>
      </c>
      <c r="P21692" s="18">
        <f t="shared" si="2705"/>
        <v>13797.435600000001</v>
      </c>
      <c r="Q21692" s="18">
        <f t="shared" si="2706"/>
        <v>16406.017200000002</v>
      </c>
      <c r="R21692" s="18">
        <f t="shared" si="2707"/>
        <v>21940.35</v>
      </c>
      <c r="S21692" s="18">
        <f t="shared" si="2708"/>
        <v>9660.488519999999</v>
      </c>
      <c r="T21692" s="18">
        <f t="shared" si="2709"/>
        <v>16646.2284</v>
      </c>
      <c r="U21692" s="18">
        <f t="shared" si="2710"/>
        <v>10271.968560000001</v>
      </c>
      <c r="V21692" s="18">
        <f t="shared" si="2711"/>
        <v>101586.492</v>
      </c>
      <c r="W21692" s="21">
        <v>68692.609375</v>
      </c>
      <c r="X21692" s="21">
        <v>77</v>
      </c>
      <c r="Y21692" s="21">
        <v>25</v>
      </c>
      <c r="Z21692" s="21">
        <v>60</v>
      </c>
      <c r="AA21692" s="21">
        <v>17</v>
      </c>
    </row>
    <row r="21693" spans="1:27" x14ac:dyDescent="0.35">
      <c r="A21693">
        <v>1476</v>
      </c>
      <c r="B21693" t="s">
        <v>165</v>
      </c>
      <c r="C21693">
        <v>0</v>
      </c>
      <c r="D21693" t="s">
        <v>3350</v>
      </c>
      <c r="E21693" t="s">
        <v>3351</v>
      </c>
      <c r="F21693" t="s">
        <v>10</v>
      </c>
      <c r="G21693" s="19">
        <v>541</v>
      </c>
      <c r="H21693" s="19">
        <v>273.21163999999999</v>
      </c>
      <c r="I21693" s="19">
        <v>924.69385</v>
      </c>
      <c r="J21693" s="19">
        <v>492.89917000000003</v>
      </c>
      <c r="K21693" s="19">
        <v>295.02100000000002</v>
      </c>
      <c r="L21693" s="19">
        <v>0</v>
      </c>
      <c r="M21693" s="19">
        <v>462.88198999999997</v>
      </c>
      <c r="N21693" s="19">
        <v>2989.7075</v>
      </c>
      <c r="O21693" s="17">
        <f t="shared" si="2704"/>
        <v>6492</v>
      </c>
      <c r="P21693" s="18">
        <f t="shared" si="2705"/>
        <v>3278.5396799999999</v>
      </c>
      <c r="Q21693" s="18">
        <f t="shared" si="2706"/>
        <v>11096.3262</v>
      </c>
      <c r="R21693" s="18">
        <f t="shared" si="2707"/>
        <v>5914.7900399999999</v>
      </c>
      <c r="S21693" s="18">
        <f t="shared" si="2708"/>
        <v>3540.2520000000004</v>
      </c>
      <c r="T21693" s="18">
        <f t="shared" si="2709"/>
        <v>0</v>
      </c>
      <c r="U21693" s="18">
        <f t="shared" si="2710"/>
        <v>5554.5838800000001</v>
      </c>
      <c r="V21693" s="18">
        <f t="shared" si="2711"/>
        <v>35876.49</v>
      </c>
      <c r="W21693" s="21">
        <v>46794.515625</v>
      </c>
      <c r="X21693" s="21">
        <v>82</v>
      </c>
      <c r="Y21693" s="21">
        <v>39</v>
      </c>
      <c r="Z21693" s="21">
        <v>25</v>
      </c>
      <c r="AA21693" s="21">
        <v>59</v>
      </c>
    </row>
    <row r="21694" spans="1:27" hidden="1" x14ac:dyDescent="0.35">
      <c r="A21694">
        <v>2196</v>
      </c>
      <c r="B21694" t="s">
        <v>145</v>
      </c>
      <c r="C21694">
        <v>0</v>
      </c>
      <c r="D21694" t="s">
        <v>3438</v>
      </c>
      <c r="E21694" t="s">
        <v>1005</v>
      </c>
      <c r="F21694" t="s">
        <v>11</v>
      </c>
      <c r="G21694" s="19">
        <v>728</v>
      </c>
      <c r="H21694" s="19">
        <v>383.53451999999999</v>
      </c>
      <c r="I21694" s="19">
        <v>1037.6292000000001</v>
      </c>
      <c r="J21694" s="19">
        <v>687.04021999999998</v>
      </c>
      <c r="K21694" s="19">
        <v>402.75281000000001</v>
      </c>
      <c r="L21694" s="19">
        <v>494.6123</v>
      </c>
      <c r="M21694" s="19">
        <v>462.78969999999998</v>
      </c>
      <c r="N21694" s="19">
        <v>4196.3589000000002</v>
      </c>
      <c r="O21694" s="17">
        <f t="shared" si="2704"/>
        <v>8736</v>
      </c>
      <c r="P21694" s="18">
        <f t="shared" si="2705"/>
        <v>4602.4142400000001</v>
      </c>
      <c r="Q21694" s="18">
        <f t="shared" si="2706"/>
        <v>12451.5504</v>
      </c>
      <c r="R21694" s="18">
        <f t="shared" si="2707"/>
        <v>8244.4826400000002</v>
      </c>
      <c r="S21694" s="18">
        <f t="shared" si="2708"/>
        <v>4833.0337200000004</v>
      </c>
      <c r="T21694" s="18">
        <f t="shared" si="2709"/>
        <v>5935.3476000000001</v>
      </c>
      <c r="U21694" s="18">
        <f t="shared" si="2710"/>
        <v>5553.4763999999996</v>
      </c>
      <c r="V21694" s="18">
        <f t="shared" si="2711"/>
        <v>50356.306800000006</v>
      </c>
      <c r="W21694" s="21">
        <v>55566.69140625</v>
      </c>
      <c r="X21694" s="21">
        <v>77</v>
      </c>
      <c r="Y21694" s="21">
        <v>70</v>
      </c>
      <c r="Z21694" s="21">
        <v>25</v>
      </c>
      <c r="AA21694" s="21">
        <v>56</v>
      </c>
    </row>
    <row r="21695" spans="1:27" hidden="1" x14ac:dyDescent="0.35">
      <c r="A21695">
        <v>2196</v>
      </c>
      <c r="B21695" t="s">
        <v>145</v>
      </c>
      <c r="C21695">
        <v>0</v>
      </c>
      <c r="D21695" t="s">
        <v>3438</v>
      </c>
      <c r="E21695" t="s">
        <v>1005</v>
      </c>
      <c r="F21695" t="s">
        <v>12</v>
      </c>
      <c r="G21695" s="19">
        <v>728</v>
      </c>
      <c r="H21695" s="19">
        <v>561.94219999999996</v>
      </c>
      <c r="I21695" s="19">
        <v>1091.9529</v>
      </c>
      <c r="J21695" s="19">
        <v>914.18127000000004</v>
      </c>
      <c r="K21695" s="19">
        <v>467.39690999999999</v>
      </c>
      <c r="L21695" s="19">
        <v>1121.2447999999999</v>
      </c>
      <c r="M21695" s="19">
        <v>537.80304000000001</v>
      </c>
      <c r="N21695" s="19">
        <v>5422.5209999999997</v>
      </c>
      <c r="O21695" s="17">
        <f t="shared" si="2704"/>
        <v>8736</v>
      </c>
      <c r="P21695" s="18">
        <f t="shared" si="2705"/>
        <v>6743.3063999999995</v>
      </c>
      <c r="Q21695" s="18">
        <f t="shared" si="2706"/>
        <v>13103.434799999999</v>
      </c>
      <c r="R21695" s="18">
        <f t="shared" si="2707"/>
        <v>10970.17524</v>
      </c>
      <c r="S21695" s="18">
        <f t="shared" si="2708"/>
        <v>5608.7629200000001</v>
      </c>
      <c r="T21695" s="18">
        <f t="shared" si="2709"/>
        <v>13454.937599999999</v>
      </c>
      <c r="U21695" s="18">
        <f t="shared" si="2710"/>
        <v>6453.6364800000001</v>
      </c>
      <c r="V21695" s="18">
        <f t="shared" si="2711"/>
        <v>65070.251999999993</v>
      </c>
      <c r="W21695" s="21">
        <v>55566.69140625</v>
      </c>
      <c r="X21695" s="21">
        <v>77</v>
      </c>
      <c r="Y21695" s="21">
        <v>70</v>
      </c>
      <c r="Z21695" s="21">
        <v>25</v>
      </c>
      <c r="AA21695" s="21">
        <v>56</v>
      </c>
    </row>
    <row r="21696" spans="1:27" hidden="1" x14ac:dyDescent="0.35">
      <c r="A21696">
        <v>2196</v>
      </c>
      <c r="B21696" t="s">
        <v>145</v>
      </c>
      <c r="C21696">
        <v>0</v>
      </c>
      <c r="D21696" t="s">
        <v>3438</v>
      </c>
      <c r="E21696" t="s">
        <v>1005</v>
      </c>
      <c r="F21696" t="s">
        <v>108</v>
      </c>
      <c r="G21696" s="19">
        <v>905</v>
      </c>
      <c r="H21696" s="19">
        <v>749.65557999999999</v>
      </c>
      <c r="I21696" s="19">
        <v>1126.6907000000001</v>
      </c>
      <c r="J21696" s="19">
        <v>1141.3224</v>
      </c>
      <c r="K21696" s="19">
        <v>599.54693999999995</v>
      </c>
      <c r="L21696" s="19">
        <v>1314.0546999999999</v>
      </c>
      <c r="M21696" s="19">
        <v>670.49676999999997</v>
      </c>
      <c r="N21696" s="19">
        <v>6506.7671</v>
      </c>
      <c r="O21696" s="17">
        <f t="shared" si="2704"/>
        <v>10860</v>
      </c>
      <c r="P21696" s="18">
        <f t="shared" si="2705"/>
        <v>8995.8669599999994</v>
      </c>
      <c r="Q21696" s="18">
        <f t="shared" si="2706"/>
        <v>13520.288400000001</v>
      </c>
      <c r="R21696" s="18">
        <f t="shared" si="2707"/>
        <v>13695.8688</v>
      </c>
      <c r="S21696" s="18">
        <f t="shared" si="2708"/>
        <v>7194.5632799999994</v>
      </c>
      <c r="T21696" s="18">
        <f t="shared" si="2709"/>
        <v>15768.6564</v>
      </c>
      <c r="U21696" s="18">
        <f t="shared" si="2710"/>
        <v>8045.9612399999996</v>
      </c>
      <c r="V21696" s="18">
        <f t="shared" si="2711"/>
        <v>78081.205199999997</v>
      </c>
      <c r="W21696" s="21">
        <v>55566.69140625</v>
      </c>
      <c r="X21696" s="21">
        <v>77</v>
      </c>
      <c r="Y21696" s="21">
        <v>70</v>
      </c>
      <c r="Z21696" s="21">
        <v>25</v>
      </c>
      <c r="AA21696" s="21">
        <v>56</v>
      </c>
    </row>
    <row r="21697" spans="1:27" hidden="1" x14ac:dyDescent="0.35">
      <c r="A21697">
        <v>2196</v>
      </c>
      <c r="B21697" t="s">
        <v>145</v>
      </c>
      <c r="C21697">
        <v>0</v>
      </c>
      <c r="D21697" t="s">
        <v>3438</v>
      </c>
      <c r="E21697" t="s">
        <v>1005</v>
      </c>
      <c r="F21697" t="s">
        <v>109</v>
      </c>
      <c r="G21697" s="19">
        <v>905</v>
      </c>
      <c r="H21697" s="19">
        <v>917.62920999999994</v>
      </c>
      <c r="I21697" s="19">
        <v>1189.5371</v>
      </c>
      <c r="J21697" s="19">
        <v>1368.4634000000001</v>
      </c>
      <c r="K21697" s="19">
        <v>660.41039999999998</v>
      </c>
      <c r="L21697" s="19">
        <v>1314.0546999999999</v>
      </c>
      <c r="M21697" s="19">
        <v>663.62176999999997</v>
      </c>
      <c r="N21697" s="19">
        <v>7018.7168000000001</v>
      </c>
      <c r="O21697" s="17">
        <f t="shared" si="2704"/>
        <v>10860</v>
      </c>
      <c r="P21697" s="18">
        <f t="shared" si="2705"/>
        <v>11011.550519999999</v>
      </c>
      <c r="Q21697" s="18">
        <f t="shared" si="2706"/>
        <v>14274.4452</v>
      </c>
      <c r="R21697" s="18">
        <f t="shared" si="2707"/>
        <v>16421.560799999999</v>
      </c>
      <c r="S21697" s="18">
        <f t="shared" si="2708"/>
        <v>7924.9247999999998</v>
      </c>
      <c r="T21697" s="18">
        <f t="shared" si="2709"/>
        <v>15768.6564</v>
      </c>
      <c r="U21697" s="18">
        <f t="shared" si="2710"/>
        <v>7963.4612399999996</v>
      </c>
      <c r="V21697" s="18">
        <f t="shared" si="2711"/>
        <v>84224.601599999995</v>
      </c>
      <c r="W21697" s="21">
        <v>55566.69140625</v>
      </c>
      <c r="X21697" s="21">
        <v>77</v>
      </c>
      <c r="Y21697" s="21">
        <v>70</v>
      </c>
      <c r="Z21697" s="21">
        <v>25</v>
      </c>
      <c r="AA21697" s="21">
        <v>56</v>
      </c>
    </row>
    <row r="21698" spans="1:27" hidden="1" x14ac:dyDescent="0.35">
      <c r="A21698">
        <v>2196</v>
      </c>
      <c r="B21698" t="s">
        <v>145</v>
      </c>
      <c r="C21698">
        <v>0</v>
      </c>
      <c r="D21698" t="s">
        <v>3438</v>
      </c>
      <c r="E21698" t="s">
        <v>1005</v>
      </c>
      <c r="F21698" t="s">
        <v>13</v>
      </c>
      <c r="G21698" s="19">
        <v>552</v>
      </c>
      <c r="H21698" s="19">
        <v>477.11169000000001</v>
      </c>
      <c r="I21698" s="19">
        <v>1148.6858999999999</v>
      </c>
      <c r="J21698" s="19">
        <v>919.79834000000005</v>
      </c>
      <c r="K21698" s="19">
        <v>372.88776000000001</v>
      </c>
      <c r="L21698" s="19">
        <v>0</v>
      </c>
      <c r="M21698" s="19">
        <v>540.12860000000001</v>
      </c>
      <c r="N21698" s="19">
        <v>4010.6122999999998</v>
      </c>
      <c r="O21698" s="17">
        <f t="shared" si="2704"/>
        <v>6624</v>
      </c>
      <c r="P21698" s="18">
        <f t="shared" si="2705"/>
        <v>5725.3402800000003</v>
      </c>
      <c r="Q21698" s="18">
        <f t="shared" si="2706"/>
        <v>13784.230799999999</v>
      </c>
      <c r="R21698" s="18">
        <f t="shared" si="2707"/>
        <v>11037.58008</v>
      </c>
      <c r="S21698" s="18">
        <f t="shared" si="2708"/>
        <v>4474.6531199999999</v>
      </c>
      <c r="T21698" s="18">
        <f t="shared" si="2709"/>
        <v>0</v>
      </c>
      <c r="U21698" s="18">
        <f t="shared" si="2710"/>
        <v>6481.5432000000001</v>
      </c>
      <c r="V21698" s="18">
        <f t="shared" si="2711"/>
        <v>48127.347599999994</v>
      </c>
      <c r="W21698" s="21">
        <v>55566.69140625</v>
      </c>
      <c r="X21698" s="21">
        <v>77</v>
      </c>
      <c r="Y21698" s="21">
        <v>70</v>
      </c>
      <c r="Z21698" s="21">
        <v>25</v>
      </c>
      <c r="AA21698" s="21">
        <v>56</v>
      </c>
    </row>
    <row r="21699" spans="1:27" hidden="1" x14ac:dyDescent="0.35">
      <c r="A21699">
        <v>2196</v>
      </c>
      <c r="B21699" t="s">
        <v>145</v>
      </c>
      <c r="C21699">
        <v>0</v>
      </c>
      <c r="D21699" t="s">
        <v>3438</v>
      </c>
      <c r="E21699" t="s">
        <v>1005</v>
      </c>
      <c r="F21699" t="s">
        <v>14</v>
      </c>
      <c r="G21699" s="19">
        <v>728</v>
      </c>
      <c r="H21699" s="19">
        <v>593.81348000000003</v>
      </c>
      <c r="I21699" s="19">
        <v>1199.5135</v>
      </c>
      <c r="J21699" s="19">
        <v>1146.9395</v>
      </c>
      <c r="K21699" s="19">
        <v>478.94515999999999</v>
      </c>
      <c r="L21699" s="19">
        <v>494.6123</v>
      </c>
      <c r="M21699" s="19">
        <v>616.27704000000006</v>
      </c>
      <c r="N21699" s="19">
        <v>5258.1010999999999</v>
      </c>
      <c r="O21699" s="17">
        <f t="shared" ref="O21699:O21762" si="2712">G21699*12</f>
        <v>8736</v>
      </c>
      <c r="P21699" s="18">
        <f t="shared" ref="P21699:P21762" si="2713">H21699*12</f>
        <v>7125.7617600000003</v>
      </c>
      <c r="Q21699" s="18">
        <f t="shared" ref="Q21699:Q21762" si="2714">I21699*12</f>
        <v>14394.162</v>
      </c>
      <c r="R21699" s="18">
        <f t="shared" ref="R21699:R21762" si="2715">J21699*12</f>
        <v>13763.273999999999</v>
      </c>
      <c r="S21699" s="18">
        <f t="shared" ref="S21699:S21762" si="2716">K21699*12</f>
        <v>5747.3419199999998</v>
      </c>
      <c r="T21699" s="18">
        <f t="shared" ref="T21699:T21762" si="2717">L21699*12</f>
        <v>5935.3476000000001</v>
      </c>
      <c r="U21699" s="18">
        <f t="shared" ref="U21699:U21762" si="2718">M21699*12</f>
        <v>7395.3244800000011</v>
      </c>
      <c r="V21699" s="18">
        <f t="shared" ref="V21699:V21762" si="2719">N21699*12</f>
        <v>63097.213199999998</v>
      </c>
      <c r="W21699" s="21">
        <v>55566.69140625</v>
      </c>
      <c r="X21699" s="21">
        <v>77</v>
      </c>
      <c r="Y21699" s="21">
        <v>70</v>
      </c>
      <c r="Z21699" s="21">
        <v>25</v>
      </c>
      <c r="AA21699" s="21">
        <v>56</v>
      </c>
    </row>
    <row r="21700" spans="1:27" hidden="1" x14ac:dyDescent="0.35">
      <c r="A21700">
        <v>2196</v>
      </c>
      <c r="B21700" t="s">
        <v>145</v>
      </c>
      <c r="C21700">
        <v>0</v>
      </c>
      <c r="D21700" t="s">
        <v>3438</v>
      </c>
      <c r="E21700" t="s">
        <v>1005</v>
      </c>
      <c r="F21700" t="s">
        <v>15</v>
      </c>
      <c r="G21700" s="19">
        <v>728</v>
      </c>
      <c r="H21700" s="19">
        <v>752.05200000000002</v>
      </c>
      <c r="I21700" s="19">
        <v>1231.8353</v>
      </c>
      <c r="J21700" s="19">
        <v>1374.0804000000001</v>
      </c>
      <c r="K21700" s="19">
        <v>536.28119000000004</v>
      </c>
      <c r="L21700" s="19">
        <v>1121.2447999999999</v>
      </c>
      <c r="M21700" s="19">
        <v>672.07294000000002</v>
      </c>
      <c r="N21700" s="19">
        <v>6415.5663999999997</v>
      </c>
      <c r="O21700" s="17">
        <f t="shared" si="2712"/>
        <v>8736</v>
      </c>
      <c r="P21700" s="18">
        <f t="shared" si="2713"/>
        <v>9024.6239999999998</v>
      </c>
      <c r="Q21700" s="18">
        <f t="shared" si="2714"/>
        <v>14782.0236</v>
      </c>
      <c r="R21700" s="18">
        <f t="shared" si="2715"/>
        <v>16488.964800000002</v>
      </c>
      <c r="S21700" s="18">
        <f t="shared" si="2716"/>
        <v>6435.37428</v>
      </c>
      <c r="T21700" s="18">
        <f t="shared" si="2717"/>
        <v>13454.937599999999</v>
      </c>
      <c r="U21700" s="18">
        <f t="shared" si="2718"/>
        <v>8064.8752800000002</v>
      </c>
      <c r="V21700" s="18">
        <f t="shared" si="2719"/>
        <v>76986.796799999996</v>
      </c>
      <c r="W21700" s="21">
        <v>55566.69140625</v>
      </c>
      <c r="X21700" s="21">
        <v>77</v>
      </c>
      <c r="Y21700" s="21">
        <v>70</v>
      </c>
      <c r="Z21700" s="21">
        <v>25</v>
      </c>
      <c r="AA21700" s="21">
        <v>56</v>
      </c>
    </row>
    <row r="21701" spans="1:27" hidden="1" x14ac:dyDescent="0.35">
      <c r="A21701">
        <v>2196</v>
      </c>
      <c r="B21701" t="s">
        <v>145</v>
      </c>
      <c r="C21701">
        <v>0</v>
      </c>
      <c r="D21701" t="s">
        <v>3438</v>
      </c>
      <c r="E21701" t="s">
        <v>1005</v>
      </c>
      <c r="F21701" t="s">
        <v>110</v>
      </c>
      <c r="G21701" s="19">
        <v>905</v>
      </c>
      <c r="H21701" s="19">
        <v>918.19830000000002</v>
      </c>
      <c r="I21701" s="19">
        <v>1300.1047000000001</v>
      </c>
      <c r="J21701" s="19">
        <v>1601.2216000000001</v>
      </c>
      <c r="K21701" s="19">
        <v>660.61663999999996</v>
      </c>
      <c r="L21701" s="19">
        <v>1314.0546999999999</v>
      </c>
      <c r="M21701" s="19">
        <v>757.26300000000003</v>
      </c>
      <c r="N21701" s="19">
        <v>7456.4589999999998</v>
      </c>
      <c r="O21701" s="17">
        <f t="shared" si="2712"/>
        <v>10860</v>
      </c>
      <c r="P21701" s="18">
        <f t="shared" si="2713"/>
        <v>11018.3796</v>
      </c>
      <c r="Q21701" s="18">
        <f t="shared" si="2714"/>
        <v>15601.256400000002</v>
      </c>
      <c r="R21701" s="18">
        <f t="shared" si="2715"/>
        <v>19214.659200000002</v>
      </c>
      <c r="S21701" s="18">
        <f t="shared" si="2716"/>
        <v>7927.3996799999995</v>
      </c>
      <c r="T21701" s="18">
        <f t="shared" si="2717"/>
        <v>15768.6564</v>
      </c>
      <c r="U21701" s="18">
        <f t="shared" si="2718"/>
        <v>9087.1560000000009</v>
      </c>
      <c r="V21701" s="18">
        <f t="shared" si="2719"/>
        <v>89477.508000000002</v>
      </c>
      <c r="W21701" s="21">
        <v>55566.69140625</v>
      </c>
      <c r="X21701" s="21">
        <v>77</v>
      </c>
      <c r="Y21701" s="21">
        <v>70</v>
      </c>
      <c r="Z21701" s="21">
        <v>25</v>
      </c>
      <c r="AA21701" s="21">
        <v>56</v>
      </c>
    </row>
    <row r="21702" spans="1:27" hidden="1" x14ac:dyDescent="0.35">
      <c r="A21702">
        <v>2196</v>
      </c>
      <c r="B21702" t="s">
        <v>145</v>
      </c>
      <c r="C21702">
        <v>0</v>
      </c>
      <c r="D21702" t="s">
        <v>3438</v>
      </c>
      <c r="E21702" t="s">
        <v>1005</v>
      </c>
      <c r="F21702" t="s">
        <v>111</v>
      </c>
      <c r="G21702" s="19">
        <v>905</v>
      </c>
      <c r="H21702" s="19">
        <v>1123.6547</v>
      </c>
      <c r="I21702" s="19">
        <v>1296.9939999999999</v>
      </c>
      <c r="J21702" s="19">
        <v>1828.3625</v>
      </c>
      <c r="K21702" s="19">
        <v>735.06158000000005</v>
      </c>
      <c r="L21702" s="19">
        <v>1314.0546999999999</v>
      </c>
      <c r="M21702" s="19">
        <v>715.71416999999997</v>
      </c>
      <c r="N21702" s="19">
        <v>7918.8418000000001</v>
      </c>
      <c r="O21702" s="17">
        <f t="shared" si="2712"/>
        <v>10860</v>
      </c>
      <c r="P21702" s="18">
        <f t="shared" si="2713"/>
        <v>13483.856400000001</v>
      </c>
      <c r="Q21702" s="18">
        <f t="shared" si="2714"/>
        <v>15563.928</v>
      </c>
      <c r="R21702" s="18">
        <f t="shared" si="2715"/>
        <v>21940.35</v>
      </c>
      <c r="S21702" s="18">
        <f t="shared" si="2716"/>
        <v>8820.7389600000006</v>
      </c>
      <c r="T21702" s="18">
        <f t="shared" si="2717"/>
        <v>15768.6564</v>
      </c>
      <c r="U21702" s="18">
        <f t="shared" si="2718"/>
        <v>8588.5700399999987</v>
      </c>
      <c r="V21702" s="18">
        <f t="shared" si="2719"/>
        <v>95026.101599999995</v>
      </c>
      <c r="W21702" s="21">
        <v>55566.69140625</v>
      </c>
      <c r="X21702" s="21">
        <v>77</v>
      </c>
      <c r="Y21702" s="21">
        <v>70</v>
      </c>
      <c r="Z21702" s="21">
        <v>25</v>
      </c>
      <c r="AA21702" s="21">
        <v>56</v>
      </c>
    </row>
    <row r="21703" spans="1:27" x14ac:dyDescent="0.35">
      <c r="A21703">
        <v>2735</v>
      </c>
      <c r="B21703" t="s">
        <v>112</v>
      </c>
      <c r="C21703">
        <v>0</v>
      </c>
      <c r="D21703" t="s">
        <v>4149</v>
      </c>
      <c r="E21703" t="s">
        <v>3351</v>
      </c>
      <c r="F21703" t="s">
        <v>10</v>
      </c>
      <c r="G21703" s="19">
        <v>574</v>
      </c>
      <c r="H21703" s="19">
        <v>243.81542999999999</v>
      </c>
      <c r="I21703" s="19">
        <v>963.84124999999995</v>
      </c>
      <c r="J21703" s="19">
        <v>458.89917000000003</v>
      </c>
      <c r="K21703" s="19">
        <v>296.32677999999999</v>
      </c>
      <c r="L21703" s="19">
        <v>0</v>
      </c>
      <c r="M21703" s="19">
        <v>377.77620999999999</v>
      </c>
      <c r="N21703" s="19">
        <v>2914.6588999999999</v>
      </c>
      <c r="O21703" s="17">
        <f t="shared" si="2712"/>
        <v>6888</v>
      </c>
      <c r="P21703" s="18">
        <f t="shared" si="2713"/>
        <v>2925.7851599999999</v>
      </c>
      <c r="Q21703" s="18">
        <f t="shared" si="2714"/>
        <v>11566.094999999999</v>
      </c>
      <c r="R21703" s="18">
        <f t="shared" si="2715"/>
        <v>5506.7900399999999</v>
      </c>
      <c r="S21703" s="18">
        <f t="shared" si="2716"/>
        <v>3555.9213599999998</v>
      </c>
      <c r="T21703" s="18">
        <f t="shared" si="2717"/>
        <v>0</v>
      </c>
      <c r="U21703" s="18">
        <f t="shared" si="2718"/>
        <v>4533.3145199999999</v>
      </c>
      <c r="V21703" s="18">
        <f t="shared" si="2719"/>
        <v>34975.906799999997</v>
      </c>
      <c r="W21703" s="21">
        <v>61009.89453125</v>
      </c>
      <c r="X21703" s="21">
        <v>254</v>
      </c>
      <c r="Y21703" s="21">
        <v>138</v>
      </c>
      <c r="Z21703" s="21">
        <v>99</v>
      </c>
      <c r="AA21703" s="21">
        <v>162</v>
      </c>
    </row>
    <row r="21704" spans="1:27" hidden="1" x14ac:dyDescent="0.35">
      <c r="A21704">
        <v>2197</v>
      </c>
      <c r="B21704" t="s">
        <v>145</v>
      </c>
      <c r="C21704">
        <v>0</v>
      </c>
      <c r="D21704" t="s">
        <v>3536</v>
      </c>
      <c r="E21704" t="s">
        <v>3537</v>
      </c>
      <c r="F21704" t="s">
        <v>11</v>
      </c>
      <c r="G21704" s="19">
        <v>728</v>
      </c>
      <c r="H21704" s="19">
        <v>395.00232</v>
      </c>
      <c r="I21704" s="19">
        <v>1038.6702</v>
      </c>
      <c r="J21704" s="19">
        <v>687.04021999999998</v>
      </c>
      <c r="K21704" s="19">
        <v>406.90802000000002</v>
      </c>
      <c r="L21704" s="19">
        <v>502.84643999999997</v>
      </c>
      <c r="M21704" s="19">
        <v>469.61002000000002</v>
      </c>
      <c r="N21704" s="19">
        <v>4228.0771000000004</v>
      </c>
      <c r="O21704" s="17">
        <f t="shared" si="2712"/>
        <v>8736</v>
      </c>
      <c r="P21704" s="18">
        <f t="shared" si="2713"/>
        <v>4740.0278399999997</v>
      </c>
      <c r="Q21704" s="18">
        <f t="shared" si="2714"/>
        <v>12464.0424</v>
      </c>
      <c r="R21704" s="18">
        <f t="shared" si="2715"/>
        <v>8244.4826400000002</v>
      </c>
      <c r="S21704" s="18">
        <f t="shared" si="2716"/>
        <v>4882.89624</v>
      </c>
      <c r="T21704" s="18">
        <f t="shared" si="2717"/>
        <v>6034.1572799999994</v>
      </c>
      <c r="U21704" s="18">
        <f t="shared" si="2718"/>
        <v>5635.32024</v>
      </c>
      <c r="V21704" s="18">
        <f t="shared" si="2719"/>
        <v>50736.925200000005</v>
      </c>
      <c r="W21704" s="21">
        <v>53576.703125</v>
      </c>
      <c r="X21704" s="21">
        <v>77</v>
      </c>
      <c r="Y21704" s="21">
        <v>58</v>
      </c>
      <c r="Z21704" s="21">
        <v>20</v>
      </c>
      <c r="AA21704" s="21">
        <v>59</v>
      </c>
    </row>
    <row r="21705" spans="1:27" hidden="1" x14ac:dyDescent="0.35">
      <c r="A21705">
        <v>2197</v>
      </c>
      <c r="B21705" t="s">
        <v>145</v>
      </c>
      <c r="C21705">
        <v>0</v>
      </c>
      <c r="D21705" t="s">
        <v>3536</v>
      </c>
      <c r="E21705" t="s">
        <v>3537</v>
      </c>
      <c r="F21705" t="s">
        <v>12</v>
      </c>
      <c r="G21705" s="19">
        <v>728</v>
      </c>
      <c r="H21705" s="19">
        <v>578.74445000000003</v>
      </c>
      <c r="I21705" s="19">
        <v>1092.9684999999999</v>
      </c>
      <c r="J21705" s="19">
        <v>914.18127000000004</v>
      </c>
      <c r="K21705" s="19">
        <v>473.48502000000002</v>
      </c>
      <c r="L21705" s="19">
        <v>1139.9108000000001</v>
      </c>
      <c r="M21705" s="19">
        <v>552.03156000000001</v>
      </c>
      <c r="N21705" s="19">
        <v>5479.3217999999997</v>
      </c>
      <c r="O21705" s="17">
        <f t="shared" si="2712"/>
        <v>8736</v>
      </c>
      <c r="P21705" s="18">
        <f t="shared" si="2713"/>
        <v>6944.9333999999999</v>
      </c>
      <c r="Q21705" s="18">
        <f t="shared" si="2714"/>
        <v>13115.621999999999</v>
      </c>
      <c r="R21705" s="18">
        <f t="shared" si="2715"/>
        <v>10970.17524</v>
      </c>
      <c r="S21705" s="18">
        <f t="shared" si="2716"/>
        <v>5681.82024</v>
      </c>
      <c r="T21705" s="18">
        <f t="shared" si="2717"/>
        <v>13678.929600000001</v>
      </c>
      <c r="U21705" s="18">
        <f t="shared" si="2718"/>
        <v>6624.3787200000006</v>
      </c>
      <c r="V21705" s="18">
        <f t="shared" si="2719"/>
        <v>65751.861600000004</v>
      </c>
      <c r="W21705" s="21">
        <v>53576.703125</v>
      </c>
      <c r="X21705" s="21">
        <v>77</v>
      </c>
      <c r="Y21705" s="21">
        <v>58</v>
      </c>
      <c r="Z21705" s="21">
        <v>20</v>
      </c>
      <c r="AA21705" s="21">
        <v>59</v>
      </c>
    </row>
    <row r="21706" spans="1:27" hidden="1" x14ac:dyDescent="0.35">
      <c r="A21706">
        <v>2197</v>
      </c>
      <c r="B21706" t="s">
        <v>145</v>
      </c>
      <c r="C21706">
        <v>0</v>
      </c>
      <c r="D21706" t="s">
        <v>3536</v>
      </c>
      <c r="E21706" t="s">
        <v>3537</v>
      </c>
      <c r="F21706" t="s">
        <v>108</v>
      </c>
      <c r="G21706" s="19">
        <v>947</v>
      </c>
      <c r="H21706" s="19">
        <v>772.07061999999996</v>
      </c>
      <c r="I21706" s="19">
        <v>1127.4110000000001</v>
      </c>
      <c r="J21706" s="19">
        <v>1141.3224</v>
      </c>
      <c r="K21706" s="19">
        <v>622.88707999999997</v>
      </c>
      <c r="L21706" s="19">
        <v>1335.9304999999999</v>
      </c>
      <c r="M21706" s="19">
        <v>710.68035999999995</v>
      </c>
      <c r="N21706" s="19">
        <v>6657.3018000000002</v>
      </c>
      <c r="O21706" s="17">
        <f t="shared" si="2712"/>
        <v>11364</v>
      </c>
      <c r="P21706" s="18">
        <f t="shared" si="2713"/>
        <v>9264.8474399999996</v>
      </c>
      <c r="Q21706" s="18">
        <f t="shared" si="2714"/>
        <v>13528.932000000001</v>
      </c>
      <c r="R21706" s="18">
        <f t="shared" si="2715"/>
        <v>13695.8688</v>
      </c>
      <c r="S21706" s="18">
        <f t="shared" si="2716"/>
        <v>7474.6449599999996</v>
      </c>
      <c r="T21706" s="18">
        <f t="shared" si="2717"/>
        <v>16031.165999999999</v>
      </c>
      <c r="U21706" s="18">
        <f t="shared" si="2718"/>
        <v>8528.1643199999999</v>
      </c>
      <c r="V21706" s="18">
        <f t="shared" si="2719"/>
        <v>79887.621599999999</v>
      </c>
      <c r="W21706" s="21">
        <v>53576.703125</v>
      </c>
      <c r="X21706" s="21">
        <v>77</v>
      </c>
      <c r="Y21706" s="21">
        <v>58</v>
      </c>
      <c r="Z21706" s="21">
        <v>20</v>
      </c>
      <c r="AA21706" s="21">
        <v>59</v>
      </c>
    </row>
    <row r="21707" spans="1:27" hidden="1" x14ac:dyDescent="0.35">
      <c r="A21707">
        <v>2197</v>
      </c>
      <c r="B21707" t="s">
        <v>145</v>
      </c>
      <c r="C21707">
        <v>0</v>
      </c>
      <c r="D21707" t="s">
        <v>3536</v>
      </c>
      <c r="E21707" t="s">
        <v>3537</v>
      </c>
      <c r="F21707" t="s">
        <v>109</v>
      </c>
      <c r="G21707" s="19">
        <v>947</v>
      </c>
      <c r="H21707" s="19">
        <v>945.06659000000002</v>
      </c>
      <c r="I21707" s="19">
        <v>1189.7037</v>
      </c>
      <c r="J21707" s="19">
        <v>1368.4634000000001</v>
      </c>
      <c r="K21707" s="19">
        <v>685.57037000000003</v>
      </c>
      <c r="L21707" s="19">
        <v>1335.9304999999999</v>
      </c>
      <c r="M21707" s="19">
        <v>714.09766000000002</v>
      </c>
      <c r="N21707" s="19">
        <v>7185.8320000000003</v>
      </c>
      <c r="O21707" s="17">
        <f t="shared" si="2712"/>
        <v>11364</v>
      </c>
      <c r="P21707" s="18">
        <f t="shared" si="2713"/>
        <v>11340.799080000001</v>
      </c>
      <c r="Q21707" s="18">
        <f t="shared" si="2714"/>
        <v>14276.4444</v>
      </c>
      <c r="R21707" s="18">
        <f t="shared" si="2715"/>
        <v>16421.560799999999</v>
      </c>
      <c r="S21707" s="18">
        <f t="shared" si="2716"/>
        <v>8226.8444400000008</v>
      </c>
      <c r="T21707" s="18">
        <f t="shared" si="2717"/>
        <v>16031.165999999999</v>
      </c>
      <c r="U21707" s="18">
        <f t="shared" si="2718"/>
        <v>8569.1719200000007</v>
      </c>
      <c r="V21707" s="18">
        <f t="shared" si="2719"/>
        <v>86229.983999999997</v>
      </c>
      <c r="W21707" s="21">
        <v>53576.703125</v>
      </c>
      <c r="X21707" s="21">
        <v>77</v>
      </c>
      <c r="Y21707" s="21">
        <v>58</v>
      </c>
      <c r="Z21707" s="21">
        <v>20</v>
      </c>
      <c r="AA21707" s="21">
        <v>59</v>
      </c>
    </row>
    <row r="21708" spans="1:27" hidden="1" x14ac:dyDescent="0.35">
      <c r="A21708">
        <v>2197</v>
      </c>
      <c r="B21708" t="s">
        <v>145</v>
      </c>
      <c r="C21708">
        <v>0</v>
      </c>
      <c r="D21708" t="s">
        <v>3536</v>
      </c>
      <c r="E21708" t="s">
        <v>3537</v>
      </c>
      <c r="F21708" t="s">
        <v>13</v>
      </c>
      <c r="G21708" s="19">
        <v>571</v>
      </c>
      <c r="H21708" s="19">
        <v>491.37747000000002</v>
      </c>
      <c r="I21708" s="19">
        <v>1143.0899999999999</v>
      </c>
      <c r="J21708" s="19">
        <v>919.79834000000005</v>
      </c>
      <c r="K21708" s="19">
        <v>384.94125000000003</v>
      </c>
      <c r="L21708" s="19">
        <v>0</v>
      </c>
      <c r="M21708" s="19">
        <v>550.14227000000005</v>
      </c>
      <c r="N21708" s="19">
        <v>4060.3494000000001</v>
      </c>
      <c r="O21708" s="17">
        <f t="shared" si="2712"/>
        <v>6852</v>
      </c>
      <c r="P21708" s="18">
        <f t="shared" si="2713"/>
        <v>5896.5296400000007</v>
      </c>
      <c r="Q21708" s="18">
        <f t="shared" si="2714"/>
        <v>13717.079999999998</v>
      </c>
      <c r="R21708" s="18">
        <f t="shared" si="2715"/>
        <v>11037.58008</v>
      </c>
      <c r="S21708" s="18">
        <f t="shared" si="2716"/>
        <v>4619.2950000000001</v>
      </c>
      <c r="T21708" s="18">
        <f t="shared" si="2717"/>
        <v>0</v>
      </c>
      <c r="U21708" s="18">
        <f t="shared" si="2718"/>
        <v>6601.7072400000006</v>
      </c>
      <c r="V21708" s="18">
        <f t="shared" si="2719"/>
        <v>48724.192800000004</v>
      </c>
      <c r="W21708" s="21">
        <v>53576.703125</v>
      </c>
      <c r="X21708" s="21">
        <v>77</v>
      </c>
      <c r="Y21708" s="21">
        <v>58</v>
      </c>
      <c r="Z21708" s="21">
        <v>20</v>
      </c>
      <c r="AA21708" s="21">
        <v>59</v>
      </c>
    </row>
    <row r="21709" spans="1:27" hidden="1" x14ac:dyDescent="0.35">
      <c r="A21709">
        <v>2197</v>
      </c>
      <c r="B21709" t="s">
        <v>145</v>
      </c>
      <c r="C21709">
        <v>0</v>
      </c>
      <c r="D21709" t="s">
        <v>3536</v>
      </c>
      <c r="E21709" t="s">
        <v>3537</v>
      </c>
      <c r="F21709" t="s">
        <v>14</v>
      </c>
      <c r="G21709" s="19">
        <v>728</v>
      </c>
      <c r="H21709" s="19">
        <v>611.56872999999996</v>
      </c>
      <c r="I21709" s="19">
        <v>1193.7841000000001</v>
      </c>
      <c r="J21709" s="19">
        <v>1146.9395</v>
      </c>
      <c r="K21709" s="19">
        <v>485.37857000000002</v>
      </c>
      <c r="L21709" s="19">
        <v>502.84643999999997</v>
      </c>
      <c r="M21709" s="19">
        <v>623.33172999999999</v>
      </c>
      <c r="N21709" s="19">
        <v>5291.8491000000004</v>
      </c>
      <c r="O21709" s="17">
        <f t="shared" si="2712"/>
        <v>8736</v>
      </c>
      <c r="P21709" s="18">
        <f t="shared" si="2713"/>
        <v>7338.8247599999995</v>
      </c>
      <c r="Q21709" s="18">
        <f t="shared" si="2714"/>
        <v>14325.409200000002</v>
      </c>
      <c r="R21709" s="18">
        <f t="shared" si="2715"/>
        <v>13763.273999999999</v>
      </c>
      <c r="S21709" s="18">
        <f t="shared" si="2716"/>
        <v>5824.5428400000001</v>
      </c>
      <c r="T21709" s="18">
        <f t="shared" si="2717"/>
        <v>6034.1572799999994</v>
      </c>
      <c r="U21709" s="18">
        <f t="shared" si="2718"/>
        <v>7479.9807600000004</v>
      </c>
      <c r="V21709" s="18">
        <f t="shared" si="2719"/>
        <v>63502.189200000008</v>
      </c>
      <c r="W21709" s="21">
        <v>53576.703125</v>
      </c>
      <c r="X21709" s="21">
        <v>77</v>
      </c>
      <c r="Y21709" s="21">
        <v>58</v>
      </c>
      <c r="Z21709" s="21">
        <v>20</v>
      </c>
      <c r="AA21709" s="21">
        <v>59</v>
      </c>
    </row>
    <row r="21710" spans="1:27" hidden="1" x14ac:dyDescent="0.35">
      <c r="A21710">
        <v>2197</v>
      </c>
      <c r="B21710" t="s">
        <v>145</v>
      </c>
      <c r="C21710">
        <v>0</v>
      </c>
      <c r="D21710" t="s">
        <v>3536</v>
      </c>
      <c r="E21710" t="s">
        <v>3537</v>
      </c>
      <c r="F21710" t="s">
        <v>15</v>
      </c>
      <c r="G21710" s="19">
        <v>728</v>
      </c>
      <c r="H21710" s="19">
        <v>774.53863999999999</v>
      </c>
      <c r="I21710" s="19">
        <v>1225.7357999999999</v>
      </c>
      <c r="J21710" s="19">
        <v>1374.0804000000001</v>
      </c>
      <c r="K21710" s="19">
        <v>544.42895999999996</v>
      </c>
      <c r="L21710" s="19">
        <v>1139.9108000000001</v>
      </c>
      <c r="M21710" s="19">
        <v>683.68035999999995</v>
      </c>
      <c r="N21710" s="19">
        <v>6470.375</v>
      </c>
      <c r="O21710" s="17">
        <f t="shared" si="2712"/>
        <v>8736</v>
      </c>
      <c r="P21710" s="18">
        <f t="shared" si="2713"/>
        <v>9294.4636800000007</v>
      </c>
      <c r="Q21710" s="18">
        <f t="shared" si="2714"/>
        <v>14708.829599999999</v>
      </c>
      <c r="R21710" s="18">
        <f t="shared" si="2715"/>
        <v>16488.964800000002</v>
      </c>
      <c r="S21710" s="18">
        <f t="shared" si="2716"/>
        <v>6533.1475199999995</v>
      </c>
      <c r="T21710" s="18">
        <f t="shared" si="2717"/>
        <v>13678.929600000001</v>
      </c>
      <c r="U21710" s="18">
        <f t="shared" si="2718"/>
        <v>8204.1643199999999</v>
      </c>
      <c r="V21710" s="18">
        <f t="shared" si="2719"/>
        <v>77644.5</v>
      </c>
      <c r="W21710" s="21">
        <v>53576.703125</v>
      </c>
      <c r="X21710" s="21">
        <v>77</v>
      </c>
      <c r="Y21710" s="21">
        <v>58</v>
      </c>
      <c r="Z21710" s="21">
        <v>20</v>
      </c>
      <c r="AA21710" s="21">
        <v>59</v>
      </c>
    </row>
    <row r="21711" spans="1:27" hidden="1" x14ac:dyDescent="0.35">
      <c r="A21711">
        <v>2197</v>
      </c>
      <c r="B21711" t="s">
        <v>145</v>
      </c>
      <c r="C21711">
        <v>0</v>
      </c>
      <c r="D21711" t="s">
        <v>3536</v>
      </c>
      <c r="E21711" t="s">
        <v>3537</v>
      </c>
      <c r="F21711" t="s">
        <v>110</v>
      </c>
      <c r="G21711" s="19">
        <v>947</v>
      </c>
      <c r="H21711" s="19">
        <v>945.65282999999999</v>
      </c>
      <c r="I21711" s="19">
        <v>1292.9368999999999</v>
      </c>
      <c r="J21711" s="19">
        <v>1601.2216000000001</v>
      </c>
      <c r="K21711" s="19">
        <v>685.78278</v>
      </c>
      <c r="L21711" s="19">
        <v>1335.9304999999999</v>
      </c>
      <c r="M21711" s="19">
        <v>787.08136000000002</v>
      </c>
      <c r="N21711" s="19">
        <v>7595.6059999999998</v>
      </c>
      <c r="O21711" s="17">
        <f t="shared" si="2712"/>
        <v>11364</v>
      </c>
      <c r="P21711" s="18">
        <f t="shared" si="2713"/>
        <v>11347.83396</v>
      </c>
      <c r="Q21711" s="18">
        <f t="shared" si="2714"/>
        <v>15515.2428</v>
      </c>
      <c r="R21711" s="18">
        <f t="shared" si="2715"/>
        <v>19214.659200000002</v>
      </c>
      <c r="S21711" s="18">
        <f t="shared" si="2716"/>
        <v>8229.39336</v>
      </c>
      <c r="T21711" s="18">
        <f t="shared" si="2717"/>
        <v>16031.165999999999</v>
      </c>
      <c r="U21711" s="18">
        <f t="shared" si="2718"/>
        <v>9444.9763199999998</v>
      </c>
      <c r="V21711" s="18">
        <f t="shared" si="2719"/>
        <v>91147.271999999997</v>
      </c>
      <c r="W21711" s="21">
        <v>53576.703125</v>
      </c>
      <c r="X21711" s="21">
        <v>77</v>
      </c>
      <c r="Y21711" s="21">
        <v>58</v>
      </c>
      <c r="Z21711" s="21">
        <v>20</v>
      </c>
      <c r="AA21711" s="21">
        <v>59</v>
      </c>
    </row>
    <row r="21712" spans="1:27" hidden="1" x14ac:dyDescent="0.35">
      <c r="A21712">
        <v>2197</v>
      </c>
      <c r="B21712" t="s">
        <v>145</v>
      </c>
      <c r="C21712">
        <v>0</v>
      </c>
      <c r="D21712" t="s">
        <v>3536</v>
      </c>
      <c r="E21712" t="s">
        <v>3537</v>
      </c>
      <c r="F21712" t="s">
        <v>111</v>
      </c>
      <c r="G21712" s="19">
        <v>947</v>
      </c>
      <c r="H21712" s="19">
        <v>1157.2523000000001</v>
      </c>
      <c r="I21712" s="19">
        <v>1289.1672000000001</v>
      </c>
      <c r="J21712" s="19">
        <v>1828.3625</v>
      </c>
      <c r="K21712" s="19">
        <v>762.45366999999999</v>
      </c>
      <c r="L21712" s="19">
        <v>1335.9304999999999</v>
      </c>
      <c r="M21712" s="19">
        <v>755.63544000000002</v>
      </c>
      <c r="N21712" s="19">
        <v>8075.8018000000002</v>
      </c>
      <c r="O21712" s="17">
        <f t="shared" si="2712"/>
        <v>11364</v>
      </c>
      <c r="P21712" s="18">
        <f t="shared" si="2713"/>
        <v>13887.027600000001</v>
      </c>
      <c r="Q21712" s="18">
        <f t="shared" si="2714"/>
        <v>15470.006400000002</v>
      </c>
      <c r="R21712" s="18">
        <f t="shared" si="2715"/>
        <v>21940.35</v>
      </c>
      <c r="S21712" s="18">
        <f t="shared" si="2716"/>
        <v>9149.4440400000003</v>
      </c>
      <c r="T21712" s="18">
        <f t="shared" si="2717"/>
        <v>16031.165999999999</v>
      </c>
      <c r="U21712" s="18">
        <f t="shared" si="2718"/>
        <v>9067.6252800000002</v>
      </c>
      <c r="V21712" s="18">
        <f t="shared" si="2719"/>
        <v>96909.621599999999</v>
      </c>
      <c r="W21712" s="21">
        <v>53576.703125</v>
      </c>
      <c r="X21712" s="21">
        <v>77</v>
      </c>
      <c r="Y21712" s="21">
        <v>58</v>
      </c>
      <c r="Z21712" s="21">
        <v>20</v>
      </c>
      <c r="AA21712" s="21">
        <v>59</v>
      </c>
    </row>
    <row r="21713" spans="1:27" x14ac:dyDescent="0.35">
      <c r="A21713">
        <v>1654</v>
      </c>
      <c r="B21713" t="s">
        <v>829</v>
      </c>
      <c r="C21713">
        <v>0</v>
      </c>
      <c r="D21713" t="s">
        <v>3601</v>
      </c>
      <c r="E21713" t="s">
        <v>1055</v>
      </c>
      <c r="F21713" t="s">
        <v>10</v>
      </c>
      <c r="G21713" s="19">
        <v>745</v>
      </c>
      <c r="H21713" s="19">
        <v>291.36813000000001</v>
      </c>
      <c r="I21713" s="19">
        <v>961.24267999999995</v>
      </c>
      <c r="J21713" s="19">
        <v>417.77334999999999</v>
      </c>
      <c r="K21713" s="19">
        <v>375.51706000000001</v>
      </c>
      <c r="L21713" s="19">
        <v>0</v>
      </c>
      <c r="M21713" s="19">
        <v>554.69952000000001</v>
      </c>
      <c r="N21713" s="19">
        <v>3345.6008000000002</v>
      </c>
      <c r="O21713" s="17">
        <f t="shared" si="2712"/>
        <v>8940</v>
      </c>
      <c r="P21713" s="18">
        <f t="shared" si="2713"/>
        <v>3496.4175599999999</v>
      </c>
      <c r="Q21713" s="18">
        <f t="shared" si="2714"/>
        <v>11534.91216</v>
      </c>
      <c r="R21713" s="18">
        <f t="shared" si="2715"/>
        <v>5013.2802000000001</v>
      </c>
      <c r="S21713" s="18">
        <f t="shared" si="2716"/>
        <v>4506.2047199999997</v>
      </c>
      <c r="T21713" s="18">
        <f t="shared" si="2717"/>
        <v>0</v>
      </c>
      <c r="U21713" s="18">
        <f t="shared" si="2718"/>
        <v>6656.3942399999996</v>
      </c>
      <c r="V21713" s="18">
        <f t="shared" si="2719"/>
        <v>40147.209600000002</v>
      </c>
      <c r="W21713" s="21">
        <v>76416.390625</v>
      </c>
      <c r="X21713" s="21">
        <v>56</v>
      </c>
      <c r="Y21713" s="21">
        <v>4</v>
      </c>
      <c r="Z21713" s="21">
        <v>40</v>
      </c>
      <c r="AA21713" s="21">
        <v>9</v>
      </c>
    </row>
    <row r="21714" spans="1:27" hidden="1" x14ac:dyDescent="0.35">
      <c r="A21714">
        <v>2198</v>
      </c>
      <c r="B21714" t="s">
        <v>145</v>
      </c>
      <c r="C21714">
        <v>1</v>
      </c>
      <c r="D21714" t="s">
        <v>3568</v>
      </c>
      <c r="E21714" t="s">
        <v>3569</v>
      </c>
      <c r="F21714" t="s">
        <v>11</v>
      </c>
      <c r="G21714" s="19">
        <v>728</v>
      </c>
      <c r="H21714" s="19">
        <v>392.45395000000002</v>
      </c>
      <c r="I21714" s="19">
        <v>1012.3809</v>
      </c>
      <c r="J21714" s="19">
        <v>681.21423000000004</v>
      </c>
      <c r="K21714" s="19">
        <v>405.98464999999999</v>
      </c>
      <c r="L21714" s="19">
        <v>532.96245999999996</v>
      </c>
      <c r="M21714" s="19">
        <v>468.14420000000001</v>
      </c>
      <c r="N21714" s="19">
        <v>4221.1400999999996</v>
      </c>
      <c r="O21714" s="17">
        <f t="shared" si="2712"/>
        <v>8736</v>
      </c>
      <c r="P21714" s="18">
        <f t="shared" si="2713"/>
        <v>4709.4474</v>
      </c>
      <c r="Q21714" s="18">
        <f t="shared" si="2714"/>
        <v>12148.5708</v>
      </c>
      <c r="R21714" s="18">
        <f t="shared" si="2715"/>
        <v>8174.5707600000005</v>
      </c>
      <c r="S21714" s="18">
        <f t="shared" si="2716"/>
        <v>4871.8158000000003</v>
      </c>
      <c r="T21714" s="18">
        <f t="shared" si="2717"/>
        <v>6395.5495199999996</v>
      </c>
      <c r="U21714" s="18">
        <f t="shared" si="2718"/>
        <v>5617.7304000000004</v>
      </c>
      <c r="V21714" s="18">
        <f t="shared" si="2719"/>
        <v>50653.681199999992</v>
      </c>
      <c r="W21714" s="21">
        <v>51260.18359375</v>
      </c>
      <c r="X21714" s="21">
        <v>77</v>
      </c>
      <c r="Y21714" s="21">
        <v>65</v>
      </c>
      <c r="Z21714" s="21">
        <v>13</v>
      </c>
      <c r="AA21714" s="21">
        <v>65</v>
      </c>
    </row>
    <row r="21715" spans="1:27" hidden="1" x14ac:dyDescent="0.35">
      <c r="A21715">
        <v>2198</v>
      </c>
      <c r="B21715" t="s">
        <v>145</v>
      </c>
      <c r="C21715">
        <v>1</v>
      </c>
      <c r="D21715" t="s">
        <v>3568</v>
      </c>
      <c r="E21715" t="s">
        <v>3569</v>
      </c>
      <c r="F21715" t="s">
        <v>12</v>
      </c>
      <c r="G21715" s="19">
        <v>728</v>
      </c>
      <c r="H21715" s="19">
        <v>575.01062000000002</v>
      </c>
      <c r="I21715" s="19">
        <v>1071.1248000000001</v>
      </c>
      <c r="J21715" s="19">
        <v>911.30505000000005</v>
      </c>
      <c r="K21715" s="19">
        <v>472.13213999999999</v>
      </c>
      <c r="L21715" s="19">
        <v>1149.9552000000001</v>
      </c>
      <c r="M21715" s="19">
        <v>545.41765999999996</v>
      </c>
      <c r="N21715" s="19">
        <v>5452.9453000000003</v>
      </c>
      <c r="O21715" s="17">
        <f t="shared" si="2712"/>
        <v>8736</v>
      </c>
      <c r="P21715" s="18">
        <f t="shared" si="2713"/>
        <v>6900.1274400000002</v>
      </c>
      <c r="Q21715" s="18">
        <f t="shared" si="2714"/>
        <v>12853.497600000001</v>
      </c>
      <c r="R21715" s="18">
        <f t="shared" si="2715"/>
        <v>10935.660600000001</v>
      </c>
      <c r="S21715" s="18">
        <f t="shared" si="2716"/>
        <v>5665.5856800000001</v>
      </c>
      <c r="T21715" s="18">
        <f t="shared" si="2717"/>
        <v>13799.4624</v>
      </c>
      <c r="U21715" s="18">
        <f t="shared" si="2718"/>
        <v>6545.011919999999</v>
      </c>
      <c r="V21715" s="18">
        <f t="shared" si="2719"/>
        <v>65435.343600000007</v>
      </c>
      <c r="W21715" s="21">
        <v>51260.18359375</v>
      </c>
      <c r="X21715" s="21">
        <v>77</v>
      </c>
      <c r="Y21715" s="21">
        <v>65</v>
      </c>
      <c r="Z21715" s="21">
        <v>13</v>
      </c>
      <c r="AA21715" s="21">
        <v>65</v>
      </c>
    </row>
    <row r="21716" spans="1:27" hidden="1" x14ac:dyDescent="0.35">
      <c r="A21716">
        <v>2198</v>
      </c>
      <c r="B21716" t="s">
        <v>145</v>
      </c>
      <c r="C21716">
        <v>1</v>
      </c>
      <c r="D21716" t="s">
        <v>3568</v>
      </c>
      <c r="E21716" t="s">
        <v>3569</v>
      </c>
      <c r="F21716" t="s">
        <v>108</v>
      </c>
      <c r="G21716" s="19">
        <v>958</v>
      </c>
      <c r="H21716" s="19">
        <v>767.08942000000002</v>
      </c>
      <c r="I21716" s="19">
        <v>1109.8588</v>
      </c>
      <c r="J21716" s="19">
        <v>1141.3959</v>
      </c>
      <c r="K21716" s="19">
        <v>625.06793000000005</v>
      </c>
      <c r="L21716" s="19">
        <v>1339.7991999999999</v>
      </c>
      <c r="M21716" s="19">
        <v>708.70050000000003</v>
      </c>
      <c r="N21716" s="19">
        <v>6649.9116000000004</v>
      </c>
      <c r="O21716" s="17">
        <f t="shared" si="2712"/>
        <v>11496</v>
      </c>
      <c r="P21716" s="18">
        <f t="shared" si="2713"/>
        <v>9205.0730399999993</v>
      </c>
      <c r="Q21716" s="18">
        <f t="shared" si="2714"/>
        <v>13318.3056</v>
      </c>
      <c r="R21716" s="18">
        <f t="shared" si="2715"/>
        <v>13696.7508</v>
      </c>
      <c r="S21716" s="18">
        <f t="shared" si="2716"/>
        <v>7500.8151600000001</v>
      </c>
      <c r="T21716" s="18">
        <f t="shared" si="2717"/>
        <v>16077.590399999999</v>
      </c>
      <c r="U21716" s="18">
        <f t="shared" si="2718"/>
        <v>8504.4060000000009</v>
      </c>
      <c r="V21716" s="18">
        <f t="shared" si="2719"/>
        <v>79798.939200000008</v>
      </c>
      <c r="W21716" s="21">
        <v>51260.18359375</v>
      </c>
      <c r="X21716" s="21">
        <v>77</v>
      </c>
      <c r="Y21716" s="21">
        <v>65</v>
      </c>
      <c r="Z21716" s="21">
        <v>13</v>
      </c>
      <c r="AA21716" s="21">
        <v>65</v>
      </c>
    </row>
    <row r="21717" spans="1:27" hidden="1" x14ac:dyDescent="0.35">
      <c r="A21717">
        <v>2198</v>
      </c>
      <c r="B21717" t="s">
        <v>145</v>
      </c>
      <c r="C21717">
        <v>1</v>
      </c>
      <c r="D21717" t="s">
        <v>3568</v>
      </c>
      <c r="E21717" t="s">
        <v>3569</v>
      </c>
      <c r="F21717" t="s">
        <v>109</v>
      </c>
      <c r="G21717" s="19">
        <v>958</v>
      </c>
      <c r="H21717" s="19">
        <v>938.96947999999998</v>
      </c>
      <c r="I21717" s="19">
        <v>1128.4649999999999</v>
      </c>
      <c r="J21717" s="19">
        <v>1371.4867999999999</v>
      </c>
      <c r="K21717" s="19">
        <v>687.34685999999999</v>
      </c>
      <c r="L21717" s="19">
        <v>1339.7991999999999</v>
      </c>
      <c r="M21717" s="19">
        <v>693.51367000000005</v>
      </c>
      <c r="N21717" s="19">
        <v>7117.5811000000003</v>
      </c>
      <c r="O21717" s="17">
        <f t="shared" si="2712"/>
        <v>11496</v>
      </c>
      <c r="P21717" s="18">
        <f t="shared" si="2713"/>
        <v>11267.633760000001</v>
      </c>
      <c r="Q21717" s="18">
        <f t="shared" si="2714"/>
        <v>13541.579999999998</v>
      </c>
      <c r="R21717" s="18">
        <f t="shared" si="2715"/>
        <v>16457.8416</v>
      </c>
      <c r="S21717" s="18">
        <f t="shared" si="2716"/>
        <v>8248.1623199999995</v>
      </c>
      <c r="T21717" s="18">
        <f t="shared" si="2717"/>
        <v>16077.590399999999</v>
      </c>
      <c r="U21717" s="18">
        <f t="shared" si="2718"/>
        <v>8322.1640399999997</v>
      </c>
      <c r="V21717" s="18">
        <f t="shared" si="2719"/>
        <v>85410.973200000008</v>
      </c>
      <c r="W21717" s="21">
        <v>51260.18359375</v>
      </c>
      <c r="X21717" s="21">
        <v>77</v>
      </c>
      <c r="Y21717" s="21">
        <v>65</v>
      </c>
      <c r="Z21717" s="21">
        <v>13</v>
      </c>
      <c r="AA21717" s="21">
        <v>65</v>
      </c>
    </row>
    <row r="21718" spans="1:27" hidden="1" x14ac:dyDescent="0.35">
      <c r="A21718">
        <v>2198</v>
      </c>
      <c r="B21718" t="s">
        <v>145</v>
      </c>
      <c r="C21718">
        <v>1</v>
      </c>
      <c r="D21718" t="s">
        <v>3568</v>
      </c>
      <c r="E21718" t="s">
        <v>3569</v>
      </c>
      <c r="F21718" t="s">
        <v>13</v>
      </c>
      <c r="G21718" s="19">
        <v>580</v>
      </c>
      <c r="H21718" s="19">
        <v>488.20731000000001</v>
      </c>
      <c r="I21718" s="19">
        <v>1118.3667</v>
      </c>
      <c r="J21718" s="19">
        <v>902.24663999999996</v>
      </c>
      <c r="K21718" s="19">
        <v>387.05362000000002</v>
      </c>
      <c r="L21718" s="19">
        <v>0</v>
      </c>
      <c r="M21718" s="19">
        <v>541.48797999999999</v>
      </c>
      <c r="N21718" s="19">
        <v>4017.3622999999998</v>
      </c>
      <c r="O21718" s="17">
        <f t="shared" si="2712"/>
        <v>6960</v>
      </c>
      <c r="P21718" s="18">
        <f t="shared" si="2713"/>
        <v>5858.4877200000001</v>
      </c>
      <c r="Q21718" s="18">
        <f t="shared" si="2714"/>
        <v>13420.4004</v>
      </c>
      <c r="R21718" s="18">
        <f t="shared" si="2715"/>
        <v>10826.95968</v>
      </c>
      <c r="S21718" s="18">
        <f t="shared" si="2716"/>
        <v>4644.6434399999998</v>
      </c>
      <c r="T21718" s="18">
        <f t="shared" si="2717"/>
        <v>0</v>
      </c>
      <c r="U21718" s="18">
        <f t="shared" si="2718"/>
        <v>6497.8557600000004</v>
      </c>
      <c r="V21718" s="18">
        <f t="shared" si="2719"/>
        <v>48208.347599999994</v>
      </c>
      <c r="W21718" s="21">
        <v>51260.18359375</v>
      </c>
      <c r="X21718" s="21">
        <v>77</v>
      </c>
      <c r="Y21718" s="21">
        <v>65</v>
      </c>
      <c r="Z21718" s="21">
        <v>13</v>
      </c>
      <c r="AA21718" s="21">
        <v>65</v>
      </c>
    </row>
    <row r="21719" spans="1:27" hidden="1" x14ac:dyDescent="0.35">
      <c r="A21719">
        <v>2198</v>
      </c>
      <c r="B21719" t="s">
        <v>145</v>
      </c>
      <c r="C21719">
        <v>1</v>
      </c>
      <c r="D21719" t="s">
        <v>3568</v>
      </c>
      <c r="E21719" t="s">
        <v>3569</v>
      </c>
      <c r="F21719" t="s">
        <v>14</v>
      </c>
      <c r="G21719" s="19">
        <v>728</v>
      </c>
      <c r="H21719" s="19">
        <v>607.62316999999996</v>
      </c>
      <c r="I21719" s="19">
        <v>1173.4960000000001</v>
      </c>
      <c r="J21719" s="19">
        <v>1132.3375000000001</v>
      </c>
      <c r="K21719" s="19">
        <v>483.94893999999999</v>
      </c>
      <c r="L21719" s="19">
        <v>532.96245999999996</v>
      </c>
      <c r="M21719" s="19">
        <v>620.65008999999998</v>
      </c>
      <c r="N21719" s="19">
        <v>5279.0181000000002</v>
      </c>
      <c r="O21719" s="17">
        <f t="shared" si="2712"/>
        <v>8736</v>
      </c>
      <c r="P21719" s="18">
        <f t="shared" si="2713"/>
        <v>7291.47804</v>
      </c>
      <c r="Q21719" s="18">
        <f t="shared" si="2714"/>
        <v>14081.952000000001</v>
      </c>
      <c r="R21719" s="18">
        <f t="shared" si="2715"/>
        <v>13588.050000000001</v>
      </c>
      <c r="S21719" s="18">
        <f t="shared" si="2716"/>
        <v>5807.3872799999999</v>
      </c>
      <c r="T21719" s="18">
        <f t="shared" si="2717"/>
        <v>6395.5495199999996</v>
      </c>
      <c r="U21719" s="18">
        <f t="shared" si="2718"/>
        <v>7447.8010799999993</v>
      </c>
      <c r="V21719" s="18">
        <f t="shared" si="2719"/>
        <v>63348.217199999999</v>
      </c>
      <c r="W21719" s="21">
        <v>51260.18359375</v>
      </c>
      <c r="X21719" s="21">
        <v>77</v>
      </c>
      <c r="Y21719" s="21">
        <v>65</v>
      </c>
      <c r="Z21719" s="21">
        <v>13</v>
      </c>
      <c r="AA21719" s="21">
        <v>65</v>
      </c>
    </row>
    <row r="21720" spans="1:27" hidden="1" x14ac:dyDescent="0.35">
      <c r="A21720">
        <v>2198</v>
      </c>
      <c r="B21720" t="s">
        <v>145</v>
      </c>
      <c r="C21720">
        <v>1</v>
      </c>
      <c r="D21720" t="s">
        <v>3568</v>
      </c>
      <c r="E21720" t="s">
        <v>3569</v>
      </c>
      <c r="F21720" t="s">
        <v>15</v>
      </c>
      <c r="G21720" s="19">
        <v>728</v>
      </c>
      <c r="H21720" s="19">
        <v>769.54156</v>
      </c>
      <c r="I21720" s="19">
        <v>1209.8414</v>
      </c>
      <c r="J21720" s="19">
        <v>1362.4285</v>
      </c>
      <c r="K21720" s="19">
        <v>542.61834999999996</v>
      </c>
      <c r="L21720" s="19">
        <v>1149.9552000000001</v>
      </c>
      <c r="M21720" s="19">
        <v>677.14972</v>
      </c>
      <c r="N21720" s="19">
        <v>6439.5347000000002</v>
      </c>
      <c r="O21720" s="17">
        <f t="shared" si="2712"/>
        <v>8736</v>
      </c>
      <c r="P21720" s="18">
        <f t="shared" si="2713"/>
        <v>9234.4987199999996</v>
      </c>
      <c r="Q21720" s="18">
        <f t="shared" si="2714"/>
        <v>14518.096799999999</v>
      </c>
      <c r="R21720" s="18">
        <f t="shared" si="2715"/>
        <v>16349.142</v>
      </c>
      <c r="S21720" s="18">
        <f t="shared" si="2716"/>
        <v>6511.4201999999996</v>
      </c>
      <c r="T21720" s="18">
        <f t="shared" si="2717"/>
        <v>13799.4624</v>
      </c>
      <c r="U21720" s="18">
        <f t="shared" si="2718"/>
        <v>8125.7966400000005</v>
      </c>
      <c r="V21720" s="18">
        <f t="shared" si="2719"/>
        <v>77274.416400000002</v>
      </c>
      <c r="W21720" s="21">
        <v>51260.18359375</v>
      </c>
      <c r="X21720" s="21">
        <v>77</v>
      </c>
      <c r="Y21720" s="21">
        <v>65</v>
      </c>
      <c r="Z21720" s="21">
        <v>13</v>
      </c>
      <c r="AA21720" s="21">
        <v>65</v>
      </c>
    </row>
    <row r="21721" spans="1:27" hidden="1" x14ac:dyDescent="0.35">
      <c r="A21721">
        <v>2198</v>
      </c>
      <c r="B21721" t="s">
        <v>145</v>
      </c>
      <c r="C21721">
        <v>1</v>
      </c>
      <c r="D21721" t="s">
        <v>3568</v>
      </c>
      <c r="E21721" t="s">
        <v>3569</v>
      </c>
      <c r="F21721" t="s">
        <v>110</v>
      </c>
      <c r="G21721" s="19">
        <v>958</v>
      </c>
      <c r="H21721" s="19">
        <v>939.55175999999994</v>
      </c>
      <c r="I21721" s="19">
        <v>1226.8529000000001</v>
      </c>
      <c r="J21721" s="19">
        <v>1592.5192999999999</v>
      </c>
      <c r="K21721" s="19">
        <v>687.55786000000001</v>
      </c>
      <c r="L21721" s="19">
        <v>1339.7991999999999</v>
      </c>
      <c r="M21721" s="19">
        <v>769.57097999999996</v>
      </c>
      <c r="N21721" s="19">
        <v>7513.8521000000001</v>
      </c>
      <c r="O21721" s="17">
        <f t="shared" si="2712"/>
        <v>11496</v>
      </c>
      <c r="P21721" s="18">
        <f t="shared" si="2713"/>
        <v>11274.62112</v>
      </c>
      <c r="Q21721" s="18">
        <f t="shared" si="2714"/>
        <v>14722.234800000002</v>
      </c>
      <c r="R21721" s="18">
        <f t="shared" si="2715"/>
        <v>19110.231599999999</v>
      </c>
      <c r="S21721" s="18">
        <f t="shared" si="2716"/>
        <v>8250.6943200000005</v>
      </c>
      <c r="T21721" s="18">
        <f t="shared" si="2717"/>
        <v>16077.590399999999</v>
      </c>
      <c r="U21721" s="18">
        <f t="shared" si="2718"/>
        <v>9234.8517599999996</v>
      </c>
      <c r="V21721" s="18">
        <f t="shared" si="2719"/>
        <v>90166.225200000001</v>
      </c>
      <c r="W21721" s="21">
        <v>51260.18359375</v>
      </c>
      <c r="X21721" s="21">
        <v>77</v>
      </c>
      <c r="Y21721" s="21">
        <v>65</v>
      </c>
      <c r="Z21721" s="21">
        <v>13</v>
      </c>
      <c r="AA21721" s="21">
        <v>65</v>
      </c>
    </row>
    <row r="21722" spans="1:27" hidden="1" x14ac:dyDescent="0.35">
      <c r="A21722">
        <v>2198</v>
      </c>
      <c r="B21722" t="s">
        <v>145</v>
      </c>
      <c r="C21722">
        <v>1</v>
      </c>
      <c r="D21722" t="s">
        <v>3568</v>
      </c>
      <c r="E21722" t="s">
        <v>3569</v>
      </c>
      <c r="F21722" t="s">
        <v>111</v>
      </c>
      <c r="G21722" s="19">
        <v>958</v>
      </c>
      <c r="H21722" s="19">
        <v>1149.7863</v>
      </c>
      <c r="I21722" s="19">
        <v>1282.1968999999999</v>
      </c>
      <c r="J21722" s="19">
        <v>1822.6101000000001</v>
      </c>
      <c r="K21722" s="19">
        <v>763.73406999999997</v>
      </c>
      <c r="L21722" s="19">
        <v>1339.7991999999999</v>
      </c>
      <c r="M21722" s="19">
        <v>754.25127999999995</v>
      </c>
      <c r="N21722" s="19">
        <v>8070.3779000000004</v>
      </c>
      <c r="O21722" s="17">
        <f t="shared" si="2712"/>
        <v>11496</v>
      </c>
      <c r="P21722" s="18">
        <f t="shared" si="2713"/>
        <v>13797.435600000001</v>
      </c>
      <c r="Q21722" s="18">
        <f t="shared" si="2714"/>
        <v>15386.362799999999</v>
      </c>
      <c r="R21722" s="18">
        <f t="shared" si="2715"/>
        <v>21871.321200000002</v>
      </c>
      <c r="S21722" s="18">
        <f t="shared" si="2716"/>
        <v>9164.8088399999997</v>
      </c>
      <c r="T21722" s="18">
        <f t="shared" si="2717"/>
        <v>16077.590399999999</v>
      </c>
      <c r="U21722" s="18">
        <f t="shared" si="2718"/>
        <v>9051.0153599999994</v>
      </c>
      <c r="V21722" s="18">
        <f t="shared" si="2719"/>
        <v>96844.534800000009</v>
      </c>
      <c r="W21722" s="21">
        <v>51260.18359375</v>
      </c>
      <c r="X21722" s="21">
        <v>77</v>
      </c>
      <c r="Y21722" s="21">
        <v>65</v>
      </c>
      <c r="Z21722" s="21">
        <v>13</v>
      </c>
      <c r="AA21722" s="21">
        <v>65</v>
      </c>
    </row>
    <row r="21723" spans="1:27" x14ac:dyDescent="0.35">
      <c r="A21723">
        <v>3163</v>
      </c>
      <c r="B21723" t="s">
        <v>211</v>
      </c>
      <c r="C21723">
        <v>0</v>
      </c>
      <c r="D21723" t="s">
        <v>4150</v>
      </c>
      <c r="E21723" t="s">
        <v>1055</v>
      </c>
      <c r="F21723" t="s">
        <v>10</v>
      </c>
      <c r="G21723" s="19">
        <v>652</v>
      </c>
      <c r="H21723" s="19">
        <v>295.69107000000002</v>
      </c>
      <c r="I21723" s="19">
        <v>997.58734000000004</v>
      </c>
      <c r="J21723" s="19">
        <v>602.77332000000001</v>
      </c>
      <c r="K21723" s="19">
        <v>343.38583</v>
      </c>
      <c r="L21723" s="19">
        <v>0</v>
      </c>
      <c r="M21723" s="19">
        <v>448.39584000000002</v>
      </c>
      <c r="N21723" s="19">
        <v>3339.8335000000002</v>
      </c>
      <c r="O21723" s="17">
        <f t="shared" si="2712"/>
        <v>7824</v>
      </c>
      <c r="P21723" s="18">
        <f t="shared" si="2713"/>
        <v>3548.2928400000001</v>
      </c>
      <c r="Q21723" s="18">
        <f t="shared" si="2714"/>
        <v>11971.04808</v>
      </c>
      <c r="R21723" s="18">
        <f t="shared" si="2715"/>
        <v>7233.2798400000001</v>
      </c>
      <c r="S21723" s="18">
        <f t="shared" si="2716"/>
        <v>4120.6299600000002</v>
      </c>
      <c r="T21723" s="18">
        <f t="shared" si="2717"/>
        <v>0</v>
      </c>
      <c r="U21723" s="18">
        <f t="shared" si="2718"/>
        <v>5380.7500799999998</v>
      </c>
      <c r="V21723" s="18">
        <f t="shared" si="2719"/>
        <v>40078.002</v>
      </c>
      <c r="W21723" s="21">
        <v>76556.0390625</v>
      </c>
      <c r="X21723" s="21">
        <v>23</v>
      </c>
      <c r="Y21723" s="21">
        <v>5</v>
      </c>
      <c r="Z21723" s="21">
        <v>8</v>
      </c>
      <c r="AA21723" s="21">
        <v>16</v>
      </c>
    </row>
    <row r="21724" spans="1:27" hidden="1" x14ac:dyDescent="0.35">
      <c r="A21724">
        <v>2199</v>
      </c>
      <c r="B21724" t="s">
        <v>145</v>
      </c>
      <c r="C21724">
        <v>1</v>
      </c>
      <c r="D21724" t="s">
        <v>3643</v>
      </c>
      <c r="E21724" t="s">
        <v>613</v>
      </c>
      <c r="F21724" t="s">
        <v>11</v>
      </c>
      <c r="G21724" s="19">
        <v>728</v>
      </c>
      <c r="H21724" s="19">
        <v>401.37338</v>
      </c>
      <c r="I21724" s="19">
        <v>1024.5262</v>
      </c>
      <c r="J21724" s="19">
        <v>666.24548000000004</v>
      </c>
      <c r="K21724" s="19">
        <v>409.21652</v>
      </c>
      <c r="L21724" s="19">
        <v>534.74847</v>
      </c>
      <c r="M21724" s="19">
        <v>471.12207000000001</v>
      </c>
      <c r="N21724" s="19">
        <v>4235.2323999999999</v>
      </c>
      <c r="O21724" s="17">
        <f t="shared" si="2712"/>
        <v>8736</v>
      </c>
      <c r="P21724" s="18">
        <f t="shared" si="2713"/>
        <v>4816.48056</v>
      </c>
      <c r="Q21724" s="18">
        <f t="shared" si="2714"/>
        <v>12294.314399999999</v>
      </c>
      <c r="R21724" s="18">
        <f t="shared" si="2715"/>
        <v>7994.9457600000005</v>
      </c>
      <c r="S21724" s="18">
        <f t="shared" si="2716"/>
        <v>4910.5982400000003</v>
      </c>
      <c r="T21724" s="18">
        <f t="shared" si="2717"/>
        <v>6416.98164</v>
      </c>
      <c r="U21724" s="18">
        <f t="shared" si="2718"/>
        <v>5653.4648400000005</v>
      </c>
      <c r="V21724" s="18">
        <f t="shared" si="2719"/>
        <v>50822.788799999995</v>
      </c>
      <c r="W21724" s="21">
        <v>65343.1015625</v>
      </c>
      <c r="X21724" s="21">
        <v>77</v>
      </c>
      <c r="Y21724" s="21">
        <v>46</v>
      </c>
      <c r="Z21724" s="21">
        <v>55</v>
      </c>
      <c r="AA21724" s="21">
        <v>24</v>
      </c>
    </row>
    <row r="21725" spans="1:27" hidden="1" x14ac:dyDescent="0.35">
      <c r="A21725">
        <v>2199</v>
      </c>
      <c r="B21725" t="s">
        <v>145</v>
      </c>
      <c r="C21725">
        <v>1</v>
      </c>
      <c r="D21725" t="s">
        <v>3643</v>
      </c>
      <c r="E21725" t="s">
        <v>613</v>
      </c>
      <c r="F21725" t="s">
        <v>12</v>
      </c>
      <c r="G21725" s="19">
        <v>728</v>
      </c>
      <c r="H21725" s="19">
        <v>588.07903999999996</v>
      </c>
      <c r="I21725" s="19">
        <v>1089.3483000000001</v>
      </c>
      <c r="J21725" s="19">
        <v>891.36761000000001</v>
      </c>
      <c r="K21725" s="19">
        <v>476.86736999999999</v>
      </c>
      <c r="L21725" s="19">
        <v>1153.8087</v>
      </c>
      <c r="M21725" s="19">
        <v>552.09209999999996</v>
      </c>
      <c r="N21725" s="19">
        <v>5479.5630000000001</v>
      </c>
      <c r="O21725" s="17">
        <f t="shared" si="2712"/>
        <v>8736</v>
      </c>
      <c r="P21725" s="18">
        <f t="shared" si="2713"/>
        <v>7056.9484799999991</v>
      </c>
      <c r="Q21725" s="18">
        <f t="shared" si="2714"/>
        <v>13072.179600000001</v>
      </c>
      <c r="R21725" s="18">
        <f t="shared" si="2715"/>
        <v>10696.411319999999</v>
      </c>
      <c r="S21725" s="18">
        <f t="shared" si="2716"/>
        <v>5722.4084400000002</v>
      </c>
      <c r="T21725" s="18">
        <f t="shared" si="2717"/>
        <v>13845.704400000001</v>
      </c>
      <c r="U21725" s="18">
        <f t="shared" si="2718"/>
        <v>6625.1052</v>
      </c>
      <c r="V21725" s="18">
        <f t="shared" si="2719"/>
        <v>65754.755999999994</v>
      </c>
      <c r="W21725" s="21">
        <v>65343.1015625</v>
      </c>
      <c r="X21725" s="21">
        <v>77</v>
      </c>
      <c r="Y21725" s="21">
        <v>46</v>
      </c>
      <c r="Z21725" s="21">
        <v>55</v>
      </c>
      <c r="AA21725" s="21">
        <v>24</v>
      </c>
    </row>
    <row r="21726" spans="1:27" hidden="1" x14ac:dyDescent="0.35">
      <c r="A21726">
        <v>2199</v>
      </c>
      <c r="B21726" t="s">
        <v>145</v>
      </c>
      <c r="C21726">
        <v>1</v>
      </c>
      <c r="D21726" t="s">
        <v>3643</v>
      </c>
      <c r="E21726" t="s">
        <v>613</v>
      </c>
      <c r="F21726" t="s">
        <v>108</v>
      </c>
      <c r="G21726" s="19">
        <v>1020</v>
      </c>
      <c r="H21726" s="19">
        <v>784.52344000000005</v>
      </c>
      <c r="I21726" s="19">
        <v>1181.5286000000001</v>
      </c>
      <c r="J21726" s="19">
        <v>1116.4899</v>
      </c>
      <c r="K21726" s="19">
        <v>653.85004000000004</v>
      </c>
      <c r="L21726" s="19">
        <v>1344.2887000000001</v>
      </c>
      <c r="M21726" s="19">
        <v>771.31768999999997</v>
      </c>
      <c r="N21726" s="19">
        <v>6871.9979999999996</v>
      </c>
      <c r="O21726" s="17">
        <f t="shared" si="2712"/>
        <v>12240</v>
      </c>
      <c r="P21726" s="18">
        <f t="shared" si="2713"/>
        <v>9414.2812800000011</v>
      </c>
      <c r="Q21726" s="18">
        <f t="shared" si="2714"/>
        <v>14178.343200000001</v>
      </c>
      <c r="R21726" s="18">
        <f t="shared" si="2715"/>
        <v>13397.8788</v>
      </c>
      <c r="S21726" s="18">
        <f t="shared" si="2716"/>
        <v>7846.2004800000004</v>
      </c>
      <c r="T21726" s="18">
        <f t="shared" si="2717"/>
        <v>16131.464400000001</v>
      </c>
      <c r="U21726" s="18">
        <f t="shared" si="2718"/>
        <v>9255.8122800000001</v>
      </c>
      <c r="V21726" s="18">
        <f t="shared" si="2719"/>
        <v>82463.975999999995</v>
      </c>
      <c r="W21726" s="21">
        <v>65343.1015625</v>
      </c>
      <c r="X21726" s="21">
        <v>77</v>
      </c>
      <c r="Y21726" s="21">
        <v>46</v>
      </c>
      <c r="Z21726" s="21">
        <v>55</v>
      </c>
      <c r="AA21726" s="21">
        <v>24</v>
      </c>
    </row>
    <row r="21727" spans="1:27" hidden="1" x14ac:dyDescent="0.35">
      <c r="A21727">
        <v>2199</v>
      </c>
      <c r="B21727" t="s">
        <v>145</v>
      </c>
      <c r="C21727">
        <v>1</v>
      </c>
      <c r="D21727" t="s">
        <v>3643</v>
      </c>
      <c r="E21727" t="s">
        <v>613</v>
      </c>
      <c r="F21727" t="s">
        <v>109</v>
      </c>
      <c r="G21727" s="19">
        <v>1020</v>
      </c>
      <c r="H21727" s="19">
        <v>960.30975000000001</v>
      </c>
      <c r="I21727" s="19">
        <v>1204.8077000000001</v>
      </c>
      <c r="J21727" s="19">
        <v>1341.6119000000001</v>
      </c>
      <c r="K21727" s="19">
        <v>717.54436999999996</v>
      </c>
      <c r="L21727" s="19">
        <v>1344.2887000000001</v>
      </c>
      <c r="M21727" s="19">
        <v>764.29882999999995</v>
      </c>
      <c r="N21727" s="19">
        <v>7352.8612999999996</v>
      </c>
      <c r="O21727" s="17">
        <f t="shared" si="2712"/>
        <v>12240</v>
      </c>
      <c r="P21727" s="18">
        <f t="shared" si="2713"/>
        <v>11523.717000000001</v>
      </c>
      <c r="Q21727" s="18">
        <f t="shared" si="2714"/>
        <v>14457.6924</v>
      </c>
      <c r="R21727" s="18">
        <f t="shared" si="2715"/>
        <v>16099.342800000002</v>
      </c>
      <c r="S21727" s="18">
        <f t="shared" si="2716"/>
        <v>8610.532439999999</v>
      </c>
      <c r="T21727" s="18">
        <f t="shared" si="2717"/>
        <v>16131.464400000001</v>
      </c>
      <c r="U21727" s="18">
        <f t="shared" si="2718"/>
        <v>9171.5859600000003</v>
      </c>
      <c r="V21727" s="18">
        <f t="shared" si="2719"/>
        <v>88234.335599999991</v>
      </c>
      <c r="W21727" s="21">
        <v>65343.1015625</v>
      </c>
      <c r="X21727" s="21">
        <v>77</v>
      </c>
      <c r="Y21727" s="21">
        <v>46</v>
      </c>
      <c r="Z21727" s="21">
        <v>55</v>
      </c>
      <c r="AA21727" s="21">
        <v>24</v>
      </c>
    </row>
    <row r="21728" spans="1:27" hidden="1" x14ac:dyDescent="0.35">
      <c r="A21728">
        <v>2199</v>
      </c>
      <c r="B21728" t="s">
        <v>145</v>
      </c>
      <c r="C21728">
        <v>1</v>
      </c>
      <c r="D21728" t="s">
        <v>3643</v>
      </c>
      <c r="E21728" t="s">
        <v>613</v>
      </c>
      <c r="F21728" t="s">
        <v>13</v>
      </c>
      <c r="G21728" s="19">
        <v>595</v>
      </c>
      <c r="H21728" s="19">
        <v>499.30297999999999</v>
      </c>
      <c r="I21728" s="19">
        <v>1121.6838</v>
      </c>
      <c r="J21728" s="19">
        <v>882.24663999999996</v>
      </c>
      <c r="K21728" s="19">
        <v>396.50912</v>
      </c>
      <c r="L21728" s="19">
        <v>0</v>
      </c>
      <c r="M21728" s="19">
        <v>546.24414000000002</v>
      </c>
      <c r="N21728" s="19">
        <v>4040.9868000000001</v>
      </c>
      <c r="O21728" s="17">
        <f t="shared" si="2712"/>
        <v>7140</v>
      </c>
      <c r="P21728" s="18">
        <f t="shared" si="2713"/>
        <v>5991.6357600000001</v>
      </c>
      <c r="Q21728" s="18">
        <f t="shared" si="2714"/>
        <v>13460.205600000001</v>
      </c>
      <c r="R21728" s="18">
        <f t="shared" si="2715"/>
        <v>10586.95968</v>
      </c>
      <c r="S21728" s="18">
        <f t="shared" si="2716"/>
        <v>4758.1094400000002</v>
      </c>
      <c r="T21728" s="18">
        <f t="shared" si="2717"/>
        <v>0</v>
      </c>
      <c r="U21728" s="18">
        <f t="shared" si="2718"/>
        <v>6554.9296800000002</v>
      </c>
      <c r="V21728" s="18">
        <f t="shared" si="2719"/>
        <v>48491.8416</v>
      </c>
      <c r="W21728" s="21">
        <v>65343.1015625</v>
      </c>
      <c r="X21728" s="21">
        <v>77</v>
      </c>
      <c r="Y21728" s="21">
        <v>46</v>
      </c>
      <c r="Z21728" s="21">
        <v>55</v>
      </c>
      <c r="AA21728" s="21">
        <v>24</v>
      </c>
    </row>
    <row r="21729" spans="1:27" hidden="1" x14ac:dyDescent="0.35">
      <c r="A21729">
        <v>2199</v>
      </c>
      <c r="B21729" t="s">
        <v>145</v>
      </c>
      <c r="C21729">
        <v>1</v>
      </c>
      <c r="D21729" t="s">
        <v>3643</v>
      </c>
      <c r="E21729" t="s">
        <v>613</v>
      </c>
      <c r="F21729" t="s">
        <v>14</v>
      </c>
      <c r="G21729" s="19">
        <v>728</v>
      </c>
      <c r="H21729" s="19">
        <v>621.43280000000004</v>
      </c>
      <c r="I21729" s="19">
        <v>1182.4467999999999</v>
      </c>
      <c r="J21729" s="19">
        <v>1107.3688</v>
      </c>
      <c r="K21729" s="19">
        <v>488.95272999999997</v>
      </c>
      <c r="L21729" s="19">
        <v>534.74847</v>
      </c>
      <c r="M21729" s="19">
        <v>621.86102000000005</v>
      </c>
      <c r="N21729" s="19">
        <v>5284.8104999999996</v>
      </c>
      <c r="O21729" s="17">
        <f t="shared" si="2712"/>
        <v>8736</v>
      </c>
      <c r="P21729" s="18">
        <f t="shared" si="2713"/>
        <v>7457.1936000000005</v>
      </c>
      <c r="Q21729" s="18">
        <f t="shared" si="2714"/>
        <v>14189.3616</v>
      </c>
      <c r="R21729" s="18">
        <f t="shared" si="2715"/>
        <v>13288.425599999999</v>
      </c>
      <c r="S21729" s="18">
        <f t="shared" si="2716"/>
        <v>5867.4327599999997</v>
      </c>
      <c r="T21729" s="18">
        <f t="shared" si="2717"/>
        <v>6416.98164</v>
      </c>
      <c r="U21729" s="18">
        <f t="shared" si="2718"/>
        <v>7462.3322400000006</v>
      </c>
      <c r="V21729" s="18">
        <f t="shared" si="2719"/>
        <v>63417.725999999995</v>
      </c>
      <c r="W21729" s="21">
        <v>65343.1015625</v>
      </c>
      <c r="X21729" s="21">
        <v>77</v>
      </c>
      <c r="Y21729" s="21">
        <v>46</v>
      </c>
      <c r="Z21729" s="21">
        <v>55</v>
      </c>
      <c r="AA21729" s="21">
        <v>24</v>
      </c>
    </row>
    <row r="21730" spans="1:27" hidden="1" x14ac:dyDescent="0.35">
      <c r="A21730">
        <v>2199</v>
      </c>
      <c r="B21730" t="s">
        <v>145</v>
      </c>
      <c r="C21730">
        <v>1</v>
      </c>
      <c r="D21730" t="s">
        <v>3643</v>
      </c>
      <c r="E21730" t="s">
        <v>613</v>
      </c>
      <c r="F21730" t="s">
        <v>15</v>
      </c>
      <c r="G21730" s="19">
        <v>728</v>
      </c>
      <c r="H21730" s="19">
        <v>787.03125</v>
      </c>
      <c r="I21730" s="19">
        <v>1277.9176</v>
      </c>
      <c r="J21730" s="19">
        <v>1332.491</v>
      </c>
      <c r="K21730" s="19">
        <v>548.95556999999997</v>
      </c>
      <c r="L21730" s="19">
        <v>1153.8087</v>
      </c>
      <c r="M21730" s="19">
        <v>694.82030999999995</v>
      </c>
      <c r="N21730" s="19">
        <v>6523.0244000000002</v>
      </c>
      <c r="O21730" s="17">
        <f t="shared" si="2712"/>
        <v>8736</v>
      </c>
      <c r="P21730" s="18">
        <f t="shared" si="2713"/>
        <v>9444.375</v>
      </c>
      <c r="Q21730" s="18">
        <f t="shared" si="2714"/>
        <v>15335.011200000001</v>
      </c>
      <c r="R21730" s="18">
        <f t="shared" si="2715"/>
        <v>15989.892</v>
      </c>
      <c r="S21730" s="18">
        <f t="shared" si="2716"/>
        <v>6587.4668399999991</v>
      </c>
      <c r="T21730" s="18">
        <f t="shared" si="2717"/>
        <v>13845.704400000001</v>
      </c>
      <c r="U21730" s="18">
        <f t="shared" si="2718"/>
        <v>8337.8437199999989</v>
      </c>
      <c r="V21730" s="18">
        <f t="shared" si="2719"/>
        <v>78276.292799999996</v>
      </c>
      <c r="W21730" s="21">
        <v>65343.1015625</v>
      </c>
      <c r="X21730" s="21">
        <v>77</v>
      </c>
      <c r="Y21730" s="21">
        <v>46</v>
      </c>
      <c r="Z21730" s="21">
        <v>55</v>
      </c>
      <c r="AA21730" s="21">
        <v>24</v>
      </c>
    </row>
    <row r="21731" spans="1:27" hidden="1" x14ac:dyDescent="0.35">
      <c r="A21731">
        <v>2199</v>
      </c>
      <c r="B21731" t="s">
        <v>145</v>
      </c>
      <c r="C21731">
        <v>1</v>
      </c>
      <c r="D21731" t="s">
        <v>3643</v>
      </c>
      <c r="E21731" t="s">
        <v>613</v>
      </c>
      <c r="F21731" t="s">
        <v>110</v>
      </c>
      <c r="G21731" s="19">
        <v>1020</v>
      </c>
      <c r="H21731" s="19">
        <v>960.90533000000005</v>
      </c>
      <c r="I21731" s="19">
        <v>1299.3765000000001</v>
      </c>
      <c r="J21731" s="19">
        <v>1557.6130000000001</v>
      </c>
      <c r="K21731" s="19">
        <v>717.76013</v>
      </c>
      <c r="L21731" s="19">
        <v>1344.2887000000001</v>
      </c>
      <c r="M21731" s="19">
        <v>811.94335999999998</v>
      </c>
      <c r="N21731" s="19">
        <v>7711.8872000000001</v>
      </c>
      <c r="O21731" s="17">
        <f t="shared" si="2712"/>
        <v>12240</v>
      </c>
      <c r="P21731" s="18">
        <f t="shared" si="2713"/>
        <v>11530.863960000001</v>
      </c>
      <c r="Q21731" s="18">
        <f t="shared" si="2714"/>
        <v>15592.518</v>
      </c>
      <c r="R21731" s="18">
        <f t="shared" si="2715"/>
        <v>18691.356</v>
      </c>
      <c r="S21731" s="18">
        <f t="shared" si="2716"/>
        <v>8613.1215599999996</v>
      </c>
      <c r="T21731" s="18">
        <f t="shared" si="2717"/>
        <v>16131.464400000001</v>
      </c>
      <c r="U21731" s="18">
        <f t="shared" si="2718"/>
        <v>9743.3203199999989</v>
      </c>
      <c r="V21731" s="18">
        <f t="shared" si="2719"/>
        <v>92542.646399999998</v>
      </c>
      <c r="W21731" s="21">
        <v>65343.1015625</v>
      </c>
      <c r="X21731" s="21">
        <v>77</v>
      </c>
      <c r="Y21731" s="21">
        <v>46</v>
      </c>
      <c r="Z21731" s="21">
        <v>55</v>
      </c>
      <c r="AA21731" s="21">
        <v>24</v>
      </c>
    </row>
    <row r="21732" spans="1:27" hidden="1" x14ac:dyDescent="0.35">
      <c r="A21732">
        <v>2199</v>
      </c>
      <c r="B21732" t="s">
        <v>145</v>
      </c>
      <c r="C21732">
        <v>1</v>
      </c>
      <c r="D21732" t="s">
        <v>3643</v>
      </c>
      <c r="E21732" t="s">
        <v>613</v>
      </c>
      <c r="F21732" t="s">
        <v>111</v>
      </c>
      <c r="G21732" s="19">
        <v>1020</v>
      </c>
      <c r="H21732" s="19">
        <v>1175.9177999999999</v>
      </c>
      <c r="I21732" s="19">
        <v>1304.1187</v>
      </c>
      <c r="J21732" s="19">
        <v>1782.7352000000001</v>
      </c>
      <c r="K21732" s="19">
        <v>795.66765999999996</v>
      </c>
      <c r="L21732" s="19">
        <v>1344.2887000000001</v>
      </c>
      <c r="M21732" s="19">
        <v>790.93877999999995</v>
      </c>
      <c r="N21732" s="19">
        <v>8213.6669999999995</v>
      </c>
      <c r="O21732" s="17">
        <f t="shared" si="2712"/>
        <v>12240</v>
      </c>
      <c r="P21732" s="18">
        <f t="shared" si="2713"/>
        <v>14111.013599999998</v>
      </c>
      <c r="Q21732" s="18">
        <f t="shared" si="2714"/>
        <v>15649.4244</v>
      </c>
      <c r="R21732" s="18">
        <f t="shared" si="2715"/>
        <v>21392.822400000001</v>
      </c>
      <c r="S21732" s="18">
        <f t="shared" si="2716"/>
        <v>9548.011919999999</v>
      </c>
      <c r="T21732" s="18">
        <f t="shared" si="2717"/>
        <v>16131.464400000001</v>
      </c>
      <c r="U21732" s="18">
        <f t="shared" si="2718"/>
        <v>9491.2653599999994</v>
      </c>
      <c r="V21732" s="18">
        <f t="shared" si="2719"/>
        <v>98564.003999999986</v>
      </c>
      <c r="W21732" s="21">
        <v>65343.1015625</v>
      </c>
      <c r="X21732" s="21">
        <v>77</v>
      </c>
      <c r="Y21732" s="21">
        <v>46</v>
      </c>
      <c r="Z21732" s="21">
        <v>55</v>
      </c>
      <c r="AA21732" s="21">
        <v>24</v>
      </c>
    </row>
    <row r="21733" spans="1:27" x14ac:dyDescent="0.35">
      <c r="A21733">
        <v>764</v>
      </c>
      <c r="B21733" t="s">
        <v>161</v>
      </c>
      <c r="C21733">
        <v>0</v>
      </c>
      <c r="D21733" t="s">
        <v>2113</v>
      </c>
      <c r="E21733" t="s">
        <v>2114</v>
      </c>
      <c r="F21733" t="s">
        <v>10</v>
      </c>
      <c r="G21733" s="19">
        <v>542</v>
      </c>
      <c r="H21733" s="19">
        <v>233.44031000000001</v>
      </c>
      <c r="I21733" s="19">
        <v>959.37103000000002</v>
      </c>
      <c r="J21733" s="19">
        <v>464.5575</v>
      </c>
      <c r="K21733" s="19">
        <v>280.9726</v>
      </c>
      <c r="L21733" s="19">
        <v>0</v>
      </c>
      <c r="M21733" s="19">
        <v>442.60512999999997</v>
      </c>
      <c r="N21733" s="19">
        <v>2922.9465</v>
      </c>
      <c r="O21733" s="17">
        <f t="shared" si="2712"/>
        <v>6504</v>
      </c>
      <c r="P21733" s="18">
        <f t="shared" si="2713"/>
        <v>2801.2837200000004</v>
      </c>
      <c r="Q21733" s="18">
        <f t="shared" si="2714"/>
        <v>11512.452359999999</v>
      </c>
      <c r="R21733" s="18">
        <f t="shared" si="2715"/>
        <v>5574.6900000000005</v>
      </c>
      <c r="S21733" s="18">
        <f t="shared" si="2716"/>
        <v>3371.6711999999998</v>
      </c>
      <c r="T21733" s="18">
        <f t="shared" si="2717"/>
        <v>0</v>
      </c>
      <c r="U21733" s="18">
        <f t="shared" si="2718"/>
        <v>5311.2615599999999</v>
      </c>
      <c r="V21733" s="18">
        <f t="shared" si="2719"/>
        <v>35075.358</v>
      </c>
      <c r="W21733" s="21">
        <v>61647.5546875</v>
      </c>
      <c r="X21733" s="21">
        <v>92</v>
      </c>
      <c r="Y21733" s="21">
        <v>46</v>
      </c>
      <c r="Z21733" s="21">
        <v>14</v>
      </c>
      <c r="AA21733" s="21">
        <v>81</v>
      </c>
    </row>
    <row r="21734" spans="1:27" hidden="1" x14ac:dyDescent="0.35">
      <c r="A21734">
        <v>2200</v>
      </c>
      <c r="B21734" t="s">
        <v>145</v>
      </c>
      <c r="C21734">
        <v>1</v>
      </c>
      <c r="D21734" t="s">
        <v>4095</v>
      </c>
      <c r="E21734" t="s">
        <v>621</v>
      </c>
      <c r="F21734" t="s">
        <v>11</v>
      </c>
      <c r="G21734" s="19">
        <v>810.46423000000004</v>
      </c>
      <c r="H21734" s="19">
        <v>398.82497999999998</v>
      </c>
      <c r="I21734" s="19">
        <v>1035.1736000000001</v>
      </c>
      <c r="J21734" s="19">
        <v>642.29558999999995</v>
      </c>
      <c r="K21734" s="19">
        <v>438.17316</v>
      </c>
      <c r="L21734" s="19">
        <v>571.82866999999999</v>
      </c>
      <c r="M21734" s="19">
        <v>506.55599999999998</v>
      </c>
      <c r="N21734" s="19">
        <v>4403.3163999999997</v>
      </c>
      <c r="O21734" s="17">
        <f t="shared" si="2712"/>
        <v>9725.5707600000005</v>
      </c>
      <c r="P21734" s="18">
        <f t="shared" si="2713"/>
        <v>4785.8997600000002</v>
      </c>
      <c r="Q21734" s="18">
        <f t="shared" si="2714"/>
        <v>12422.083200000001</v>
      </c>
      <c r="R21734" s="18">
        <f t="shared" si="2715"/>
        <v>7707.5470799999994</v>
      </c>
      <c r="S21734" s="18">
        <f t="shared" si="2716"/>
        <v>5258.0779199999997</v>
      </c>
      <c r="T21734" s="18">
        <f t="shared" si="2717"/>
        <v>6861.9440400000003</v>
      </c>
      <c r="U21734" s="18">
        <f t="shared" si="2718"/>
        <v>6078.6719999999996</v>
      </c>
      <c r="V21734" s="18">
        <f t="shared" si="2719"/>
        <v>52839.796799999996</v>
      </c>
      <c r="W21734" s="21">
        <v>80012.3359375</v>
      </c>
      <c r="X21734" s="21">
        <v>77</v>
      </c>
      <c r="Y21734" s="21">
        <v>20</v>
      </c>
      <c r="Z21734" s="21">
        <v>75</v>
      </c>
      <c r="AA21734" s="21">
        <v>3</v>
      </c>
    </row>
    <row r="21735" spans="1:27" hidden="1" x14ac:dyDescent="0.35">
      <c r="A21735">
        <v>2200</v>
      </c>
      <c r="B21735" t="s">
        <v>145</v>
      </c>
      <c r="C21735">
        <v>1</v>
      </c>
      <c r="D21735" t="s">
        <v>4095</v>
      </c>
      <c r="E21735" t="s">
        <v>621</v>
      </c>
      <c r="F21735" t="s">
        <v>12</v>
      </c>
      <c r="G21735" s="19">
        <v>810.46423000000004</v>
      </c>
      <c r="H21735" s="19">
        <v>584.34528</v>
      </c>
      <c r="I21735" s="19">
        <v>1153.3327999999999</v>
      </c>
      <c r="J21735" s="19">
        <v>859.46783000000005</v>
      </c>
      <c r="K21735" s="19">
        <v>505.39449999999999</v>
      </c>
      <c r="L21735" s="19">
        <v>1233.8154</v>
      </c>
      <c r="M21735" s="19">
        <v>626.58623999999998</v>
      </c>
      <c r="N21735" s="19">
        <v>5773.4062999999996</v>
      </c>
      <c r="O21735" s="17">
        <f t="shared" si="2712"/>
        <v>9725.5707600000005</v>
      </c>
      <c r="P21735" s="18">
        <f t="shared" si="2713"/>
        <v>7012.14336</v>
      </c>
      <c r="Q21735" s="18">
        <f t="shared" si="2714"/>
        <v>13839.993599999998</v>
      </c>
      <c r="R21735" s="18">
        <f t="shared" si="2715"/>
        <v>10313.613960000001</v>
      </c>
      <c r="S21735" s="18">
        <f t="shared" si="2716"/>
        <v>6064.7340000000004</v>
      </c>
      <c r="T21735" s="18">
        <f t="shared" si="2717"/>
        <v>14805.784799999999</v>
      </c>
      <c r="U21735" s="18">
        <f t="shared" si="2718"/>
        <v>7519.0348799999992</v>
      </c>
      <c r="V21735" s="18">
        <f t="shared" si="2719"/>
        <v>69280.875599999999</v>
      </c>
      <c r="W21735" s="21">
        <v>80012.3359375</v>
      </c>
      <c r="X21735" s="21">
        <v>77</v>
      </c>
      <c r="Y21735" s="21">
        <v>20</v>
      </c>
      <c r="Z21735" s="21">
        <v>75</v>
      </c>
      <c r="AA21735" s="21">
        <v>3</v>
      </c>
    </row>
    <row r="21736" spans="1:27" hidden="1" x14ac:dyDescent="0.35">
      <c r="A21736">
        <v>2200</v>
      </c>
      <c r="B21736" t="s">
        <v>145</v>
      </c>
      <c r="C21736">
        <v>1</v>
      </c>
      <c r="D21736" t="s">
        <v>4095</v>
      </c>
      <c r="E21736" t="s">
        <v>621</v>
      </c>
      <c r="F21736" t="s">
        <v>108</v>
      </c>
      <c r="G21736" s="19">
        <v>1092.979</v>
      </c>
      <c r="H21736" s="19">
        <v>779.54229999999995</v>
      </c>
      <c r="I21736" s="19">
        <v>1204.0491</v>
      </c>
      <c r="J21736" s="19">
        <v>1076.6400000000001</v>
      </c>
      <c r="K21736" s="19">
        <v>678.48828000000003</v>
      </c>
      <c r="L21736" s="19">
        <v>1437.5035</v>
      </c>
      <c r="M21736" s="19">
        <v>842.22393999999997</v>
      </c>
      <c r="N21736" s="19">
        <v>7111.4263000000001</v>
      </c>
      <c r="O21736" s="17">
        <f t="shared" si="2712"/>
        <v>13115.748</v>
      </c>
      <c r="P21736" s="18">
        <f t="shared" si="2713"/>
        <v>9354.507599999999</v>
      </c>
      <c r="Q21736" s="18">
        <f t="shared" si="2714"/>
        <v>14448.589199999999</v>
      </c>
      <c r="R21736" s="18">
        <f t="shared" si="2715"/>
        <v>12919.68</v>
      </c>
      <c r="S21736" s="18">
        <f t="shared" si="2716"/>
        <v>8141.8593600000004</v>
      </c>
      <c r="T21736" s="18">
        <f t="shared" si="2717"/>
        <v>17250.042000000001</v>
      </c>
      <c r="U21736" s="18">
        <f t="shared" si="2718"/>
        <v>10106.68728</v>
      </c>
      <c r="V21736" s="18">
        <f t="shared" si="2719"/>
        <v>85337.115600000005</v>
      </c>
      <c r="W21736" s="21">
        <v>80012.3359375</v>
      </c>
      <c r="X21736" s="21">
        <v>77</v>
      </c>
      <c r="Y21736" s="21">
        <v>20</v>
      </c>
      <c r="Z21736" s="21">
        <v>75</v>
      </c>
      <c r="AA21736" s="21">
        <v>3</v>
      </c>
    </row>
    <row r="21737" spans="1:27" hidden="1" x14ac:dyDescent="0.35">
      <c r="A21737">
        <v>2200</v>
      </c>
      <c r="B21737" t="s">
        <v>145</v>
      </c>
      <c r="C21737">
        <v>1</v>
      </c>
      <c r="D21737" t="s">
        <v>4095</v>
      </c>
      <c r="E21737" t="s">
        <v>621</v>
      </c>
      <c r="F21737" t="s">
        <v>109</v>
      </c>
      <c r="G21737" s="19">
        <v>1092.979</v>
      </c>
      <c r="H21737" s="19">
        <v>954.21245999999996</v>
      </c>
      <c r="I21737" s="19">
        <v>1232.7484999999999</v>
      </c>
      <c r="J21737" s="19">
        <v>1293.8124</v>
      </c>
      <c r="K21737" s="19">
        <v>741.77819999999997</v>
      </c>
      <c r="L21737" s="19">
        <v>1437.5035</v>
      </c>
      <c r="M21737" s="19">
        <v>856.42382999999995</v>
      </c>
      <c r="N21737" s="19">
        <v>7609.4579999999996</v>
      </c>
      <c r="O21737" s="17">
        <f t="shared" si="2712"/>
        <v>13115.748</v>
      </c>
      <c r="P21737" s="18">
        <f t="shared" si="2713"/>
        <v>11450.54952</v>
      </c>
      <c r="Q21737" s="18">
        <f t="shared" si="2714"/>
        <v>14792.982</v>
      </c>
      <c r="R21737" s="18">
        <f t="shared" si="2715"/>
        <v>15525.748800000001</v>
      </c>
      <c r="S21737" s="18">
        <f t="shared" si="2716"/>
        <v>8901.3384000000005</v>
      </c>
      <c r="T21737" s="18">
        <f t="shared" si="2717"/>
        <v>17250.042000000001</v>
      </c>
      <c r="U21737" s="18">
        <f t="shared" si="2718"/>
        <v>10277.08596</v>
      </c>
      <c r="V21737" s="18">
        <f t="shared" si="2719"/>
        <v>91313.495999999999</v>
      </c>
      <c r="W21737" s="21">
        <v>80012.3359375</v>
      </c>
      <c r="X21737" s="21">
        <v>77</v>
      </c>
      <c r="Y21737" s="21">
        <v>20</v>
      </c>
      <c r="Z21737" s="21">
        <v>75</v>
      </c>
      <c r="AA21737" s="21">
        <v>3</v>
      </c>
    </row>
    <row r="21738" spans="1:27" hidden="1" x14ac:dyDescent="0.35">
      <c r="A21738">
        <v>2200</v>
      </c>
      <c r="B21738" t="s">
        <v>145</v>
      </c>
      <c r="C21738">
        <v>1</v>
      </c>
      <c r="D21738" t="s">
        <v>4095</v>
      </c>
      <c r="E21738" t="s">
        <v>621</v>
      </c>
      <c r="F21738" t="s">
        <v>13</v>
      </c>
      <c r="G21738" s="19">
        <v>651.54967999999997</v>
      </c>
      <c r="H21738" s="19">
        <v>496.13278000000003</v>
      </c>
      <c r="I21738" s="19">
        <v>1136.7299</v>
      </c>
      <c r="J21738" s="19">
        <v>850.24663999999996</v>
      </c>
      <c r="K21738" s="19">
        <v>415.85061999999999</v>
      </c>
      <c r="L21738" s="19">
        <v>0</v>
      </c>
      <c r="M21738" s="19">
        <v>560.30273</v>
      </c>
      <c r="N21738" s="19">
        <v>4110.8125</v>
      </c>
      <c r="O21738" s="17">
        <f t="shared" si="2712"/>
        <v>7818.5961599999991</v>
      </c>
      <c r="P21738" s="18">
        <f t="shared" si="2713"/>
        <v>5953.5933600000008</v>
      </c>
      <c r="Q21738" s="18">
        <f t="shared" si="2714"/>
        <v>13640.7588</v>
      </c>
      <c r="R21738" s="18">
        <f t="shared" si="2715"/>
        <v>10202.95968</v>
      </c>
      <c r="S21738" s="18">
        <f t="shared" si="2716"/>
        <v>4990.2074400000001</v>
      </c>
      <c r="T21738" s="18">
        <f t="shared" si="2717"/>
        <v>0</v>
      </c>
      <c r="U21738" s="18">
        <f t="shared" si="2718"/>
        <v>6723.6327600000004</v>
      </c>
      <c r="V21738" s="18">
        <f t="shared" si="2719"/>
        <v>49329.75</v>
      </c>
      <c r="W21738" s="21">
        <v>80012.3359375</v>
      </c>
      <c r="X21738" s="21">
        <v>77</v>
      </c>
      <c r="Y21738" s="21">
        <v>20</v>
      </c>
      <c r="Z21738" s="21">
        <v>75</v>
      </c>
      <c r="AA21738" s="21">
        <v>3</v>
      </c>
    </row>
    <row r="21739" spans="1:27" hidden="1" x14ac:dyDescent="0.35">
      <c r="A21739">
        <v>2200</v>
      </c>
      <c r="B21739" t="s">
        <v>145</v>
      </c>
      <c r="C21739">
        <v>1</v>
      </c>
      <c r="D21739" t="s">
        <v>4095</v>
      </c>
      <c r="E21739" t="s">
        <v>621</v>
      </c>
      <c r="F21739" t="s">
        <v>14</v>
      </c>
      <c r="G21739" s="19">
        <v>810.46423000000004</v>
      </c>
      <c r="H21739" s="19">
        <v>617.48717999999997</v>
      </c>
      <c r="I21739" s="19">
        <v>1256.8159000000001</v>
      </c>
      <c r="J21739" s="19">
        <v>1067.4188999999999</v>
      </c>
      <c r="K21739" s="19">
        <v>517.40314000000001</v>
      </c>
      <c r="L21739" s="19">
        <v>571.82866999999999</v>
      </c>
      <c r="M21739" s="19">
        <v>668.90039000000002</v>
      </c>
      <c r="N21739" s="19">
        <v>5510.3184000000001</v>
      </c>
      <c r="O21739" s="17">
        <f t="shared" si="2712"/>
        <v>9725.5707600000005</v>
      </c>
      <c r="P21739" s="18">
        <f t="shared" si="2713"/>
        <v>7409.8461599999991</v>
      </c>
      <c r="Q21739" s="18">
        <f t="shared" si="2714"/>
        <v>15081.790800000001</v>
      </c>
      <c r="R21739" s="18">
        <f t="shared" si="2715"/>
        <v>12809.0268</v>
      </c>
      <c r="S21739" s="18">
        <f t="shared" si="2716"/>
        <v>6208.8376800000005</v>
      </c>
      <c r="T21739" s="18">
        <f t="shared" si="2717"/>
        <v>6861.9440400000003</v>
      </c>
      <c r="U21739" s="18">
        <f t="shared" si="2718"/>
        <v>8026.8046800000002</v>
      </c>
      <c r="V21739" s="18">
        <f t="shared" si="2719"/>
        <v>66123.820800000001</v>
      </c>
      <c r="W21739" s="21">
        <v>80012.3359375</v>
      </c>
      <c r="X21739" s="21">
        <v>77</v>
      </c>
      <c r="Y21739" s="21">
        <v>20</v>
      </c>
      <c r="Z21739" s="21">
        <v>75</v>
      </c>
      <c r="AA21739" s="21">
        <v>3</v>
      </c>
    </row>
    <row r="21740" spans="1:27" hidden="1" x14ac:dyDescent="0.35">
      <c r="A21740">
        <v>2200</v>
      </c>
      <c r="B21740" t="s">
        <v>145</v>
      </c>
      <c r="C21740">
        <v>1</v>
      </c>
      <c r="D21740" t="s">
        <v>4095</v>
      </c>
      <c r="E21740" t="s">
        <v>621</v>
      </c>
      <c r="F21740" t="s">
        <v>15</v>
      </c>
      <c r="G21740" s="19">
        <v>810.46423000000004</v>
      </c>
      <c r="H21740" s="19">
        <v>782.03423999999995</v>
      </c>
      <c r="I21740" s="19">
        <v>1304.6292000000001</v>
      </c>
      <c r="J21740" s="19">
        <v>1284.5912000000001</v>
      </c>
      <c r="K21740" s="19">
        <v>577.02502000000004</v>
      </c>
      <c r="L21740" s="19">
        <v>1233.8154</v>
      </c>
      <c r="M21740" s="19">
        <v>738.80402000000004</v>
      </c>
      <c r="N21740" s="19">
        <v>6731.3633</v>
      </c>
      <c r="O21740" s="17">
        <f t="shared" si="2712"/>
        <v>9725.5707600000005</v>
      </c>
      <c r="P21740" s="18">
        <f t="shared" si="2713"/>
        <v>9384.4108799999995</v>
      </c>
      <c r="Q21740" s="18">
        <f t="shared" si="2714"/>
        <v>15655.5504</v>
      </c>
      <c r="R21740" s="18">
        <f t="shared" si="2715"/>
        <v>15415.094400000002</v>
      </c>
      <c r="S21740" s="18">
        <f t="shared" si="2716"/>
        <v>6924.3002400000005</v>
      </c>
      <c r="T21740" s="18">
        <f t="shared" si="2717"/>
        <v>14805.784799999999</v>
      </c>
      <c r="U21740" s="18">
        <f t="shared" si="2718"/>
        <v>8865.6482400000004</v>
      </c>
      <c r="V21740" s="18">
        <f t="shared" si="2719"/>
        <v>80776.359599999996</v>
      </c>
      <c r="W21740" s="21">
        <v>80012.3359375</v>
      </c>
      <c r="X21740" s="21">
        <v>77</v>
      </c>
      <c r="Y21740" s="21">
        <v>20</v>
      </c>
      <c r="Z21740" s="21">
        <v>75</v>
      </c>
      <c r="AA21740" s="21">
        <v>3</v>
      </c>
    </row>
    <row r="21741" spans="1:27" hidden="1" x14ac:dyDescent="0.35">
      <c r="A21741">
        <v>2200</v>
      </c>
      <c r="B21741" t="s">
        <v>145</v>
      </c>
      <c r="C21741">
        <v>1</v>
      </c>
      <c r="D21741" t="s">
        <v>4095</v>
      </c>
      <c r="E21741" t="s">
        <v>621</v>
      </c>
      <c r="F21741" t="s">
        <v>110</v>
      </c>
      <c r="G21741" s="19">
        <v>1092.979</v>
      </c>
      <c r="H21741" s="19">
        <v>954.80438000000004</v>
      </c>
      <c r="I21741" s="19">
        <v>1331.2973999999999</v>
      </c>
      <c r="J21741" s="19">
        <v>1501.7634</v>
      </c>
      <c r="K21741" s="19">
        <v>741.99267999999995</v>
      </c>
      <c r="L21741" s="19">
        <v>1437.5035</v>
      </c>
      <c r="M21741" s="19">
        <v>859.30926999999997</v>
      </c>
      <c r="N21741" s="19">
        <v>7919.6494000000002</v>
      </c>
      <c r="O21741" s="17">
        <f t="shared" si="2712"/>
        <v>13115.748</v>
      </c>
      <c r="P21741" s="18">
        <f t="shared" si="2713"/>
        <v>11457.65256</v>
      </c>
      <c r="Q21741" s="18">
        <f t="shared" si="2714"/>
        <v>15975.568799999999</v>
      </c>
      <c r="R21741" s="18">
        <f t="shared" si="2715"/>
        <v>18021.160800000001</v>
      </c>
      <c r="S21741" s="18">
        <f t="shared" si="2716"/>
        <v>8903.9121599999999</v>
      </c>
      <c r="T21741" s="18">
        <f t="shared" si="2717"/>
        <v>17250.042000000001</v>
      </c>
      <c r="U21741" s="18">
        <f t="shared" si="2718"/>
        <v>10311.711240000001</v>
      </c>
      <c r="V21741" s="18">
        <f t="shared" si="2719"/>
        <v>95035.792799999996</v>
      </c>
      <c r="W21741" s="21">
        <v>80012.3359375</v>
      </c>
      <c r="X21741" s="21">
        <v>77</v>
      </c>
      <c r="Y21741" s="21">
        <v>20</v>
      </c>
      <c r="Z21741" s="21">
        <v>75</v>
      </c>
      <c r="AA21741" s="21">
        <v>3</v>
      </c>
    </row>
    <row r="21742" spans="1:27" hidden="1" x14ac:dyDescent="0.35">
      <c r="A21742">
        <v>2200</v>
      </c>
      <c r="B21742" t="s">
        <v>145</v>
      </c>
      <c r="C21742">
        <v>1</v>
      </c>
      <c r="D21742" t="s">
        <v>4095</v>
      </c>
      <c r="E21742" t="s">
        <v>621</v>
      </c>
      <c r="F21742" t="s">
        <v>111</v>
      </c>
      <c r="G21742" s="19">
        <v>1092.979</v>
      </c>
      <c r="H21742" s="19">
        <v>1168.4518</v>
      </c>
      <c r="I21742" s="19">
        <v>1340.809</v>
      </c>
      <c r="J21742" s="19">
        <v>1718.9357</v>
      </c>
      <c r="K21742" s="19">
        <v>819.40552000000002</v>
      </c>
      <c r="L21742" s="19">
        <v>1437.5035</v>
      </c>
      <c r="M21742" s="19">
        <v>844.97333000000003</v>
      </c>
      <c r="N21742" s="19">
        <v>8423.0576000000001</v>
      </c>
      <c r="O21742" s="17">
        <f t="shared" si="2712"/>
        <v>13115.748</v>
      </c>
      <c r="P21742" s="18">
        <f t="shared" si="2713"/>
        <v>14021.421600000001</v>
      </c>
      <c r="Q21742" s="18">
        <f t="shared" si="2714"/>
        <v>16089.707999999999</v>
      </c>
      <c r="R21742" s="18">
        <f t="shared" si="2715"/>
        <v>20627.2284</v>
      </c>
      <c r="S21742" s="18">
        <f t="shared" si="2716"/>
        <v>9832.8662399999994</v>
      </c>
      <c r="T21742" s="18">
        <f t="shared" si="2717"/>
        <v>17250.042000000001</v>
      </c>
      <c r="U21742" s="18">
        <f t="shared" si="2718"/>
        <v>10139.679960000001</v>
      </c>
      <c r="V21742" s="18">
        <f t="shared" si="2719"/>
        <v>101076.6912</v>
      </c>
      <c r="W21742" s="21">
        <v>80012.3359375</v>
      </c>
      <c r="X21742" s="21">
        <v>77</v>
      </c>
      <c r="Y21742" s="21">
        <v>20</v>
      </c>
      <c r="Z21742" s="21">
        <v>75</v>
      </c>
      <c r="AA21742" s="21">
        <v>3</v>
      </c>
    </row>
    <row r="21743" spans="1:27" x14ac:dyDescent="0.35">
      <c r="A21743">
        <v>3074</v>
      </c>
      <c r="B21743" t="s">
        <v>711</v>
      </c>
      <c r="C21743">
        <v>1</v>
      </c>
      <c r="D21743" t="s">
        <v>4151</v>
      </c>
      <c r="E21743" t="s">
        <v>4152</v>
      </c>
      <c r="F21743" t="s">
        <v>10</v>
      </c>
      <c r="G21743" s="19">
        <v>391.24106</v>
      </c>
      <c r="H21743" s="19">
        <v>236.89869999999999</v>
      </c>
      <c r="I21743" s="19">
        <v>971.28454999999997</v>
      </c>
      <c r="J21743" s="19">
        <v>602.12334999999996</v>
      </c>
      <c r="K21743" s="19">
        <v>227.59980999999999</v>
      </c>
      <c r="L21743" s="19">
        <v>0</v>
      </c>
      <c r="M21743" s="19">
        <v>450.32650999999998</v>
      </c>
      <c r="N21743" s="19">
        <v>2879.4739</v>
      </c>
      <c r="O21743" s="17">
        <f t="shared" si="2712"/>
        <v>4694.8927199999998</v>
      </c>
      <c r="P21743" s="18">
        <f t="shared" si="2713"/>
        <v>2842.7844</v>
      </c>
      <c r="Q21743" s="18">
        <f t="shared" si="2714"/>
        <v>11655.4146</v>
      </c>
      <c r="R21743" s="18">
        <f t="shared" si="2715"/>
        <v>7225.4802</v>
      </c>
      <c r="S21743" s="18">
        <f t="shared" si="2716"/>
        <v>2731.1977200000001</v>
      </c>
      <c r="T21743" s="18">
        <f t="shared" si="2717"/>
        <v>0</v>
      </c>
      <c r="U21743" s="18">
        <f t="shared" si="2718"/>
        <v>5403.9181200000003</v>
      </c>
      <c r="V21743" s="18">
        <f t="shared" si="2719"/>
        <v>34553.686799999996</v>
      </c>
      <c r="W21743" s="21">
        <v>56578.11328125</v>
      </c>
      <c r="X21743" s="21">
        <v>55</v>
      </c>
      <c r="Y21743" s="21">
        <v>55</v>
      </c>
      <c r="Z21743" s="21">
        <v>36</v>
      </c>
      <c r="AA21743" s="21">
        <v>31</v>
      </c>
    </row>
    <row r="21744" spans="1:27" hidden="1" x14ac:dyDescent="0.35">
      <c r="A21744">
        <v>2201</v>
      </c>
      <c r="B21744" t="s">
        <v>145</v>
      </c>
      <c r="C21744">
        <v>0</v>
      </c>
      <c r="D21744" t="s">
        <v>3673</v>
      </c>
      <c r="E21744" t="s">
        <v>3674</v>
      </c>
      <c r="F21744" t="s">
        <v>11</v>
      </c>
      <c r="G21744" s="19">
        <v>740</v>
      </c>
      <c r="H21744" s="19">
        <v>387.35714999999999</v>
      </c>
      <c r="I21744" s="19">
        <v>1063.1611</v>
      </c>
      <c r="J21744" s="19">
        <v>687.04021999999998</v>
      </c>
      <c r="K21744" s="19">
        <v>408.48595999999998</v>
      </c>
      <c r="L21744" s="19">
        <v>498.25366000000002</v>
      </c>
      <c r="M21744" s="19">
        <v>476.52701000000002</v>
      </c>
      <c r="N21744" s="19">
        <v>4260.8252000000002</v>
      </c>
      <c r="O21744" s="17">
        <f t="shared" si="2712"/>
        <v>8880</v>
      </c>
      <c r="P21744" s="18">
        <f t="shared" si="2713"/>
        <v>4648.2857999999997</v>
      </c>
      <c r="Q21744" s="18">
        <f t="shared" si="2714"/>
        <v>12757.933199999999</v>
      </c>
      <c r="R21744" s="18">
        <f t="shared" si="2715"/>
        <v>8244.4826400000002</v>
      </c>
      <c r="S21744" s="18">
        <f t="shared" si="2716"/>
        <v>4901.8315199999997</v>
      </c>
      <c r="T21744" s="18">
        <f t="shared" si="2717"/>
        <v>5979.0439200000001</v>
      </c>
      <c r="U21744" s="18">
        <f t="shared" si="2718"/>
        <v>5718.3241200000002</v>
      </c>
      <c r="V21744" s="18">
        <f t="shared" si="2719"/>
        <v>51129.902400000006</v>
      </c>
      <c r="W21744" s="21">
        <v>62842.78125</v>
      </c>
      <c r="X21744" s="21">
        <v>77</v>
      </c>
      <c r="Y21744" s="21">
        <v>41</v>
      </c>
      <c r="Z21744" s="21">
        <v>45</v>
      </c>
      <c r="AA21744" s="21">
        <v>32</v>
      </c>
    </row>
    <row r="21745" spans="1:27" hidden="1" x14ac:dyDescent="0.35">
      <c r="A21745">
        <v>2201</v>
      </c>
      <c r="B21745" t="s">
        <v>145</v>
      </c>
      <c r="C21745">
        <v>0</v>
      </c>
      <c r="D21745" t="s">
        <v>3673</v>
      </c>
      <c r="E21745" t="s">
        <v>3674</v>
      </c>
      <c r="F21745" t="s">
        <v>12</v>
      </c>
      <c r="G21745" s="19">
        <v>740</v>
      </c>
      <c r="H21745" s="19">
        <v>567.54296999999997</v>
      </c>
      <c r="I21745" s="19">
        <v>1125.2859000000001</v>
      </c>
      <c r="J21745" s="19">
        <v>914.18127000000004</v>
      </c>
      <c r="K21745" s="19">
        <v>473.77438000000001</v>
      </c>
      <c r="L21745" s="19">
        <v>1129.4993999999999</v>
      </c>
      <c r="M21745" s="19">
        <v>559.74805000000003</v>
      </c>
      <c r="N21745" s="19">
        <v>5510.0316999999995</v>
      </c>
      <c r="O21745" s="17">
        <f t="shared" si="2712"/>
        <v>8880</v>
      </c>
      <c r="P21745" s="18">
        <f t="shared" si="2713"/>
        <v>6810.5156399999996</v>
      </c>
      <c r="Q21745" s="18">
        <f t="shared" si="2714"/>
        <v>13503.430800000002</v>
      </c>
      <c r="R21745" s="18">
        <f t="shared" si="2715"/>
        <v>10970.17524</v>
      </c>
      <c r="S21745" s="18">
        <f t="shared" si="2716"/>
        <v>5685.2925599999999</v>
      </c>
      <c r="T21745" s="18">
        <f t="shared" si="2717"/>
        <v>13553.9928</v>
      </c>
      <c r="U21745" s="18">
        <f t="shared" si="2718"/>
        <v>6716.9766</v>
      </c>
      <c r="V21745" s="18">
        <f t="shared" si="2719"/>
        <v>66120.380399999995</v>
      </c>
      <c r="W21745" s="21">
        <v>62842.78125</v>
      </c>
      <c r="X21745" s="21">
        <v>77</v>
      </c>
      <c r="Y21745" s="21">
        <v>41</v>
      </c>
      <c r="Z21745" s="21">
        <v>45</v>
      </c>
      <c r="AA21745" s="21">
        <v>32</v>
      </c>
    </row>
    <row r="21746" spans="1:27" hidden="1" x14ac:dyDescent="0.35">
      <c r="A21746">
        <v>2201</v>
      </c>
      <c r="B21746" t="s">
        <v>145</v>
      </c>
      <c r="C21746">
        <v>0</v>
      </c>
      <c r="D21746" t="s">
        <v>3673</v>
      </c>
      <c r="E21746" t="s">
        <v>3674</v>
      </c>
      <c r="F21746" t="s">
        <v>108</v>
      </c>
      <c r="G21746" s="19">
        <v>920</v>
      </c>
      <c r="H21746" s="19">
        <v>757.12725999999998</v>
      </c>
      <c r="I21746" s="19">
        <v>1216.4496999999999</v>
      </c>
      <c r="J21746" s="19">
        <v>1141.3224</v>
      </c>
      <c r="K21746" s="19">
        <v>607.68933000000004</v>
      </c>
      <c r="L21746" s="19">
        <v>1323.7289000000001</v>
      </c>
      <c r="M21746" s="19">
        <v>717.89777000000004</v>
      </c>
      <c r="N21746" s="19">
        <v>6684.2152999999998</v>
      </c>
      <c r="O21746" s="17">
        <f t="shared" si="2712"/>
        <v>11040</v>
      </c>
      <c r="P21746" s="18">
        <f t="shared" si="2713"/>
        <v>9085.5271199999988</v>
      </c>
      <c r="Q21746" s="18">
        <f t="shared" si="2714"/>
        <v>14597.396399999998</v>
      </c>
      <c r="R21746" s="18">
        <f t="shared" si="2715"/>
        <v>13695.8688</v>
      </c>
      <c r="S21746" s="18">
        <f t="shared" si="2716"/>
        <v>7292.27196</v>
      </c>
      <c r="T21746" s="18">
        <f t="shared" si="2717"/>
        <v>15884.746800000001</v>
      </c>
      <c r="U21746" s="18">
        <f t="shared" si="2718"/>
        <v>8614.7732400000004</v>
      </c>
      <c r="V21746" s="18">
        <f t="shared" si="2719"/>
        <v>80210.583599999998</v>
      </c>
      <c r="W21746" s="21">
        <v>62842.78125</v>
      </c>
      <c r="X21746" s="21">
        <v>77</v>
      </c>
      <c r="Y21746" s="21">
        <v>41</v>
      </c>
      <c r="Z21746" s="21">
        <v>45</v>
      </c>
      <c r="AA21746" s="21">
        <v>32</v>
      </c>
    </row>
    <row r="21747" spans="1:27" hidden="1" x14ac:dyDescent="0.35">
      <c r="A21747">
        <v>2201</v>
      </c>
      <c r="B21747" t="s">
        <v>145</v>
      </c>
      <c r="C21747">
        <v>0</v>
      </c>
      <c r="D21747" t="s">
        <v>3673</v>
      </c>
      <c r="E21747" t="s">
        <v>3674</v>
      </c>
      <c r="F21747" t="s">
        <v>109</v>
      </c>
      <c r="G21747" s="19">
        <v>920</v>
      </c>
      <c r="H21747" s="19">
        <v>926.77508999999998</v>
      </c>
      <c r="I21747" s="19">
        <v>1236.9550999999999</v>
      </c>
      <c r="J21747" s="19">
        <v>1368.4634000000001</v>
      </c>
      <c r="K21747" s="19">
        <v>669.15948000000003</v>
      </c>
      <c r="L21747" s="19">
        <v>1323.7289000000001</v>
      </c>
      <c r="M21747" s="19">
        <v>702.59636999999998</v>
      </c>
      <c r="N21747" s="19">
        <v>7147.6782000000003</v>
      </c>
      <c r="O21747" s="17">
        <f t="shared" si="2712"/>
        <v>11040</v>
      </c>
      <c r="P21747" s="18">
        <f t="shared" si="2713"/>
        <v>11121.301079999999</v>
      </c>
      <c r="Q21747" s="18">
        <f t="shared" si="2714"/>
        <v>14843.461199999998</v>
      </c>
      <c r="R21747" s="18">
        <f t="shared" si="2715"/>
        <v>16421.560799999999</v>
      </c>
      <c r="S21747" s="18">
        <f t="shared" si="2716"/>
        <v>8029.9137600000004</v>
      </c>
      <c r="T21747" s="18">
        <f t="shared" si="2717"/>
        <v>15884.746800000001</v>
      </c>
      <c r="U21747" s="18">
        <f t="shared" si="2718"/>
        <v>8431.1564399999988</v>
      </c>
      <c r="V21747" s="18">
        <f t="shared" si="2719"/>
        <v>85772.138399999996</v>
      </c>
      <c r="W21747" s="21">
        <v>62842.78125</v>
      </c>
      <c r="X21747" s="21">
        <v>77</v>
      </c>
      <c r="Y21747" s="21">
        <v>41</v>
      </c>
      <c r="Z21747" s="21">
        <v>45</v>
      </c>
      <c r="AA21747" s="21">
        <v>32</v>
      </c>
    </row>
    <row r="21748" spans="1:27" hidden="1" x14ac:dyDescent="0.35">
      <c r="A21748">
        <v>2201</v>
      </c>
      <c r="B21748" t="s">
        <v>145</v>
      </c>
      <c r="C21748">
        <v>0</v>
      </c>
      <c r="D21748" t="s">
        <v>3673</v>
      </c>
      <c r="E21748" t="s">
        <v>3674</v>
      </c>
      <c r="F21748" t="s">
        <v>13</v>
      </c>
      <c r="G21748" s="19">
        <v>591</v>
      </c>
      <c r="H21748" s="19">
        <v>481.86694</v>
      </c>
      <c r="I21748" s="19">
        <v>1156.8622</v>
      </c>
      <c r="J21748" s="19">
        <v>919.79834000000005</v>
      </c>
      <c r="K21748" s="19">
        <v>388.74200000000002</v>
      </c>
      <c r="L21748" s="19">
        <v>0</v>
      </c>
      <c r="M21748" s="19">
        <v>557.21613000000002</v>
      </c>
      <c r="N21748" s="19">
        <v>4095.4856</v>
      </c>
      <c r="O21748" s="17">
        <f t="shared" si="2712"/>
        <v>7092</v>
      </c>
      <c r="P21748" s="18">
        <f t="shared" si="2713"/>
        <v>5782.4032800000004</v>
      </c>
      <c r="Q21748" s="18">
        <f t="shared" si="2714"/>
        <v>13882.3464</v>
      </c>
      <c r="R21748" s="18">
        <f t="shared" si="2715"/>
        <v>11037.58008</v>
      </c>
      <c r="S21748" s="18">
        <f t="shared" si="2716"/>
        <v>4664.9040000000005</v>
      </c>
      <c r="T21748" s="18">
        <f t="shared" si="2717"/>
        <v>0</v>
      </c>
      <c r="U21748" s="18">
        <f t="shared" si="2718"/>
        <v>6686.5935600000003</v>
      </c>
      <c r="V21748" s="18">
        <f t="shared" si="2719"/>
        <v>49145.8272</v>
      </c>
      <c r="W21748" s="21">
        <v>62842.78125</v>
      </c>
      <c r="X21748" s="21">
        <v>77</v>
      </c>
      <c r="Y21748" s="21">
        <v>41</v>
      </c>
      <c r="Z21748" s="21">
        <v>45</v>
      </c>
      <c r="AA21748" s="21">
        <v>32</v>
      </c>
    </row>
    <row r="21749" spans="1:27" hidden="1" x14ac:dyDescent="0.35">
      <c r="A21749">
        <v>2201</v>
      </c>
      <c r="B21749" t="s">
        <v>145</v>
      </c>
      <c r="C21749">
        <v>0</v>
      </c>
      <c r="D21749" t="s">
        <v>3673</v>
      </c>
      <c r="E21749" t="s">
        <v>3674</v>
      </c>
      <c r="F21749" t="s">
        <v>14</v>
      </c>
      <c r="G21749" s="19">
        <v>740</v>
      </c>
      <c r="H21749" s="19">
        <v>599.73199</v>
      </c>
      <c r="I21749" s="19">
        <v>1214.9829</v>
      </c>
      <c r="J21749" s="19">
        <v>1146.9395</v>
      </c>
      <c r="K21749" s="19">
        <v>485.43770999999998</v>
      </c>
      <c r="L21749" s="19">
        <v>498.25366000000002</v>
      </c>
      <c r="M21749" s="19">
        <v>627.77666999999997</v>
      </c>
      <c r="N21749" s="19">
        <v>5313.1225999999997</v>
      </c>
      <c r="O21749" s="17">
        <f t="shared" si="2712"/>
        <v>8880</v>
      </c>
      <c r="P21749" s="18">
        <f t="shared" si="2713"/>
        <v>7196.78388</v>
      </c>
      <c r="Q21749" s="18">
        <f t="shared" si="2714"/>
        <v>14579.7948</v>
      </c>
      <c r="R21749" s="18">
        <f t="shared" si="2715"/>
        <v>13763.273999999999</v>
      </c>
      <c r="S21749" s="18">
        <f t="shared" si="2716"/>
        <v>5825.25252</v>
      </c>
      <c r="T21749" s="18">
        <f t="shared" si="2717"/>
        <v>5979.0439200000001</v>
      </c>
      <c r="U21749" s="18">
        <f t="shared" si="2718"/>
        <v>7533.3200399999996</v>
      </c>
      <c r="V21749" s="18">
        <f t="shared" si="2719"/>
        <v>63757.4712</v>
      </c>
      <c r="W21749" s="21">
        <v>62842.78125</v>
      </c>
      <c r="X21749" s="21">
        <v>77</v>
      </c>
      <c r="Y21749" s="21">
        <v>41</v>
      </c>
      <c r="Z21749" s="21">
        <v>45</v>
      </c>
      <c r="AA21749" s="21">
        <v>32</v>
      </c>
    </row>
    <row r="21750" spans="1:27" hidden="1" x14ac:dyDescent="0.35">
      <c r="A21750">
        <v>2201</v>
      </c>
      <c r="B21750" t="s">
        <v>145</v>
      </c>
      <c r="C21750">
        <v>0</v>
      </c>
      <c r="D21750" t="s">
        <v>3673</v>
      </c>
      <c r="E21750" t="s">
        <v>3674</v>
      </c>
      <c r="F21750" t="s">
        <v>15</v>
      </c>
      <c r="G21750" s="19">
        <v>740</v>
      </c>
      <c r="H21750" s="19">
        <v>759.54755</v>
      </c>
      <c r="I21750" s="19">
        <v>1309.3004000000001</v>
      </c>
      <c r="J21750" s="19">
        <v>1374.0804000000001</v>
      </c>
      <c r="K21750" s="19">
        <v>543.34520999999995</v>
      </c>
      <c r="L21750" s="19">
        <v>1129.4993999999999</v>
      </c>
      <c r="M21750" s="19">
        <v>702.21094000000005</v>
      </c>
      <c r="N21750" s="19">
        <v>6557.9839000000002</v>
      </c>
      <c r="O21750" s="17">
        <f t="shared" si="2712"/>
        <v>8880</v>
      </c>
      <c r="P21750" s="18">
        <f t="shared" si="2713"/>
        <v>9114.5705999999991</v>
      </c>
      <c r="Q21750" s="18">
        <f t="shared" si="2714"/>
        <v>15711.604800000001</v>
      </c>
      <c r="R21750" s="18">
        <f t="shared" si="2715"/>
        <v>16488.964800000002</v>
      </c>
      <c r="S21750" s="18">
        <f t="shared" si="2716"/>
        <v>6520.1425199999994</v>
      </c>
      <c r="T21750" s="18">
        <f t="shared" si="2717"/>
        <v>13553.9928</v>
      </c>
      <c r="U21750" s="18">
        <f t="shared" si="2718"/>
        <v>8426.5312800000011</v>
      </c>
      <c r="V21750" s="18">
        <f t="shared" si="2719"/>
        <v>78695.806800000006</v>
      </c>
      <c r="W21750" s="21">
        <v>62842.78125</v>
      </c>
      <c r="X21750" s="21">
        <v>77</v>
      </c>
      <c r="Y21750" s="21">
        <v>41</v>
      </c>
      <c r="Z21750" s="21">
        <v>45</v>
      </c>
      <c r="AA21750" s="21">
        <v>32</v>
      </c>
    </row>
    <row r="21751" spans="1:27" hidden="1" x14ac:dyDescent="0.35">
      <c r="A21751">
        <v>2201</v>
      </c>
      <c r="B21751" t="s">
        <v>145</v>
      </c>
      <c r="C21751">
        <v>0</v>
      </c>
      <c r="D21751" t="s">
        <v>3673</v>
      </c>
      <c r="E21751" t="s">
        <v>3674</v>
      </c>
      <c r="F21751" t="s">
        <v>110</v>
      </c>
      <c r="G21751" s="19">
        <v>920</v>
      </c>
      <c r="H21751" s="19">
        <v>927.34984999999995</v>
      </c>
      <c r="I21751" s="19">
        <v>1327.9251999999999</v>
      </c>
      <c r="J21751" s="19">
        <v>1601.2216000000001</v>
      </c>
      <c r="K21751" s="19">
        <v>669.36767999999995</v>
      </c>
      <c r="L21751" s="19">
        <v>1323.7289000000001</v>
      </c>
      <c r="M21751" s="19">
        <v>776.47393999999997</v>
      </c>
      <c r="N21751" s="19">
        <v>7546.0668999999998</v>
      </c>
      <c r="O21751" s="17">
        <f t="shared" si="2712"/>
        <v>11040</v>
      </c>
      <c r="P21751" s="18">
        <f t="shared" si="2713"/>
        <v>11128.198199999999</v>
      </c>
      <c r="Q21751" s="18">
        <f t="shared" si="2714"/>
        <v>15935.1024</v>
      </c>
      <c r="R21751" s="18">
        <f t="shared" si="2715"/>
        <v>19214.659200000002</v>
      </c>
      <c r="S21751" s="18">
        <f t="shared" si="2716"/>
        <v>8032.4121599999999</v>
      </c>
      <c r="T21751" s="18">
        <f t="shared" si="2717"/>
        <v>15884.746800000001</v>
      </c>
      <c r="U21751" s="18">
        <f t="shared" si="2718"/>
        <v>9317.6872800000001</v>
      </c>
      <c r="V21751" s="18">
        <f t="shared" si="2719"/>
        <v>90552.802800000005</v>
      </c>
      <c r="W21751" s="21">
        <v>62842.78125</v>
      </c>
      <c r="X21751" s="21">
        <v>77</v>
      </c>
      <c r="Y21751" s="21">
        <v>41</v>
      </c>
      <c r="Z21751" s="21">
        <v>45</v>
      </c>
      <c r="AA21751" s="21">
        <v>32</v>
      </c>
    </row>
    <row r="21752" spans="1:27" hidden="1" x14ac:dyDescent="0.35">
      <c r="A21752">
        <v>2201</v>
      </c>
      <c r="B21752" t="s">
        <v>145</v>
      </c>
      <c r="C21752">
        <v>0</v>
      </c>
      <c r="D21752" t="s">
        <v>3673</v>
      </c>
      <c r="E21752" t="s">
        <v>3674</v>
      </c>
      <c r="F21752" t="s">
        <v>111</v>
      </c>
      <c r="G21752" s="19">
        <v>920</v>
      </c>
      <c r="H21752" s="19">
        <v>1134.854</v>
      </c>
      <c r="I21752" s="19">
        <v>1330.0562</v>
      </c>
      <c r="J21752" s="19">
        <v>1828.3625</v>
      </c>
      <c r="K21752" s="19">
        <v>744.55462999999997</v>
      </c>
      <c r="L21752" s="19">
        <v>1323.7289000000001</v>
      </c>
      <c r="M21752" s="19">
        <v>742.42187999999999</v>
      </c>
      <c r="N21752" s="19">
        <v>8023.9780000000001</v>
      </c>
      <c r="O21752" s="17">
        <f t="shared" si="2712"/>
        <v>11040</v>
      </c>
      <c r="P21752" s="18">
        <f t="shared" si="2713"/>
        <v>13618.248</v>
      </c>
      <c r="Q21752" s="18">
        <f t="shared" si="2714"/>
        <v>15960.6744</v>
      </c>
      <c r="R21752" s="18">
        <f t="shared" si="2715"/>
        <v>21940.35</v>
      </c>
      <c r="S21752" s="18">
        <f t="shared" si="2716"/>
        <v>8934.6555599999992</v>
      </c>
      <c r="T21752" s="18">
        <f t="shared" si="2717"/>
        <v>15884.746800000001</v>
      </c>
      <c r="U21752" s="18">
        <f t="shared" si="2718"/>
        <v>8909.0625600000003</v>
      </c>
      <c r="V21752" s="18">
        <f t="shared" si="2719"/>
        <v>96287.736000000004</v>
      </c>
      <c r="W21752" s="21">
        <v>62842.78125</v>
      </c>
      <c r="X21752" s="21">
        <v>77</v>
      </c>
      <c r="Y21752" s="21">
        <v>41</v>
      </c>
      <c r="Z21752" s="21">
        <v>45</v>
      </c>
      <c r="AA21752" s="21">
        <v>32</v>
      </c>
    </row>
    <row r="21753" spans="1:27" x14ac:dyDescent="0.35">
      <c r="A21753">
        <v>3075</v>
      </c>
      <c r="B21753" t="s">
        <v>711</v>
      </c>
      <c r="C21753">
        <v>1</v>
      </c>
      <c r="D21753" t="s">
        <v>4151</v>
      </c>
      <c r="E21753" t="s">
        <v>4134</v>
      </c>
      <c r="F21753" t="s">
        <v>10</v>
      </c>
      <c r="G21753" s="19">
        <v>614.43804999999998</v>
      </c>
      <c r="H21753" s="19">
        <v>232.57574</v>
      </c>
      <c r="I21753" s="19">
        <v>822.01062000000002</v>
      </c>
      <c r="J21753" s="19">
        <v>602.12334999999996</v>
      </c>
      <c r="K21753" s="19">
        <v>306.90649000000002</v>
      </c>
      <c r="L21753" s="19">
        <v>0</v>
      </c>
      <c r="M21753" s="19">
        <v>486.98486000000003</v>
      </c>
      <c r="N21753" s="19">
        <v>3065.0391</v>
      </c>
      <c r="O21753" s="17">
        <f t="shared" si="2712"/>
        <v>7373.2565999999997</v>
      </c>
      <c r="P21753" s="18">
        <f t="shared" si="2713"/>
        <v>2790.90888</v>
      </c>
      <c r="Q21753" s="18">
        <f t="shared" si="2714"/>
        <v>9864.1274400000002</v>
      </c>
      <c r="R21753" s="18">
        <f t="shared" si="2715"/>
        <v>7225.4802</v>
      </c>
      <c r="S21753" s="18">
        <f t="shared" si="2716"/>
        <v>3682.87788</v>
      </c>
      <c r="T21753" s="18">
        <f t="shared" si="2717"/>
        <v>0</v>
      </c>
      <c r="U21753" s="18">
        <f t="shared" si="2718"/>
        <v>5843.8183200000003</v>
      </c>
      <c r="V21753" s="18">
        <f t="shared" si="2719"/>
        <v>36780.4692</v>
      </c>
      <c r="W21753" s="21">
        <v>62016.1875</v>
      </c>
      <c r="X21753" s="21">
        <v>55</v>
      </c>
      <c r="Y21753" s="21">
        <v>27</v>
      </c>
      <c r="Z21753" s="21">
        <v>37</v>
      </c>
      <c r="AA21753" s="21">
        <v>17</v>
      </c>
    </row>
    <row r="21754" spans="1:27" hidden="1" x14ac:dyDescent="0.35">
      <c r="A21754">
        <v>2202</v>
      </c>
      <c r="B21754" t="s">
        <v>145</v>
      </c>
      <c r="C21754">
        <v>1</v>
      </c>
      <c r="D21754" t="s">
        <v>4095</v>
      </c>
      <c r="E21754" t="s">
        <v>4099</v>
      </c>
      <c r="F21754" t="s">
        <v>11</v>
      </c>
      <c r="G21754" s="19">
        <v>810.46423000000004</v>
      </c>
      <c r="H21754" s="19">
        <v>405.19594999999998</v>
      </c>
      <c r="I21754" s="19">
        <v>1061.9899</v>
      </c>
      <c r="J21754" s="19">
        <v>666.24548000000004</v>
      </c>
      <c r="K21754" s="19">
        <v>440.48163</v>
      </c>
      <c r="L21754" s="19">
        <v>571.82866999999999</v>
      </c>
      <c r="M21754" s="19">
        <v>522.37531000000001</v>
      </c>
      <c r="N21754" s="19">
        <v>4478.5811000000003</v>
      </c>
      <c r="O21754" s="17">
        <f t="shared" si="2712"/>
        <v>9725.5707600000005</v>
      </c>
      <c r="P21754" s="18">
        <f t="shared" si="2713"/>
        <v>4862.3513999999996</v>
      </c>
      <c r="Q21754" s="18">
        <f t="shared" si="2714"/>
        <v>12743.8788</v>
      </c>
      <c r="R21754" s="18">
        <f t="shared" si="2715"/>
        <v>7994.9457600000005</v>
      </c>
      <c r="S21754" s="18">
        <f t="shared" si="2716"/>
        <v>5285.7795599999999</v>
      </c>
      <c r="T21754" s="18">
        <f t="shared" si="2717"/>
        <v>6861.9440400000003</v>
      </c>
      <c r="U21754" s="18">
        <f t="shared" si="2718"/>
        <v>6268.5037200000006</v>
      </c>
      <c r="V21754" s="18">
        <f t="shared" si="2719"/>
        <v>53742.973200000008</v>
      </c>
      <c r="W21754" s="21">
        <v>80288.5546875</v>
      </c>
      <c r="X21754" s="21">
        <v>77</v>
      </c>
      <c r="Y21754" s="21">
        <v>11</v>
      </c>
      <c r="Z21754" s="21">
        <v>74</v>
      </c>
      <c r="AA21754" s="21">
        <v>2</v>
      </c>
    </row>
    <row r="21755" spans="1:27" hidden="1" x14ac:dyDescent="0.35">
      <c r="A21755">
        <v>2202</v>
      </c>
      <c r="B21755" t="s">
        <v>145</v>
      </c>
      <c r="C21755">
        <v>1</v>
      </c>
      <c r="D21755" t="s">
        <v>4095</v>
      </c>
      <c r="E21755" t="s">
        <v>4099</v>
      </c>
      <c r="F21755" t="s">
        <v>12</v>
      </c>
      <c r="G21755" s="19">
        <v>810.46423000000004</v>
      </c>
      <c r="H21755" s="19">
        <v>593.67980999999997</v>
      </c>
      <c r="I21755" s="19">
        <v>1182.0271</v>
      </c>
      <c r="J21755" s="19">
        <v>891.36761000000001</v>
      </c>
      <c r="K21755" s="19">
        <v>508.77676000000002</v>
      </c>
      <c r="L21755" s="19">
        <v>1233.8154</v>
      </c>
      <c r="M21755" s="19">
        <v>651.91405999999995</v>
      </c>
      <c r="N21755" s="19">
        <v>5872.0448999999999</v>
      </c>
      <c r="O21755" s="17">
        <f t="shared" si="2712"/>
        <v>9725.5707600000005</v>
      </c>
      <c r="P21755" s="18">
        <f t="shared" si="2713"/>
        <v>7124.1577199999992</v>
      </c>
      <c r="Q21755" s="18">
        <f t="shared" si="2714"/>
        <v>14184.325199999999</v>
      </c>
      <c r="R21755" s="18">
        <f t="shared" si="2715"/>
        <v>10696.411319999999</v>
      </c>
      <c r="S21755" s="18">
        <f t="shared" si="2716"/>
        <v>6105.3211200000005</v>
      </c>
      <c r="T21755" s="18">
        <f t="shared" si="2717"/>
        <v>14805.784799999999</v>
      </c>
      <c r="U21755" s="18">
        <f t="shared" si="2718"/>
        <v>7822.9687199999989</v>
      </c>
      <c r="V21755" s="18">
        <f t="shared" si="2719"/>
        <v>70464.538799999995</v>
      </c>
      <c r="W21755" s="21">
        <v>80288.5546875</v>
      </c>
      <c r="X21755" s="21">
        <v>77</v>
      </c>
      <c r="Y21755" s="21">
        <v>11</v>
      </c>
      <c r="Z21755" s="21">
        <v>74</v>
      </c>
      <c r="AA21755" s="21">
        <v>2</v>
      </c>
    </row>
    <row r="21756" spans="1:27" hidden="1" x14ac:dyDescent="0.35">
      <c r="A21756">
        <v>2202</v>
      </c>
      <c r="B21756" t="s">
        <v>145</v>
      </c>
      <c r="C21756">
        <v>1</v>
      </c>
      <c r="D21756" t="s">
        <v>4095</v>
      </c>
      <c r="E21756" t="s">
        <v>4099</v>
      </c>
      <c r="F21756" t="s">
        <v>108</v>
      </c>
      <c r="G21756" s="19">
        <v>1092.979</v>
      </c>
      <c r="H21756" s="19">
        <v>791.99505999999997</v>
      </c>
      <c r="I21756" s="19">
        <v>1233.4431</v>
      </c>
      <c r="J21756" s="19">
        <v>1116.4899</v>
      </c>
      <c r="K21756" s="19">
        <v>683.00049000000001</v>
      </c>
      <c r="L21756" s="19">
        <v>1437.5035</v>
      </c>
      <c r="M21756" s="19">
        <v>878.24090999999999</v>
      </c>
      <c r="N21756" s="19">
        <v>7233.6518999999998</v>
      </c>
      <c r="O21756" s="17">
        <f t="shared" si="2712"/>
        <v>13115.748</v>
      </c>
      <c r="P21756" s="18">
        <f t="shared" si="2713"/>
        <v>9503.9407199999987</v>
      </c>
      <c r="Q21756" s="18">
        <f t="shared" si="2714"/>
        <v>14801.3172</v>
      </c>
      <c r="R21756" s="18">
        <f t="shared" si="2715"/>
        <v>13397.8788</v>
      </c>
      <c r="S21756" s="18">
        <f t="shared" si="2716"/>
        <v>8196.0058800000006</v>
      </c>
      <c r="T21756" s="18">
        <f t="shared" si="2717"/>
        <v>17250.042000000001</v>
      </c>
      <c r="U21756" s="18">
        <f t="shared" si="2718"/>
        <v>10538.89092</v>
      </c>
      <c r="V21756" s="18">
        <f t="shared" si="2719"/>
        <v>86803.822799999994</v>
      </c>
      <c r="W21756" s="21">
        <v>80288.5546875</v>
      </c>
      <c r="X21756" s="21">
        <v>77</v>
      </c>
      <c r="Y21756" s="21">
        <v>11</v>
      </c>
      <c r="Z21756" s="21">
        <v>74</v>
      </c>
      <c r="AA21756" s="21">
        <v>2</v>
      </c>
    </row>
    <row r="21757" spans="1:27" hidden="1" x14ac:dyDescent="0.35">
      <c r="A21757">
        <v>2202</v>
      </c>
      <c r="B21757" t="s">
        <v>145</v>
      </c>
      <c r="C21757">
        <v>1</v>
      </c>
      <c r="D21757" t="s">
        <v>4095</v>
      </c>
      <c r="E21757" t="s">
        <v>4099</v>
      </c>
      <c r="F21757" t="s">
        <v>109</v>
      </c>
      <c r="G21757" s="19">
        <v>1092.979</v>
      </c>
      <c r="H21757" s="19">
        <v>969.45551</v>
      </c>
      <c r="I21757" s="19">
        <v>1262.9730999999999</v>
      </c>
      <c r="J21757" s="19">
        <v>1341.6119000000001</v>
      </c>
      <c r="K21757" s="19">
        <v>747.30138999999997</v>
      </c>
      <c r="L21757" s="19">
        <v>1437.5035</v>
      </c>
      <c r="M21757" s="19">
        <v>898.97528</v>
      </c>
      <c r="N21757" s="19">
        <v>7750.7997999999998</v>
      </c>
      <c r="O21757" s="17">
        <f t="shared" si="2712"/>
        <v>13115.748</v>
      </c>
      <c r="P21757" s="18">
        <f t="shared" si="2713"/>
        <v>11633.466120000001</v>
      </c>
      <c r="Q21757" s="18">
        <f t="shared" si="2714"/>
        <v>15155.677199999998</v>
      </c>
      <c r="R21757" s="18">
        <f t="shared" si="2715"/>
        <v>16099.342800000002</v>
      </c>
      <c r="S21757" s="18">
        <f t="shared" si="2716"/>
        <v>8967.6166799999992</v>
      </c>
      <c r="T21757" s="18">
        <f t="shared" si="2717"/>
        <v>17250.042000000001</v>
      </c>
      <c r="U21757" s="18">
        <f t="shared" si="2718"/>
        <v>10787.70336</v>
      </c>
      <c r="V21757" s="18">
        <f t="shared" si="2719"/>
        <v>93009.597599999994</v>
      </c>
      <c r="W21757" s="21">
        <v>80288.5546875</v>
      </c>
      <c r="X21757" s="21">
        <v>77</v>
      </c>
      <c r="Y21757" s="21">
        <v>11</v>
      </c>
      <c r="Z21757" s="21">
        <v>74</v>
      </c>
      <c r="AA21757" s="21">
        <v>2</v>
      </c>
    </row>
    <row r="21758" spans="1:27" hidden="1" x14ac:dyDescent="0.35">
      <c r="A21758">
        <v>2202</v>
      </c>
      <c r="B21758" t="s">
        <v>145</v>
      </c>
      <c r="C21758">
        <v>1</v>
      </c>
      <c r="D21758" t="s">
        <v>4095</v>
      </c>
      <c r="E21758" t="s">
        <v>4099</v>
      </c>
      <c r="F21758" t="s">
        <v>13</v>
      </c>
      <c r="G21758" s="19">
        <v>651.54967999999997</v>
      </c>
      <c r="H21758" s="19">
        <v>504.05822999999998</v>
      </c>
      <c r="I21758" s="19">
        <v>1160.056</v>
      </c>
      <c r="J21758" s="19">
        <v>882.24663999999996</v>
      </c>
      <c r="K21758" s="19">
        <v>418.72232000000002</v>
      </c>
      <c r="L21758" s="19">
        <v>0</v>
      </c>
      <c r="M21758" s="19">
        <v>576.97460999999998</v>
      </c>
      <c r="N21758" s="19">
        <v>4193.6073999999999</v>
      </c>
      <c r="O21758" s="17">
        <f t="shared" si="2712"/>
        <v>7818.5961599999991</v>
      </c>
      <c r="P21758" s="18">
        <f t="shared" si="2713"/>
        <v>6048.6987599999993</v>
      </c>
      <c r="Q21758" s="18">
        <f t="shared" si="2714"/>
        <v>13920.672</v>
      </c>
      <c r="R21758" s="18">
        <f t="shared" si="2715"/>
        <v>10586.95968</v>
      </c>
      <c r="S21758" s="18">
        <f t="shared" si="2716"/>
        <v>5024.6678400000001</v>
      </c>
      <c r="T21758" s="18">
        <f t="shared" si="2717"/>
        <v>0</v>
      </c>
      <c r="U21758" s="18">
        <f t="shared" si="2718"/>
        <v>6923.6953199999998</v>
      </c>
      <c r="V21758" s="18">
        <f t="shared" si="2719"/>
        <v>50323.288799999995</v>
      </c>
      <c r="W21758" s="21">
        <v>80288.5546875</v>
      </c>
      <c r="X21758" s="21">
        <v>77</v>
      </c>
      <c r="Y21758" s="21">
        <v>11</v>
      </c>
      <c r="Z21758" s="21">
        <v>74</v>
      </c>
      <c r="AA21758" s="21">
        <v>2</v>
      </c>
    </row>
    <row r="21759" spans="1:27" hidden="1" x14ac:dyDescent="0.35">
      <c r="A21759">
        <v>2202</v>
      </c>
      <c r="B21759" t="s">
        <v>145</v>
      </c>
      <c r="C21759">
        <v>1</v>
      </c>
      <c r="D21759" t="s">
        <v>4095</v>
      </c>
      <c r="E21759" t="s">
        <v>4099</v>
      </c>
      <c r="F21759" t="s">
        <v>14</v>
      </c>
      <c r="G21759" s="19">
        <v>810.46423000000004</v>
      </c>
      <c r="H21759" s="19">
        <v>627.35113999999999</v>
      </c>
      <c r="I21759" s="19">
        <v>1281.8965000000001</v>
      </c>
      <c r="J21759" s="19">
        <v>1107.3688</v>
      </c>
      <c r="K21759" s="19">
        <v>520.97722999999996</v>
      </c>
      <c r="L21759" s="19">
        <v>571.82866999999999</v>
      </c>
      <c r="M21759" s="19">
        <v>689.51433999999995</v>
      </c>
      <c r="N21759" s="19">
        <v>5609.4008999999996</v>
      </c>
      <c r="O21759" s="17">
        <f t="shared" si="2712"/>
        <v>9725.5707600000005</v>
      </c>
      <c r="P21759" s="18">
        <f t="shared" si="2713"/>
        <v>7528.2136799999998</v>
      </c>
      <c r="Q21759" s="18">
        <f t="shared" si="2714"/>
        <v>15382.758000000002</v>
      </c>
      <c r="R21759" s="18">
        <f t="shared" si="2715"/>
        <v>13288.425599999999</v>
      </c>
      <c r="S21759" s="18">
        <f t="shared" si="2716"/>
        <v>6251.7267599999996</v>
      </c>
      <c r="T21759" s="18">
        <f t="shared" si="2717"/>
        <v>6861.9440400000003</v>
      </c>
      <c r="U21759" s="18">
        <f t="shared" si="2718"/>
        <v>8274.1720800000003</v>
      </c>
      <c r="V21759" s="18">
        <f t="shared" si="2719"/>
        <v>67312.810799999992</v>
      </c>
      <c r="W21759" s="21">
        <v>80288.5546875</v>
      </c>
      <c r="X21759" s="21">
        <v>77</v>
      </c>
      <c r="Y21759" s="21">
        <v>11</v>
      </c>
      <c r="Z21759" s="21">
        <v>74</v>
      </c>
      <c r="AA21759" s="21">
        <v>2</v>
      </c>
    </row>
    <row r="21760" spans="1:27" hidden="1" x14ac:dyDescent="0.35">
      <c r="A21760">
        <v>2202</v>
      </c>
      <c r="B21760" t="s">
        <v>145</v>
      </c>
      <c r="C21760">
        <v>1</v>
      </c>
      <c r="D21760" t="s">
        <v>4095</v>
      </c>
      <c r="E21760" t="s">
        <v>4099</v>
      </c>
      <c r="F21760" t="s">
        <v>15</v>
      </c>
      <c r="G21760" s="19">
        <v>810.46423000000004</v>
      </c>
      <c r="H21760" s="19">
        <v>794.52679000000001</v>
      </c>
      <c r="I21760" s="19">
        <v>1330.4680000000001</v>
      </c>
      <c r="J21760" s="19">
        <v>1332.491</v>
      </c>
      <c r="K21760" s="19">
        <v>581.55151000000001</v>
      </c>
      <c r="L21760" s="19">
        <v>1233.8154</v>
      </c>
      <c r="M21760" s="19">
        <v>763.01171999999997</v>
      </c>
      <c r="N21760" s="19">
        <v>6846.3285999999998</v>
      </c>
      <c r="O21760" s="17">
        <f t="shared" si="2712"/>
        <v>9725.5707600000005</v>
      </c>
      <c r="P21760" s="18">
        <f t="shared" si="2713"/>
        <v>9534.3214800000005</v>
      </c>
      <c r="Q21760" s="18">
        <f t="shared" si="2714"/>
        <v>15965.616000000002</v>
      </c>
      <c r="R21760" s="18">
        <f t="shared" si="2715"/>
        <v>15989.892</v>
      </c>
      <c r="S21760" s="18">
        <f t="shared" si="2716"/>
        <v>6978.6181200000001</v>
      </c>
      <c r="T21760" s="18">
        <f t="shared" si="2717"/>
        <v>14805.784799999999</v>
      </c>
      <c r="U21760" s="18">
        <f t="shared" si="2718"/>
        <v>9156.1406399999996</v>
      </c>
      <c r="V21760" s="18">
        <f t="shared" si="2719"/>
        <v>82155.943199999994</v>
      </c>
      <c r="W21760" s="21">
        <v>80288.5546875</v>
      </c>
      <c r="X21760" s="21">
        <v>77</v>
      </c>
      <c r="Y21760" s="21">
        <v>11</v>
      </c>
      <c r="Z21760" s="21">
        <v>74</v>
      </c>
      <c r="AA21760" s="21">
        <v>2</v>
      </c>
    </row>
    <row r="21761" spans="1:27" hidden="1" x14ac:dyDescent="0.35">
      <c r="A21761">
        <v>2202</v>
      </c>
      <c r="B21761" t="s">
        <v>145</v>
      </c>
      <c r="C21761">
        <v>1</v>
      </c>
      <c r="D21761" t="s">
        <v>4095</v>
      </c>
      <c r="E21761" t="s">
        <v>4099</v>
      </c>
      <c r="F21761" t="s">
        <v>110</v>
      </c>
      <c r="G21761" s="19">
        <v>1092.979</v>
      </c>
      <c r="H21761" s="19">
        <v>970.05682000000002</v>
      </c>
      <c r="I21761" s="19">
        <v>1358.0038999999999</v>
      </c>
      <c r="J21761" s="19">
        <v>1557.6130000000001</v>
      </c>
      <c r="K21761" s="19">
        <v>747.51928999999996</v>
      </c>
      <c r="L21761" s="19">
        <v>1437.5035</v>
      </c>
      <c r="M21761" s="19">
        <v>894.57550000000003</v>
      </c>
      <c r="N21761" s="19">
        <v>8058.2510000000002</v>
      </c>
      <c r="O21761" s="17">
        <f t="shared" si="2712"/>
        <v>13115.748</v>
      </c>
      <c r="P21761" s="18">
        <f t="shared" si="2713"/>
        <v>11640.681840000001</v>
      </c>
      <c r="Q21761" s="18">
        <f t="shared" si="2714"/>
        <v>16296.0468</v>
      </c>
      <c r="R21761" s="18">
        <f t="shared" si="2715"/>
        <v>18691.356</v>
      </c>
      <c r="S21761" s="18">
        <f t="shared" si="2716"/>
        <v>8970.2314799999986</v>
      </c>
      <c r="T21761" s="18">
        <f t="shared" si="2717"/>
        <v>17250.042000000001</v>
      </c>
      <c r="U21761" s="18">
        <f t="shared" si="2718"/>
        <v>10734.906000000001</v>
      </c>
      <c r="V21761" s="18">
        <f t="shared" si="2719"/>
        <v>96699.012000000002</v>
      </c>
      <c r="W21761" s="21">
        <v>80288.5546875</v>
      </c>
      <c r="X21761" s="21">
        <v>77</v>
      </c>
      <c r="Y21761" s="21">
        <v>11</v>
      </c>
      <c r="Z21761" s="21">
        <v>74</v>
      </c>
      <c r="AA21761" s="21">
        <v>2</v>
      </c>
    </row>
    <row r="21762" spans="1:27" hidden="1" x14ac:dyDescent="0.35">
      <c r="A21762">
        <v>2202</v>
      </c>
      <c r="B21762" t="s">
        <v>145</v>
      </c>
      <c r="C21762">
        <v>1</v>
      </c>
      <c r="D21762" t="s">
        <v>4095</v>
      </c>
      <c r="E21762" t="s">
        <v>4099</v>
      </c>
      <c r="F21762" t="s">
        <v>111</v>
      </c>
      <c r="G21762" s="19">
        <v>1092.979</v>
      </c>
      <c r="H21762" s="19">
        <v>1187.1169</v>
      </c>
      <c r="I21762" s="19">
        <v>1368.5653</v>
      </c>
      <c r="J21762" s="19">
        <v>1782.7352000000001</v>
      </c>
      <c r="K21762" s="19">
        <v>826.16869999999994</v>
      </c>
      <c r="L21762" s="19">
        <v>1437.5035</v>
      </c>
      <c r="M21762" s="19">
        <v>886.09960999999998</v>
      </c>
      <c r="N21762" s="19">
        <v>8581.1679999999997</v>
      </c>
      <c r="O21762" s="17">
        <f t="shared" si="2712"/>
        <v>13115.748</v>
      </c>
      <c r="P21762" s="18">
        <f t="shared" si="2713"/>
        <v>14245.4028</v>
      </c>
      <c r="Q21762" s="18">
        <f t="shared" si="2714"/>
        <v>16422.783599999999</v>
      </c>
      <c r="R21762" s="18">
        <f t="shared" si="2715"/>
        <v>21392.822400000001</v>
      </c>
      <c r="S21762" s="18">
        <f t="shared" si="2716"/>
        <v>9914.0243999999984</v>
      </c>
      <c r="T21762" s="18">
        <f t="shared" si="2717"/>
        <v>17250.042000000001</v>
      </c>
      <c r="U21762" s="18">
        <f t="shared" si="2718"/>
        <v>10633.195319999999</v>
      </c>
      <c r="V21762" s="18">
        <f t="shared" si="2719"/>
        <v>102974.016</v>
      </c>
      <c r="W21762" s="21">
        <v>80288.5546875</v>
      </c>
      <c r="X21762" s="21">
        <v>77</v>
      </c>
      <c r="Y21762" s="21">
        <v>11</v>
      </c>
      <c r="Z21762" s="21">
        <v>74</v>
      </c>
      <c r="AA21762" s="21">
        <v>2</v>
      </c>
    </row>
    <row r="21763" spans="1:27" x14ac:dyDescent="0.35">
      <c r="A21763">
        <v>2737</v>
      </c>
      <c r="B21763" t="s">
        <v>112</v>
      </c>
      <c r="C21763">
        <v>0</v>
      </c>
      <c r="D21763" t="s">
        <v>4153</v>
      </c>
      <c r="E21763" t="s">
        <v>4154</v>
      </c>
      <c r="F21763" t="s">
        <v>10</v>
      </c>
      <c r="G21763" s="19">
        <v>538</v>
      </c>
      <c r="H21763" s="19">
        <v>261.97188999999997</v>
      </c>
      <c r="I21763" s="19">
        <v>908.41809000000001</v>
      </c>
      <c r="J21763" s="19">
        <v>458.89917000000003</v>
      </c>
      <c r="K21763" s="19">
        <v>289.86138999999997</v>
      </c>
      <c r="L21763" s="19">
        <v>0</v>
      </c>
      <c r="M21763" s="19">
        <v>361.85757000000001</v>
      </c>
      <c r="N21763" s="19">
        <v>2819.0081</v>
      </c>
      <c r="O21763" s="17">
        <f t="shared" ref="O21763:O21826" si="2720">G21763*12</f>
        <v>6456</v>
      </c>
      <c r="P21763" s="18">
        <f t="shared" ref="P21763:P21826" si="2721">H21763*12</f>
        <v>3143.6626799999995</v>
      </c>
      <c r="Q21763" s="18">
        <f t="shared" ref="Q21763:Q21826" si="2722">I21763*12</f>
        <v>10901.01708</v>
      </c>
      <c r="R21763" s="18">
        <f t="shared" ref="R21763:R21826" si="2723">J21763*12</f>
        <v>5506.7900399999999</v>
      </c>
      <c r="S21763" s="18">
        <f t="shared" ref="S21763:S21826" si="2724">K21763*12</f>
        <v>3478.3366799999994</v>
      </c>
      <c r="T21763" s="18">
        <f t="shared" ref="T21763:T21826" si="2725">L21763*12</f>
        <v>0</v>
      </c>
      <c r="U21763" s="18">
        <f t="shared" ref="U21763:U21826" si="2726">M21763*12</f>
        <v>4342.2908399999997</v>
      </c>
      <c r="V21763" s="18">
        <f t="shared" ref="V21763:V21826" si="2727">N21763*12</f>
        <v>33828.097200000004</v>
      </c>
      <c r="W21763" s="21">
        <v>66743.6953125</v>
      </c>
      <c r="X21763" s="21">
        <v>254</v>
      </c>
      <c r="Y21763" s="21">
        <v>205</v>
      </c>
      <c r="Z21763" s="21">
        <v>186</v>
      </c>
      <c r="AA21763" s="21">
        <v>99</v>
      </c>
    </row>
    <row r="21764" spans="1:27" hidden="1" x14ac:dyDescent="0.35">
      <c r="A21764">
        <v>2203</v>
      </c>
      <c r="B21764" t="s">
        <v>145</v>
      </c>
      <c r="C21764">
        <v>0</v>
      </c>
      <c r="D21764" t="s">
        <v>3822</v>
      </c>
      <c r="E21764" t="s">
        <v>3823</v>
      </c>
      <c r="F21764" t="s">
        <v>11</v>
      </c>
      <c r="G21764" s="19">
        <v>728</v>
      </c>
      <c r="H21764" s="19">
        <v>396.27652</v>
      </c>
      <c r="I21764" s="19">
        <v>1025.7407000000001</v>
      </c>
      <c r="J21764" s="19">
        <v>687.04021999999998</v>
      </c>
      <c r="K21764" s="19">
        <v>407.36971999999997</v>
      </c>
      <c r="L21764" s="19">
        <v>507.60306000000003</v>
      </c>
      <c r="M21764" s="19">
        <v>467.88510000000002</v>
      </c>
      <c r="N21764" s="19">
        <v>4219.9155000000001</v>
      </c>
      <c r="O21764" s="17">
        <f t="shared" si="2720"/>
        <v>8736</v>
      </c>
      <c r="P21764" s="18">
        <f t="shared" si="2721"/>
        <v>4755.3182400000005</v>
      </c>
      <c r="Q21764" s="18">
        <f t="shared" si="2722"/>
        <v>12308.8884</v>
      </c>
      <c r="R21764" s="18">
        <f t="shared" si="2723"/>
        <v>8244.4826400000002</v>
      </c>
      <c r="S21764" s="18">
        <f t="shared" si="2724"/>
        <v>4888.4366399999999</v>
      </c>
      <c r="T21764" s="18">
        <f t="shared" si="2725"/>
        <v>6091.2367200000008</v>
      </c>
      <c r="U21764" s="18">
        <f t="shared" si="2726"/>
        <v>5614.6212000000005</v>
      </c>
      <c r="V21764" s="18">
        <f t="shared" si="2727"/>
        <v>50638.986000000004</v>
      </c>
      <c r="W21764" s="21">
        <v>48842.0078125</v>
      </c>
      <c r="X21764" s="21">
        <v>77</v>
      </c>
      <c r="Y21764" s="21">
        <v>52</v>
      </c>
      <c r="Z21764" s="21">
        <v>4</v>
      </c>
      <c r="AA21764" s="21">
        <v>74</v>
      </c>
    </row>
    <row r="21765" spans="1:27" hidden="1" x14ac:dyDescent="0.35">
      <c r="A21765">
        <v>2203</v>
      </c>
      <c r="B21765" t="s">
        <v>145</v>
      </c>
      <c r="C21765">
        <v>0</v>
      </c>
      <c r="D21765" t="s">
        <v>3822</v>
      </c>
      <c r="E21765" t="s">
        <v>3823</v>
      </c>
      <c r="F21765" t="s">
        <v>12</v>
      </c>
      <c r="G21765" s="19">
        <v>728</v>
      </c>
      <c r="H21765" s="19">
        <v>580.61139000000003</v>
      </c>
      <c r="I21765" s="19">
        <v>1081.2479000000001</v>
      </c>
      <c r="J21765" s="19">
        <v>914.18127000000004</v>
      </c>
      <c r="K21765" s="19">
        <v>474.16149999999999</v>
      </c>
      <c r="L21765" s="19">
        <v>1150.6937</v>
      </c>
      <c r="M21765" s="19">
        <v>552.57030999999995</v>
      </c>
      <c r="N21765" s="19">
        <v>5481.4663</v>
      </c>
      <c r="O21765" s="17">
        <f t="shared" si="2720"/>
        <v>8736</v>
      </c>
      <c r="P21765" s="18">
        <f t="shared" si="2721"/>
        <v>6967.3366800000003</v>
      </c>
      <c r="Q21765" s="18">
        <f t="shared" si="2722"/>
        <v>12974.9748</v>
      </c>
      <c r="R21765" s="18">
        <f t="shared" si="2723"/>
        <v>10970.17524</v>
      </c>
      <c r="S21765" s="18">
        <f t="shared" si="2724"/>
        <v>5689.9380000000001</v>
      </c>
      <c r="T21765" s="18">
        <f t="shared" si="2725"/>
        <v>13808.324400000001</v>
      </c>
      <c r="U21765" s="18">
        <f t="shared" si="2726"/>
        <v>6630.8437199999989</v>
      </c>
      <c r="V21765" s="18">
        <f t="shared" si="2727"/>
        <v>65777.595600000001</v>
      </c>
      <c r="W21765" s="21">
        <v>48842.0078125</v>
      </c>
      <c r="X21765" s="21">
        <v>77</v>
      </c>
      <c r="Y21765" s="21">
        <v>52</v>
      </c>
      <c r="Z21765" s="21">
        <v>4</v>
      </c>
      <c r="AA21765" s="21">
        <v>74</v>
      </c>
    </row>
    <row r="21766" spans="1:27" hidden="1" x14ac:dyDescent="0.35">
      <c r="A21766">
        <v>2203</v>
      </c>
      <c r="B21766" t="s">
        <v>145</v>
      </c>
      <c r="C21766">
        <v>0</v>
      </c>
      <c r="D21766" t="s">
        <v>3822</v>
      </c>
      <c r="E21766" t="s">
        <v>3823</v>
      </c>
      <c r="F21766" t="s">
        <v>108</v>
      </c>
      <c r="G21766" s="19">
        <v>972</v>
      </c>
      <c r="H21766" s="19">
        <v>774.56110000000001</v>
      </c>
      <c r="I21766" s="19">
        <v>1117.2217000000001</v>
      </c>
      <c r="J21766" s="19">
        <v>1141.3224</v>
      </c>
      <c r="K21766" s="19">
        <v>632.84795999999994</v>
      </c>
      <c r="L21766" s="19">
        <v>1348.5677000000001</v>
      </c>
      <c r="M21766" s="19">
        <v>725.31377999999995</v>
      </c>
      <c r="N21766" s="19">
        <v>6711.8344999999999</v>
      </c>
      <c r="O21766" s="17">
        <f t="shared" si="2720"/>
        <v>11664</v>
      </c>
      <c r="P21766" s="18">
        <f t="shared" si="2721"/>
        <v>9294.7332000000006</v>
      </c>
      <c r="Q21766" s="18">
        <f t="shared" si="2722"/>
        <v>13406.660400000001</v>
      </c>
      <c r="R21766" s="18">
        <f t="shared" si="2723"/>
        <v>13695.8688</v>
      </c>
      <c r="S21766" s="18">
        <f t="shared" si="2724"/>
        <v>7594.1755199999989</v>
      </c>
      <c r="T21766" s="18">
        <f t="shared" si="2725"/>
        <v>16182.812400000001</v>
      </c>
      <c r="U21766" s="18">
        <f t="shared" si="2726"/>
        <v>8703.7653599999994</v>
      </c>
      <c r="V21766" s="18">
        <f t="shared" si="2727"/>
        <v>80542.013999999996</v>
      </c>
      <c r="W21766" s="21">
        <v>48842.0078125</v>
      </c>
      <c r="X21766" s="21">
        <v>77</v>
      </c>
      <c r="Y21766" s="21">
        <v>52</v>
      </c>
      <c r="Z21766" s="21">
        <v>4</v>
      </c>
      <c r="AA21766" s="21">
        <v>74</v>
      </c>
    </row>
    <row r="21767" spans="1:27" hidden="1" x14ac:dyDescent="0.35">
      <c r="A21767">
        <v>2203</v>
      </c>
      <c r="B21767" t="s">
        <v>145</v>
      </c>
      <c r="C21767">
        <v>0</v>
      </c>
      <c r="D21767" t="s">
        <v>3822</v>
      </c>
      <c r="E21767" t="s">
        <v>3823</v>
      </c>
      <c r="F21767" t="s">
        <v>109</v>
      </c>
      <c r="G21767" s="19">
        <v>972</v>
      </c>
      <c r="H21767" s="19">
        <v>948.11523</v>
      </c>
      <c r="I21767" s="19">
        <v>1180.9972</v>
      </c>
      <c r="J21767" s="19">
        <v>1368.4634000000001</v>
      </c>
      <c r="K21767" s="19">
        <v>695.73346000000004</v>
      </c>
      <c r="L21767" s="19">
        <v>1348.5677000000001</v>
      </c>
      <c r="M21767" s="19">
        <v>732.24676999999997</v>
      </c>
      <c r="N21767" s="19">
        <v>7246.1239999999998</v>
      </c>
      <c r="O21767" s="17">
        <f t="shared" si="2720"/>
        <v>11664</v>
      </c>
      <c r="P21767" s="18">
        <f t="shared" si="2721"/>
        <v>11377.38276</v>
      </c>
      <c r="Q21767" s="18">
        <f t="shared" si="2722"/>
        <v>14171.966400000001</v>
      </c>
      <c r="R21767" s="18">
        <f t="shared" si="2723"/>
        <v>16421.560799999999</v>
      </c>
      <c r="S21767" s="18">
        <f t="shared" si="2724"/>
        <v>8348.8015200000009</v>
      </c>
      <c r="T21767" s="18">
        <f t="shared" si="2725"/>
        <v>16182.812400000001</v>
      </c>
      <c r="U21767" s="18">
        <f t="shared" si="2726"/>
        <v>8786.9612400000005</v>
      </c>
      <c r="V21767" s="18">
        <f t="shared" si="2727"/>
        <v>86953.487999999998</v>
      </c>
      <c r="W21767" s="21">
        <v>48842.0078125</v>
      </c>
      <c r="X21767" s="21">
        <v>77</v>
      </c>
      <c r="Y21767" s="21">
        <v>52</v>
      </c>
      <c r="Z21767" s="21">
        <v>4</v>
      </c>
      <c r="AA21767" s="21">
        <v>74</v>
      </c>
    </row>
    <row r="21768" spans="1:27" hidden="1" x14ac:dyDescent="0.35">
      <c r="A21768">
        <v>2203</v>
      </c>
      <c r="B21768" t="s">
        <v>145</v>
      </c>
      <c r="C21768">
        <v>0</v>
      </c>
      <c r="D21768" t="s">
        <v>3822</v>
      </c>
      <c r="E21768" t="s">
        <v>3823</v>
      </c>
      <c r="F21768" t="s">
        <v>13</v>
      </c>
      <c r="G21768" s="19">
        <v>556</v>
      </c>
      <c r="H21768" s="19">
        <v>492.96255000000002</v>
      </c>
      <c r="I21768" s="19">
        <v>1136.9553000000001</v>
      </c>
      <c r="J21768" s="19">
        <v>919.79834000000005</v>
      </c>
      <c r="K21768" s="19">
        <v>380.08051</v>
      </c>
      <c r="L21768" s="19">
        <v>0</v>
      </c>
      <c r="M21768" s="19">
        <v>543.98925999999994</v>
      </c>
      <c r="N21768" s="19">
        <v>4029.7858999999999</v>
      </c>
      <c r="O21768" s="17">
        <f t="shared" si="2720"/>
        <v>6672</v>
      </c>
      <c r="P21768" s="18">
        <f t="shared" si="2721"/>
        <v>5915.5506000000005</v>
      </c>
      <c r="Q21768" s="18">
        <f t="shared" si="2722"/>
        <v>13643.463600000001</v>
      </c>
      <c r="R21768" s="18">
        <f t="shared" si="2723"/>
        <v>11037.58008</v>
      </c>
      <c r="S21768" s="18">
        <f t="shared" si="2724"/>
        <v>4560.96612</v>
      </c>
      <c r="T21768" s="18">
        <f t="shared" si="2725"/>
        <v>0</v>
      </c>
      <c r="U21768" s="18">
        <f t="shared" si="2726"/>
        <v>6527.8711199999998</v>
      </c>
      <c r="V21768" s="18">
        <f t="shared" si="2727"/>
        <v>48357.430800000002</v>
      </c>
      <c r="W21768" s="21">
        <v>48842.0078125</v>
      </c>
      <c r="X21768" s="21">
        <v>77</v>
      </c>
      <c r="Y21768" s="21">
        <v>52</v>
      </c>
      <c r="Z21768" s="21">
        <v>4</v>
      </c>
      <c r="AA21768" s="21">
        <v>74</v>
      </c>
    </row>
    <row r="21769" spans="1:27" hidden="1" x14ac:dyDescent="0.35">
      <c r="A21769">
        <v>2203</v>
      </c>
      <c r="B21769" t="s">
        <v>145</v>
      </c>
      <c r="C21769">
        <v>0</v>
      </c>
      <c r="D21769" t="s">
        <v>3822</v>
      </c>
      <c r="E21769" t="s">
        <v>3823</v>
      </c>
      <c r="F21769" t="s">
        <v>14</v>
      </c>
      <c r="G21769" s="19">
        <v>728</v>
      </c>
      <c r="H21769" s="19">
        <v>613.54150000000004</v>
      </c>
      <c r="I21769" s="19">
        <v>1188.9169999999999</v>
      </c>
      <c r="J21769" s="19">
        <v>1146.9395</v>
      </c>
      <c r="K21769" s="19">
        <v>486.09338000000002</v>
      </c>
      <c r="L21769" s="19">
        <v>507.60306000000003</v>
      </c>
      <c r="M21769" s="19">
        <v>624.01300000000003</v>
      </c>
      <c r="N21769" s="19">
        <v>5295.1073999999999</v>
      </c>
      <c r="O21769" s="17">
        <f t="shared" si="2720"/>
        <v>8736</v>
      </c>
      <c r="P21769" s="18">
        <f t="shared" si="2721"/>
        <v>7362.4980000000005</v>
      </c>
      <c r="Q21769" s="18">
        <f t="shared" si="2722"/>
        <v>14267.003999999999</v>
      </c>
      <c r="R21769" s="18">
        <f t="shared" si="2723"/>
        <v>13763.273999999999</v>
      </c>
      <c r="S21769" s="18">
        <f t="shared" si="2724"/>
        <v>5833.1205600000003</v>
      </c>
      <c r="T21769" s="18">
        <f t="shared" si="2725"/>
        <v>6091.2367200000008</v>
      </c>
      <c r="U21769" s="18">
        <f t="shared" si="2726"/>
        <v>7488.1560000000009</v>
      </c>
      <c r="V21769" s="18">
        <f t="shared" si="2727"/>
        <v>63541.288799999995</v>
      </c>
      <c r="W21769" s="21">
        <v>48842.0078125</v>
      </c>
      <c r="X21769" s="21">
        <v>77</v>
      </c>
      <c r="Y21769" s="21">
        <v>52</v>
      </c>
      <c r="Z21769" s="21">
        <v>4</v>
      </c>
      <c r="AA21769" s="21">
        <v>74</v>
      </c>
    </row>
    <row r="21770" spans="1:27" hidden="1" x14ac:dyDescent="0.35">
      <c r="A21770">
        <v>2203</v>
      </c>
      <c r="B21770" t="s">
        <v>145</v>
      </c>
      <c r="C21770">
        <v>0</v>
      </c>
      <c r="D21770" t="s">
        <v>3822</v>
      </c>
      <c r="E21770" t="s">
        <v>3823</v>
      </c>
      <c r="F21770" t="s">
        <v>15</v>
      </c>
      <c r="G21770" s="19">
        <v>728</v>
      </c>
      <c r="H21770" s="19">
        <v>777.03710999999998</v>
      </c>
      <c r="I21770" s="19">
        <v>1222.3927000000001</v>
      </c>
      <c r="J21770" s="19">
        <v>1374.0804000000001</v>
      </c>
      <c r="K21770" s="19">
        <v>545.33429000000001</v>
      </c>
      <c r="L21770" s="19">
        <v>1150.6937</v>
      </c>
      <c r="M21770" s="19">
        <v>686.59180000000003</v>
      </c>
      <c r="N21770" s="19">
        <v>6484.1298999999999</v>
      </c>
      <c r="O21770" s="17">
        <f t="shared" si="2720"/>
        <v>8736</v>
      </c>
      <c r="P21770" s="18">
        <f t="shared" si="2721"/>
        <v>9324.4453199999989</v>
      </c>
      <c r="Q21770" s="18">
        <f t="shared" si="2722"/>
        <v>14668.7124</v>
      </c>
      <c r="R21770" s="18">
        <f t="shared" si="2723"/>
        <v>16488.964800000002</v>
      </c>
      <c r="S21770" s="18">
        <f t="shared" si="2724"/>
        <v>6544.0114800000001</v>
      </c>
      <c r="T21770" s="18">
        <f t="shared" si="2725"/>
        <v>13808.324400000001</v>
      </c>
      <c r="U21770" s="18">
        <f t="shared" si="2726"/>
        <v>8239.1016</v>
      </c>
      <c r="V21770" s="18">
        <f t="shared" si="2727"/>
        <v>77809.558799999999</v>
      </c>
      <c r="W21770" s="21">
        <v>48842.0078125</v>
      </c>
      <c r="X21770" s="21">
        <v>77</v>
      </c>
      <c r="Y21770" s="21">
        <v>52</v>
      </c>
      <c r="Z21770" s="21">
        <v>4</v>
      </c>
      <c r="AA21770" s="21">
        <v>74</v>
      </c>
    </row>
    <row r="21771" spans="1:27" hidden="1" x14ac:dyDescent="0.35">
      <c r="A21771">
        <v>2203</v>
      </c>
      <c r="B21771" t="s">
        <v>145</v>
      </c>
      <c r="C21771">
        <v>0</v>
      </c>
      <c r="D21771" t="s">
        <v>3822</v>
      </c>
      <c r="E21771" t="s">
        <v>3823</v>
      </c>
      <c r="F21771" t="s">
        <v>110</v>
      </c>
      <c r="G21771" s="19">
        <v>972</v>
      </c>
      <c r="H21771" s="19">
        <v>948.70330999999999</v>
      </c>
      <c r="I21771" s="19">
        <v>1291.2715000000001</v>
      </c>
      <c r="J21771" s="19">
        <v>1601.2216000000001</v>
      </c>
      <c r="K21771" s="19">
        <v>695.94659000000001</v>
      </c>
      <c r="L21771" s="19">
        <v>1348.5677000000001</v>
      </c>
      <c r="M21771" s="19">
        <v>800.46551999999997</v>
      </c>
      <c r="N21771" s="19">
        <v>7658.1763000000001</v>
      </c>
      <c r="O21771" s="17">
        <f t="shared" si="2720"/>
        <v>11664</v>
      </c>
      <c r="P21771" s="18">
        <f t="shared" si="2721"/>
        <v>11384.43972</v>
      </c>
      <c r="Q21771" s="18">
        <f t="shared" si="2722"/>
        <v>15495.258000000002</v>
      </c>
      <c r="R21771" s="18">
        <f t="shared" si="2723"/>
        <v>19214.659200000002</v>
      </c>
      <c r="S21771" s="18">
        <f t="shared" si="2724"/>
        <v>8351.3590800000002</v>
      </c>
      <c r="T21771" s="18">
        <f t="shared" si="2725"/>
        <v>16182.812400000001</v>
      </c>
      <c r="U21771" s="18">
        <f t="shared" si="2726"/>
        <v>9605.5862400000005</v>
      </c>
      <c r="V21771" s="18">
        <f t="shared" si="2727"/>
        <v>91898.115600000005</v>
      </c>
      <c r="W21771" s="21">
        <v>48842.0078125</v>
      </c>
      <c r="X21771" s="21">
        <v>77</v>
      </c>
      <c r="Y21771" s="21">
        <v>52</v>
      </c>
      <c r="Z21771" s="21">
        <v>4</v>
      </c>
      <c r="AA21771" s="21">
        <v>74</v>
      </c>
    </row>
    <row r="21772" spans="1:27" hidden="1" x14ac:dyDescent="0.35">
      <c r="A21772">
        <v>2203</v>
      </c>
      <c r="B21772" t="s">
        <v>145</v>
      </c>
      <c r="C21772">
        <v>0</v>
      </c>
      <c r="D21772" t="s">
        <v>3822</v>
      </c>
      <c r="E21772" t="s">
        <v>3823</v>
      </c>
      <c r="F21772" t="s">
        <v>111</v>
      </c>
      <c r="G21772" s="19">
        <v>972</v>
      </c>
      <c r="H21772" s="19">
        <v>1160.9855</v>
      </c>
      <c r="I21772" s="19">
        <v>1289.1093000000001</v>
      </c>
      <c r="J21772" s="19">
        <v>1828.3625</v>
      </c>
      <c r="K21772" s="19">
        <v>772.86469</v>
      </c>
      <c r="L21772" s="19">
        <v>1348.5677000000001</v>
      </c>
      <c r="M21772" s="19">
        <v>773.40233999999998</v>
      </c>
      <c r="N21772" s="19">
        <v>8145.2920000000004</v>
      </c>
      <c r="O21772" s="17">
        <f t="shared" si="2720"/>
        <v>11664</v>
      </c>
      <c r="P21772" s="18">
        <f t="shared" si="2721"/>
        <v>13931.826000000001</v>
      </c>
      <c r="Q21772" s="18">
        <f t="shared" si="2722"/>
        <v>15469.311600000001</v>
      </c>
      <c r="R21772" s="18">
        <f t="shared" si="2723"/>
        <v>21940.35</v>
      </c>
      <c r="S21772" s="18">
        <f t="shared" si="2724"/>
        <v>9274.3762800000004</v>
      </c>
      <c r="T21772" s="18">
        <f t="shared" si="2725"/>
        <v>16182.812400000001</v>
      </c>
      <c r="U21772" s="18">
        <f t="shared" si="2726"/>
        <v>9280.8280799999993</v>
      </c>
      <c r="V21772" s="18">
        <f t="shared" si="2727"/>
        <v>97743.504000000001</v>
      </c>
      <c r="W21772" s="21">
        <v>48842.0078125</v>
      </c>
      <c r="X21772" s="21">
        <v>77</v>
      </c>
      <c r="Y21772" s="21">
        <v>52</v>
      </c>
      <c r="Z21772" s="21">
        <v>4</v>
      </c>
      <c r="AA21772" s="21">
        <v>74</v>
      </c>
    </row>
    <row r="21773" spans="1:27" x14ac:dyDescent="0.35">
      <c r="A21773">
        <v>1452</v>
      </c>
      <c r="B21773" t="s">
        <v>165</v>
      </c>
      <c r="C21773">
        <v>1</v>
      </c>
      <c r="D21773" t="s">
        <v>3319</v>
      </c>
      <c r="E21773" t="s">
        <v>248</v>
      </c>
      <c r="F21773" t="s">
        <v>10</v>
      </c>
      <c r="G21773" s="19">
        <v>591</v>
      </c>
      <c r="H21773" s="19">
        <v>288.77431999999999</v>
      </c>
      <c r="I21773" s="19">
        <v>877.15839000000005</v>
      </c>
      <c r="J21773" s="19">
        <v>471.12331999999998</v>
      </c>
      <c r="K21773" s="19">
        <v>318.77692000000002</v>
      </c>
      <c r="L21773" s="19">
        <v>0</v>
      </c>
      <c r="M21773" s="19">
        <v>467.93912</v>
      </c>
      <c r="N21773" s="19">
        <v>3014.7719999999999</v>
      </c>
      <c r="O21773" s="17">
        <f t="shared" si="2720"/>
        <v>7092</v>
      </c>
      <c r="P21773" s="18">
        <f t="shared" si="2721"/>
        <v>3465.2918399999999</v>
      </c>
      <c r="Q21773" s="18">
        <f t="shared" si="2722"/>
        <v>10525.900680000001</v>
      </c>
      <c r="R21773" s="18">
        <f t="shared" si="2723"/>
        <v>5653.47984</v>
      </c>
      <c r="S21773" s="18">
        <f t="shared" si="2724"/>
        <v>3825.3230400000002</v>
      </c>
      <c r="T21773" s="18">
        <f t="shared" si="2725"/>
        <v>0</v>
      </c>
      <c r="U21773" s="18">
        <f t="shared" si="2726"/>
        <v>5615.26944</v>
      </c>
      <c r="V21773" s="18">
        <f t="shared" si="2727"/>
        <v>36177.263999999996</v>
      </c>
      <c r="W21773" s="21">
        <v>67562.0703125</v>
      </c>
      <c r="X21773" s="21">
        <v>82</v>
      </c>
      <c r="Y21773" s="21">
        <v>7</v>
      </c>
      <c r="Z21773" s="21">
        <v>71</v>
      </c>
      <c r="AA21773" s="21">
        <v>7</v>
      </c>
    </row>
    <row r="21774" spans="1:27" hidden="1" x14ac:dyDescent="0.35">
      <c r="A21774">
        <v>2204</v>
      </c>
      <c r="B21774" t="s">
        <v>145</v>
      </c>
      <c r="C21774">
        <v>0</v>
      </c>
      <c r="D21774" t="s">
        <v>3836</v>
      </c>
      <c r="E21774" t="s">
        <v>1207</v>
      </c>
      <c r="F21774" t="s">
        <v>11</v>
      </c>
      <c r="G21774" s="19">
        <v>728</v>
      </c>
      <c r="H21774" s="19">
        <v>392.45395000000002</v>
      </c>
      <c r="I21774" s="19">
        <v>994.18573000000004</v>
      </c>
      <c r="J21774" s="19">
        <v>805.29296999999997</v>
      </c>
      <c r="K21774" s="19">
        <v>405.98464999999999</v>
      </c>
      <c r="L21774" s="19">
        <v>524.81768999999997</v>
      </c>
      <c r="M21774" s="19">
        <v>494.28320000000002</v>
      </c>
      <c r="N21774" s="19">
        <v>4345.0181000000002</v>
      </c>
      <c r="O21774" s="17">
        <f t="shared" si="2720"/>
        <v>8736</v>
      </c>
      <c r="P21774" s="18">
        <f t="shared" si="2721"/>
        <v>4709.4474</v>
      </c>
      <c r="Q21774" s="18">
        <f t="shared" si="2722"/>
        <v>11930.22876</v>
      </c>
      <c r="R21774" s="18">
        <f t="shared" si="2723"/>
        <v>9663.5156399999996</v>
      </c>
      <c r="S21774" s="18">
        <f t="shared" si="2724"/>
        <v>4871.8158000000003</v>
      </c>
      <c r="T21774" s="18">
        <f t="shared" si="2725"/>
        <v>6297.8122800000001</v>
      </c>
      <c r="U21774" s="18">
        <f t="shared" si="2726"/>
        <v>5931.3984</v>
      </c>
      <c r="V21774" s="18">
        <f t="shared" si="2727"/>
        <v>52140.217199999999</v>
      </c>
      <c r="W21774" s="21">
        <v>51810.5625</v>
      </c>
      <c r="X21774" s="21">
        <v>77</v>
      </c>
      <c r="Y21774" s="21">
        <v>14</v>
      </c>
      <c r="Z21774" s="21">
        <v>6</v>
      </c>
      <c r="AA21774" s="21">
        <v>63</v>
      </c>
    </row>
    <row r="21775" spans="1:27" hidden="1" x14ac:dyDescent="0.35">
      <c r="A21775">
        <v>2204</v>
      </c>
      <c r="B21775" t="s">
        <v>145</v>
      </c>
      <c r="C21775">
        <v>0</v>
      </c>
      <c r="D21775" t="s">
        <v>3836</v>
      </c>
      <c r="E21775" t="s">
        <v>1207</v>
      </c>
      <c r="F21775" t="s">
        <v>12</v>
      </c>
      <c r="G21775" s="19">
        <v>728</v>
      </c>
      <c r="H21775" s="19">
        <v>575.01062000000002</v>
      </c>
      <c r="I21775" s="19">
        <v>1060.4407000000001</v>
      </c>
      <c r="J21775" s="19">
        <v>1071.6867999999999</v>
      </c>
      <c r="K21775" s="19">
        <v>472.13213999999999</v>
      </c>
      <c r="L21775" s="19">
        <v>1189.7179000000001</v>
      </c>
      <c r="M21775" s="19">
        <v>609.49090999999999</v>
      </c>
      <c r="N21775" s="19">
        <v>5706.4790000000003</v>
      </c>
      <c r="O21775" s="17">
        <f t="shared" si="2720"/>
        <v>8736</v>
      </c>
      <c r="P21775" s="18">
        <f t="shared" si="2721"/>
        <v>6900.1274400000002</v>
      </c>
      <c r="Q21775" s="18">
        <f t="shared" si="2722"/>
        <v>12725.288400000001</v>
      </c>
      <c r="R21775" s="18">
        <f t="shared" si="2723"/>
        <v>12860.241599999999</v>
      </c>
      <c r="S21775" s="18">
        <f t="shared" si="2724"/>
        <v>5665.5856800000001</v>
      </c>
      <c r="T21775" s="18">
        <f t="shared" si="2725"/>
        <v>14276.614800000001</v>
      </c>
      <c r="U21775" s="18">
        <f t="shared" si="2726"/>
        <v>7313.8909199999998</v>
      </c>
      <c r="V21775" s="18">
        <f t="shared" si="2727"/>
        <v>68477.748000000007</v>
      </c>
      <c r="W21775" s="21">
        <v>51810.5625</v>
      </c>
      <c r="X21775" s="21">
        <v>77</v>
      </c>
      <c r="Y21775" s="21">
        <v>14</v>
      </c>
      <c r="Z21775" s="21">
        <v>6</v>
      </c>
      <c r="AA21775" s="21">
        <v>63</v>
      </c>
    </row>
    <row r="21776" spans="1:27" hidden="1" x14ac:dyDescent="0.35">
      <c r="A21776">
        <v>2204</v>
      </c>
      <c r="B21776" t="s">
        <v>145</v>
      </c>
      <c r="C21776">
        <v>0</v>
      </c>
      <c r="D21776" t="s">
        <v>3836</v>
      </c>
      <c r="E21776" t="s">
        <v>1207</v>
      </c>
      <c r="F21776" t="s">
        <v>108</v>
      </c>
      <c r="G21776" s="19">
        <v>1042</v>
      </c>
      <c r="H21776" s="19">
        <v>767.08942000000002</v>
      </c>
      <c r="I21776" s="19">
        <v>1105.2331999999999</v>
      </c>
      <c r="J21776" s="19">
        <v>1338.0807</v>
      </c>
      <c r="K21776" s="19">
        <v>655.50438999999994</v>
      </c>
      <c r="L21776" s="19">
        <v>1394.3024</v>
      </c>
      <c r="M21776" s="19">
        <v>856.03386999999998</v>
      </c>
      <c r="N21776" s="19">
        <v>7158.2440999999999</v>
      </c>
      <c r="O21776" s="17">
        <f t="shared" si="2720"/>
        <v>12504</v>
      </c>
      <c r="P21776" s="18">
        <f t="shared" si="2721"/>
        <v>9205.0730399999993</v>
      </c>
      <c r="Q21776" s="18">
        <f t="shared" si="2722"/>
        <v>13262.7984</v>
      </c>
      <c r="R21776" s="18">
        <f t="shared" si="2723"/>
        <v>16056.9684</v>
      </c>
      <c r="S21776" s="18">
        <f t="shared" si="2724"/>
        <v>7866.0526799999989</v>
      </c>
      <c r="T21776" s="18">
        <f t="shared" si="2725"/>
        <v>16731.628799999999</v>
      </c>
      <c r="U21776" s="18">
        <f t="shared" si="2726"/>
        <v>10272.406439999999</v>
      </c>
      <c r="V21776" s="18">
        <f t="shared" si="2727"/>
        <v>85898.929199999999</v>
      </c>
      <c r="W21776" s="21">
        <v>51810.5625</v>
      </c>
      <c r="X21776" s="21">
        <v>77</v>
      </c>
      <c r="Y21776" s="21">
        <v>14</v>
      </c>
      <c r="Z21776" s="21">
        <v>6</v>
      </c>
      <c r="AA21776" s="21">
        <v>63</v>
      </c>
    </row>
    <row r="21777" spans="1:27" hidden="1" x14ac:dyDescent="0.35">
      <c r="A21777">
        <v>2204</v>
      </c>
      <c r="B21777" t="s">
        <v>145</v>
      </c>
      <c r="C21777">
        <v>0</v>
      </c>
      <c r="D21777" t="s">
        <v>3836</v>
      </c>
      <c r="E21777" t="s">
        <v>1207</v>
      </c>
      <c r="F21777" t="s">
        <v>109</v>
      </c>
      <c r="G21777" s="19">
        <v>1042</v>
      </c>
      <c r="H21777" s="19">
        <v>938.96947999999998</v>
      </c>
      <c r="I21777" s="19">
        <v>1176.4294</v>
      </c>
      <c r="J21777" s="19">
        <v>1604.4744000000001</v>
      </c>
      <c r="K21777" s="19">
        <v>717.78339000000005</v>
      </c>
      <c r="L21777" s="19">
        <v>1394.3024</v>
      </c>
      <c r="M21777" s="19">
        <v>908.47460999999998</v>
      </c>
      <c r="N21777" s="19">
        <v>7782.4336000000003</v>
      </c>
      <c r="O21777" s="17">
        <f t="shared" si="2720"/>
        <v>12504</v>
      </c>
      <c r="P21777" s="18">
        <f t="shared" si="2721"/>
        <v>11267.633760000001</v>
      </c>
      <c r="Q21777" s="18">
        <f t="shared" si="2722"/>
        <v>14117.1528</v>
      </c>
      <c r="R21777" s="18">
        <f t="shared" si="2723"/>
        <v>19253.692800000001</v>
      </c>
      <c r="S21777" s="18">
        <f t="shared" si="2724"/>
        <v>8613.4006800000006</v>
      </c>
      <c r="T21777" s="18">
        <f t="shared" si="2725"/>
        <v>16731.628799999999</v>
      </c>
      <c r="U21777" s="18">
        <f t="shared" si="2726"/>
        <v>10901.695319999999</v>
      </c>
      <c r="V21777" s="18">
        <f t="shared" si="2727"/>
        <v>93389.203200000004</v>
      </c>
      <c r="W21777" s="21">
        <v>51810.5625</v>
      </c>
      <c r="X21777" s="21">
        <v>77</v>
      </c>
      <c r="Y21777" s="21">
        <v>14</v>
      </c>
      <c r="Z21777" s="21">
        <v>6</v>
      </c>
      <c r="AA21777" s="21">
        <v>63</v>
      </c>
    </row>
    <row r="21778" spans="1:27" hidden="1" x14ac:dyDescent="0.35">
      <c r="A21778">
        <v>2204</v>
      </c>
      <c r="B21778" t="s">
        <v>145</v>
      </c>
      <c r="C21778">
        <v>0</v>
      </c>
      <c r="D21778" t="s">
        <v>3836</v>
      </c>
      <c r="E21778" t="s">
        <v>1207</v>
      </c>
      <c r="F21778" t="s">
        <v>13</v>
      </c>
      <c r="G21778" s="19">
        <v>639</v>
      </c>
      <c r="H21778" s="19">
        <v>488.20731000000001</v>
      </c>
      <c r="I21778" s="19">
        <v>1092.0875000000001</v>
      </c>
      <c r="J21778" s="19">
        <v>1077.7982999999999</v>
      </c>
      <c r="K21778" s="19">
        <v>408.43164000000002</v>
      </c>
      <c r="L21778" s="19">
        <v>0</v>
      </c>
      <c r="M21778" s="19">
        <v>599.3913</v>
      </c>
      <c r="N21778" s="19">
        <v>4304.9160000000002</v>
      </c>
      <c r="O21778" s="17">
        <f t="shared" si="2720"/>
        <v>7668</v>
      </c>
      <c r="P21778" s="18">
        <f t="shared" si="2721"/>
        <v>5858.4877200000001</v>
      </c>
      <c r="Q21778" s="18">
        <f t="shared" si="2722"/>
        <v>13105.050000000001</v>
      </c>
      <c r="R21778" s="18">
        <f t="shared" si="2723"/>
        <v>12933.579599999999</v>
      </c>
      <c r="S21778" s="18">
        <f t="shared" si="2724"/>
        <v>4901.1796800000002</v>
      </c>
      <c r="T21778" s="18">
        <f t="shared" si="2725"/>
        <v>0</v>
      </c>
      <c r="U21778" s="18">
        <f t="shared" si="2726"/>
        <v>7192.6956</v>
      </c>
      <c r="V21778" s="18">
        <f t="shared" si="2727"/>
        <v>51658.991999999998</v>
      </c>
      <c r="W21778" s="21">
        <v>51810.5625</v>
      </c>
      <c r="X21778" s="21">
        <v>77</v>
      </c>
      <c r="Y21778" s="21">
        <v>14</v>
      </c>
      <c r="Z21778" s="21">
        <v>6</v>
      </c>
      <c r="AA21778" s="21">
        <v>63</v>
      </c>
    </row>
    <row r="21779" spans="1:27" hidden="1" x14ac:dyDescent="0.35">
      <c r="A21779">
        <v>2204</v>
      </c>
      <c r="B21779" t="s">
        <v>145</v>
      </c>
      <c r="C21779">
        <v>0</v>
      </c>
      <c r="D21779" t="s">
        <v>3836</v>
      </c>
      <c r="E21779" t="s">
        <v>1207</v>
      </c>
      <c r="F21779" t="s">
        <v>14</v>
      </c>
      <c r="G21779" s="19">
        <v>728</v>
      </c>
      <c r="H21779" s="19">
        <v>607.62316999999996</v>
      </c>
      <c r="I21779" s="19">
        <v>1154.135</v>
      </c>
      <c r="J21779" s="19">
        <v>1344.1921</v>
      </c>
      <c r="K21779" s="19">
        <v>483.94893999999999</v>
      </c>
      <c r="L21779" s="19">
        <v>524.81768999999997</v>
      </c>
      <c r="M21779" s="19">
        <v>669.24285999999995</v>
      </c>
      <c r="N21779" s="19">
        <v>5511.96</v>
      </c>
      <c r="O21779" s="17">
        <f t="shared" si="2720"/>
        <v>8736</v>
      </c>
      <c r="P21779" s="18">
        <f t="shared" si="2721"/>
        <v>7291.47804</v>
      </c>
      <c r="Q21779" s="18">
        <f t="shared" si="2722"/>
        <v>13849.619999999999</v>
      </c>
      <c r="R21779" s="18">
        <f t="shared" si="2723"/>
        <v>16130.305199999999</v>
      </c>
      <c r="S21779" s="18">
        <f t="shared" si="2724"/>
        <v>5807.3872799999999</v>
      </c>
      <c r="T21779" s="18">
        <f t="shared" si="2725"/>
        <v>6297.8122800000001</v>
      </c>
      <c r="U21779" s="18">
        <f t="shared" si="2726"/>
        <v>8030.9143199999999</v>
      </c>
      <c r="V21779" s="18">
        <f t="shared" si="2727"/>
        <v>66143.520000000004</v>
      </c>
      <c r="W21779" s="21">
        <v>51810.5625</v>
      </c>
      <c r="X21779" s="21">
        <v>77</v>
      </c>
      <c r="Y21779" s="21">
        <v>14</v>
      </c>
      <c r="Z21779" s="21">
        <v>6</v>
      </c>
      <c r="AA21779" s="21">
        <v>63</v>
      </c>
    </row>
    <row r="21780" spans="1:27" hidden="1" x14ac:dyDescent="0.35">
      <c r="A21780">
        <v>2204</v>
      </c>
      <c r="B21780" t="s">
        <v>145</v>
      </c>
      <c r="C21780">
        <v>0</v>
      </c>
      <c r="D21780" t="s">
        <v>3836</v>
      </c>
      <c r="E21780" t="s">
        <v>1207</v>
      </c>
      <c r="F21780" t="s">
        <v>15</v>
      </c>
      <c r="G21780" s="19">
        <v>728</v>
      </c>
      <c r="H21780" s="19">
        <v>769.54156</v>
      </c>
      <c r="I21780" s="19">
        <v>1196.1623999999999</v>
      </c>
      <c r="J21780" s="19">
        <v>1610.5859</v>
      </c>
      <c r="K21780" s="19">
        <v>542.61834999999996</v>
      </c>
      <c r="L21780" s="19">
        <v>1189.7179000000001</v>
      </c>
      <c r="M21780" s="19">
        <v>750.56511999999998</v>
      </c>
      <c r="N21780" s="19">
        <v>6787.1913999999997</v>
      </c>
      <c r="O21780" s="17">
        <f t="shared" si="2720"/>
        <v>8736</v>
      </c>
      <c r="P21780" s="18">
        <f t="shared" si="2721"/>
        <v>9234.4987199999996</v>
      </c>
      <c r="Q21780" s="18">
        <f t="shared" si="2722"/>
        <v>14353.948799999998</v>
      </c>
      <c r="R21780" s="18">
        <f t="shared" si="2723"/>
        <v>19327.0308</v>
      </c>
      <c r="S21780" s="18">
        <f t="shared" si="2724"/>
        <v>6511.4201999999996</v>
      </c>
      <c r="T21780" s="18">
        <f t="shared" si="2725"/>
        <v>14276.614800000001</v>
      </c>
      <c r="U21780" s="18">
        <f t="shared" si="2726"/>
        <v>9006.7814399999988</v>
      </c>
      <c r="V21780" s="18">
        <f t="shared" si="2727"/>
        <v>81446.296799999996</v>
      </c>
      <c r="W21780" s="21">
        <v>51810.5625</v>
      </c>
      <c r="X21780" s="21">
        <v>77</v>
      </c>
      <c r="Y21780" s="21">
        <v>14</v>
      </c>
      <c r="Z21780" s="21">
        <v>6</v>
      </c>
      <c r="AA21780" s="21">
        <v>63</v>
      </c>
    </row>
    <row r="21781" spans="1:27" hidden="1" x14ac:dyDescent="0.35">
      <c r="A21781">
        <v>2204</v>
      </c>
      <c r="B21781" t="s">
        <v>145</v>
      </c>
      <c r="C21781">
        <v>0</v>
      </c>
      <c r="D21781" t="s">
        <v>3836</v>
      </c>
      <c r="E21781" t="s">
        <v>1207</v>
      </c>
      <c r="F21781" t="s">
        <v>110</v>
      </c>
      <c r="G21781" s="19">
        <v>1042</v>
      </c>
      <c r="H21781" s="19">
        <v>939.55175999999994</v>
      </c>
      <c r="I21781" s="19">
        <v>1271.5994000000001</v>
      </c>
      <c r="J21781" s="19">
        <v>1876.9799</v>
      </c>
      <c r="K21781" s="19">
        <v>717.99432000000002</v>
      </c>
      <c r="L21781" s="19">
        <v>1394.3024</v>
      </c>
      <c r="M21781" s="19">
        <v>921.65557999999999</v>
      </c>
      <c r="N21781" s="19">
        <v>8164.0829999999996</v>
      </c>
      <c r="O21781" s="17">
        <f t="shared" si="2720"/>
        <v>12504</v>
      </c>
      <c r="P21781" s="18">
        <f t="shared" si="2721"/>
        <v>11274.62112</v>
      </c>
      <c r="Q21781" s="18">
        <f t="shared" si="2722"/>
        <v>15259.192800000001</v>
      </c>
      <c r="R21781" s="18">
        <f t="shared" si="2723"/>
        <v>22523.7588</v>
      </c>
      <c r="S21781" s="18">
        <f t="shared" si="2724"/>
        <v>8615.9318400000011</v>
      </c>
      <c r="T21781" s="18">
        <f t="shared" si="2725"/>
        <v>16731.628799999999</v>
      </c>
      <c r="U21781" s="18">
        <f t="shared" si="2726"/>
        <v>11059.866959999999</v>
      </c>
      <c r="V21781" s="18">
        <f t="shared" si="2727"/>
        <v>97968.995999999999</v>
      </c>
      <c r="W21781" s="21">
        <v>51810.5625</v>
      </c>
      <c r="X21781" s="21">
        <v>77</v>
      </c>
      <c r="Y21781" s="21">
        <v>14</v>
      </c>
      <c r="Z21781" s="21">
        <v>6</v>
      </c>
      <c r="AA21781" s="21">
        <v>63</v>
      </c>
    </row>
    <row r="21782" spans="1:27" hidden="1" x14ac:dyDescent="0.35">
      <c r="A21782">
        <v>2204</v>
      </c>
      <c r="B21782" t="s">
        <v>145</v>
      </c>
      <c r="C21782">
        <v>0</v>
      </c>
      <c r="D21782" t="s">
        <v>3836</v>
      </c>
      <c r="E21782" t="s">
        <v>1207</v>
      </c>
      <c r="F21782" t="s">
        <v>111</v>
      </c>
      <c r="G21782" s="19">
        <v>1042</v>
      </c>
      <c r="H21782" s="19">
        <v>1149.7863</v>
      </c>
      <c r="I21782" s="19">
        <v>1276.7634</v>
      </c>
      <c r="J21782" s="19">
        <v>2143.3735000000001</v>
      </c>
      <c r="K21782" s="19">
        <v>794.17052999999999</v>
      </c>
      <c r="L21782" s="19">
        <v>1394.3024</v>
      </c>
      <c r="M21782" s="19">
        <v>923.44335999999998</v>
      </c>
      <c r="N21782" s="19">
        <v>8723.8397999999997</v>
      </c>
      <c r="O21782" s="17">
        <f t="shared" si="2720"/>
        <v>12504</v>
      </c>
      <c r="P21782" s="18">
        <f t="shared" si="2721"/>
        <v>13797.435600000001</v>
      </c>
      <c r="Q21782" s="18">
        <f t="shared" si="2722"/>
        <v>15321.160800000001</v>
      </c>
      <c r="R21782" s="18">
        <f t="shared" si="2723"/>
        <v>25720.482000000004</v>
      </c>
      <c r="S21782" s="18">
        <f t="shared" si="2724"/>
        <v>9530.0463600000003</v>
      </c>
      <c r="T21782" s="18">
        <f t="shared" si="2725"/>
        <v>16731.628799999999</v>
      </c>
      <c r="U21782" s="18">
        <f t="shared" si="2726"/>
        <v>11081.320319999999</v>
      </c>
      <c r="V21782" s="18">
        <f t="shared" si="2727"/>
        <v>104686.07759999999</v>
      </c>
      <c r="W21782" s="21">
        <v>51810.5625</v>
      </c>
      <c r="X21782" s="21">
        <v>77</v>
      </c>
      <c r="Y21782" s="21">
        <v>14</v>
      </c>
      <c r="Z21782" s="21">
        <v>6</v>
      </c>
      <c r="AA21782" s="21">
        <v>63</v>
      </c>
    </row>
    <row r="21783" spans="1:27" x14ac:dyDescent="0.35">
      <c r="A21783">
        <v>1987</v>
      </c>
      <c r="B21783" t="s">
        <v>304</v>
      </c>
      <c r="C21783">
        <v>0</v>
      </c>
      <c r="D21783" t="s">
        <v>3940</v>
      </c>
      <c r="E21783" t="s">
        <v>3941</v>
      </c>
      <c r="F21783" t="s">
        <v>10</v>
      </c>
      <c r="G21783" s="19">
        <v>576</v>
      </c>
      <c r="H21783" s="19">
        <v>255.05518000000001</v>
      </c>
      <c r="I21783" s="19">
        <v>887.25310999999999</v>
      </c>
      <c r="J21783" s="19">
        <v>527.89917000000003</v>
      </c>
      <c r="K21783" s="19">
        <v>301.12405000000001</v>
      </c>
      <c r="L21783" s="19">
        <v>0</v>
      </c>
      <c r="M21783" s="19">
        <v>481.82729999999998</v>
      </c>
      <c r="N21783" s="19">
        <v>3029.1587</v>
      </c>
      <c r="O21783" s="17">
        <f t="shared" si="2720"/>
        <v>6912</v>
      </c>
      <c r="P21783" s="18">
        <f t="shared" si="2721"/>
        <v>3060.6621599999999</v>
      </c>
      <c r="Q21783" s="18">
        <f t="shared" si="2722"/>
        <v>10647.037319999999</v>
      </c>
      <c r="R21783" s="18">
        <f t="shared" si="2723"/>
        <v>6334.7900399999999</v>
      </c>
      <c r="S21783" s="18">
        <f t="shared" si="2724"/>
        <v>3613.4886000000001</v>
      </c>
      <c r="T21783" s="18">
        <f t="shared" si="2725"/>
        <v>0</v>
      </c>
      <c r="U21783" s="18">
        <f t="shared" si="2726"/>
        <v>5781.9276</v>
      </c>
      <c r="V21783" s="18">
        <f t="shared" si="2727"/>
        <v>36349.904399999999</v>
      </c>
      <c r="W21783" s="21">
        <v>68019.0078125</v>
      </c>
      <c r="X21783" s="21">
        <v>100</v>
      </c>
      <c r="Y21783" s="21">
        <v>33</v>
      </c>
      <c r="Z21783" s="21">
        <v>66</v>
      </c>
      <c r="AA21783" s="21">
        <v>27</v>
      </c>
    </row>
    <row r="21784" spans="1:27" hidden="1" x14ac:dyDescent="0.35">
      <c r="A21784">
        <v>2205</v>
      </c>
      <c r="B21784" t="s">
        <v>145</v>
      </c>
      <c r="C21784">
        <v>0</v>
      </c>
      <c r="D21784" t="s">
        <v>3745</v>
      </c>
      <c r="E21784" t="s">
        <v>3746</v>
      </c>
      <c r="F21784" t="s">
        <v>11</v>
      </c>
      <c r="G21784" s="19">
        <v>728</v>
      </c>
      <c r="H21784" s="19">
        <v>395.00232</v>
      </c>
      <c r="I21784" s="19">
        <v>1064.1288999999999</v>
      </c>
      <c r="J21784" s="19">
        <v>687.04021999999998</v>
      </c>
      <c r="K21784" s="19">
        <v>406.90802000000002</v>
      </c>
      <c r="L21784" s="19">
        <v>497.54065000000003</v>
      </c>
      <c r="M21784" s="19">
        <v>475.00747999999999</v>
      </c>
      <c r="N21784" s="19">
        <v>4253.6274000000003</v>
      </c>
      <c r="O21784" s="17">
        <f t="shared" si="2720"/>
        <v>8736</v>
      </c>
      <c r="P21784" s="18">
        <f t="shared" si="2721"/>
        <v>4740.0278399999997</v>
      </c>
      <c r="Q21784" s="18">
        <f t="shared" si="2722"/>
        <v>12769.5468</v>
      </c>
      <c r="R21784" s="18">
        <f t="shared" si="2723"/>
        <v>8244.4826400000002</v>
      </c>
      <c r="S21784" s="18">
        <f t="shared" si="2724"/>
        <v>4882.89624</v>
      </c>
      <c r="T21784" s="18">
        <f t="shared" si="2725"/>
        <v>5970.4878000000008</v>
      </c>
      <c r="U21784" s="18">
        <f t="shared" si="2726"/>
        <v>5700.0897599999998</v>
      </c>
      <c r="V21784" s="18">
        <f t="shared" si="2727"/>
        <v>51043.5288</v>
      </c>
      <c r="W21784" s="21">
        <v>64637.671875</v>
      </c>
      <c r="X21784" s="21">
        <v>77</v>
      </c>
      <c r="Y21784" s="21">
        <v>37</v>
      </c>
      <c r="Z21784" s="21">
        <v>52</v>
      </c>
      <c r="AA21784" s="21">
        <v>27</v>
      </c>
    </row>
    <row r="21785" spans="1:27" hidden="1" x14ac:dyDescent="0.35">
      <c r="A21785">
        <v>2205</v>
      </c>
      <c r="B21785" t="s">
        <v>145</v>
      </c>
      <c r="C21785">
        <v>0</v>
      </c>
      <c r="D21785" t="s">
        <v>3745</v>
      </c>
      <c r="E21785" t="s">
        <v>3746</v>
      </c>
      <c r="F21785" t="s">
        <v>12</v>
      </c>
      <c r="G21785" s="19">
        <v>728</v>
      </c>
      <c r="H21785" s="19">
        <v>578.74445000000003</v>
      </c>
      <c r="I21785" s="19">
        <v>1173.5029</v>
      </c>
      <c r="J21785" s="19">
        <v>914.18127000000004</v>
      </c>
      <c r="K21785" s="19">
        <v>473.48502000000002</v>
      </c>
      <c r="L21785" s="19">
        <v>1127.8831</v>
      </c>
      <c r="M21785" s="19">
        <v>575.08660999999995</v>
      </c>
      <c r="N21785" s="19">
        <v>5570.8833000000004</v>
      </c>
      <c r="O21785" s="17">
        <f t="shared" si="2720"/>
        <v>8736</v>
      </c>
      <c r="P21785" s="18">
        <f t="shared" si="2721"/>
        <v>6944.9333999999999</v>
      </c>
      <c r="Q21785" s="18">
        <f t="shared" si="2722"/>
        <v>14082.034799999999</v>
      </c>
      <c r="R21785" s="18">
        <f t="shared" si="2723"/>
        <v>10970.17524</v>
      </c>
      <c r="S21785" s="18">
        <f t="shared" si="2724"/>
        <v>5681.82024</v>
      </c>
      <c r="T21785" s="18">
        <f t="shared" si="2725"/>
        <v>13534.5972</v>
      </c>
      <c r="U21785" s="18">
        <f t="shared" si="2726"/>
        <v>6901.0393199999999</v>
      </c>
      <c r="V21785" s="18">
        <f t="shared" si="2727"/>
        <v>66850.599600000001</v>
      </c>
      <c r="W21785" s="21">
        <v>64637.671875</v>
      </c>
      <c r="X21785" s="21">
        <v>77</v>
      </c>
      <c r="Y21785" s="21">
        <v>37</v>
      </c>
      <c r="Z21785" s="21">
        <v>52</v>
      </c>
      <c r="AA21785" s="21">
        <v>27</v>
      </c>
    </row>
    <row r="21786" spans="1:27" hidden="1" x14ac:dyDescent="0.35">
      <c r="A21786">
        <v>2205</v>
      </c>
      <c r="B21786" t="s">
        <v>145</v>
      </c>
      <c r="C21786">
        <v>0</v>
      </c>
      <c r="D21786" t="s">
        <v>3745</v>
      </c>
      <c r="E21786" t="s">
        <v>3746</v>
      </c>
      <c r="F21786" t="s">
        <v>108</v>
      </c>
      <c r="G21786" s="19">
        <v>941</v>
      </c>
      <c r="H21786" s="19">
        <v>772.07061999999996</v>
      </c>
      <c r="I21786" s="19">
        <v>1214.7228</v>
      </c>
      <c r="J21786" s="19">
        <v>1141.3224</v>
      </c>
      <c r="K21786" s="19">
        <v>620.71301000000005</v>
      </c>
      <c r="L21786" s="19">
        <v>1321.8345999999999</v>
      </c>
      <c r="M21786" s="19">
        <v>734.56444999999997</v>
      </c>
      <c r="N21786" s="19">
        <v>6746.2280000000001</v>
      </c>
      <c r="O21786" s="17">
        <f t="shared" si="2720"/>
        <v>11292</v>
      </c>
      <c r="P21786" s="18">
        <f t="shared" si="2721"/>
        <v>9264.8474399999996</v>
      </c>
      <c r="Q21786" s="18">
        <f t="shared" si="2722"/>
        <v>14576.6736</v>
      </c>
      <c r="R21786" s="18">
        <f t="shared" si="2723"/>
        <v>13695.8688</v>
      </c>
      <c r="S21786" s="18">
        <f t="shared" si="2724"/>
        <v>7448.5561200000011</v>
      </c>
      <c r="T21786" s="18">
        <f t="shared" si="2725"/>
        <v>15862.015199999998</v>
      </c>
      <c r="U21786" s="18">
        <f t="shared" si="2726"/>
        <v>8814.7734</v>
      </c>
      <c r="V21786" s="18">
        <f t="shared" si="2727"/>
        <v>80954.736000000004</v>
      </c>
      <c r="W21786" s="21">
        <v>64637.671875</v>
      </c>
      <c r="X21786" s="21">
        <v>77</v>
      </c>
      <c r="Y21786" s="21">
        <v>37</v>
      </c>
      <c r="Z21786" s="21">
        <v>52</v>
      </c>
      <c r="AA21786" s="21">
        <v>27</v>
      </c>
    </row>
    <row r="21787" spans="1:27" hidden="1" x14ac:dyDescent="0.35">
      <c r="A21787">
        <v>2205</v>
      </c>
      <c r="B21787" t="s">
        <v>145</v>
      </c>
      <c r="C21787">
        <v>0</v>
      </c>
      <c r="D21787" t="s">
        <v>3745</v>
      </c>
      <c r="E21787" t="s">
        <v>3746</v>
      </c>
      <c r="F21787" t="s">
        <v>109</v>
      </c>
      <c r="G21787" s="19">
        <v>941</v>
      </c>
      <c r="H21787" s="19">
        <v>945.06659000000002</v>
      </c>
      <c r="I21787" s="19">
        <v>1233.9446</v>
      </c>
      <c r="J21787" s="19">
        <v>1368.4634000000001</v>
      </c>
      <c r="K21787" s="19">
        <v>683.3963</v>
      </c>
      <c r="L21787" s="19">
        <v>1321.8345999999999</v>
      </c>
      <c r="M21787" s="19">
        <v>723.56511999999998</v>
      </c>
      <c r="N21787" s="19">
        <v>7217.2704999999996</v>
      </c>
      <c r="O21787" s="17">
        <f t="shared" si="2720"/>
        <v>11292</v>
      </c>
      <c r="P21787" s="18">
        <f t="shared" si="2721"/>
        <v>11340.799080000001</v>
      </c>
      <c r="Q21787" s="18">
        <f t="shared" si="2722"/>
        <v>14807.335200000001</v>
      </c>
      <c r="R21787" s="18">
        <f t="shared" si="2723"/>
        <v>16421.560799999999</v>
      </c>
      <c r="S21787" s="18">
        <f t="shared" si="2724"/>
        <v>8200.7556000000004</v>
      </c>
      <c r="T21787" s="18">
        <f t="shared" si="2725"/>
        <v>15862.015199999998</v>
      </c>
      <c r="U21787" s="18">
        <f t="shared" si="2726"/>
        <v>8682.7814399999988</v>
      </c>
      <c r="V21787" s="18">
        <f t="shared" si="2727"/>
        <v>86607.245999999999</v>
      </c>
      <c r="W21787" s="21">
        <v>64637.671875</v>
      </c>
      <c r="X21787" s="21">
        <v>77</v>
      </c>
      <c r="Y21787" s="21">
        <v>37</v>
      </c>
      <c r="Z21787" s="21">
        <v>52</v>
      </c>
      <c r="AA21787" s="21">
        <v>27</v>
      </c>
    </row>
    <row r="21788" spans="1:27" hidden="1" x14ac:dyDescent="0.35">
      <c r="A21788">
        <v>2205</v>
      </c>
      <c r="B21788" t="s">
        <v>145</v>
      </c>
      <c r="C21788">
        <v>0</v>
      </c>
      <c r="D21788" t="s">
        <v>3745</v>
      </c>
      <c r="E21788" t="s">
        <v>3746</v>
      </c>
      <c r="F21788" t="s">
        <v>13</v>
      </c>
      <c r="G21788" s="19">
        <v>579</v>
      </c>
      <c r="H21788" s="19">
        <v>491.37747000000002</v>
      </c>
      <c r="I21788" s="19">
        <v>1167.1758</v>
      </c>
      <c r="J21788" s="19">
        <v>919.79834000000005</v>
      </c>
      <c r="K21788" s="19">
        <v>387.83996999999999</v>
      </c>
      <c r="L21788" s="19">
        <v>0</v>
      </c>
      <c r="M21788" s="19">
        <v>558.96190999999999</v>
      </c>
      <c r="N21788" s="19">
        <v>4104.1532999999999</v>
      </c>
      <c r="O21788" s="17">
        <f t="shared" si="2720"/>
        <v>6948</v>
      </c>
      <c r="P21788" s="18">
        <f t="shared" si="2721"/>
        <v>5896.5296400000007</v>
      </c>
      <c r="Q21788" s="18">
        <f t="shared" si="2722"/>
        <v>14006.1096</v>
      </c>
      <c r="R21788" s="18">
        <f t="shared" si="2723"/>
        <v>11037.58008</v>
      </c>
      <c r="S21788" s="18">
        <f t="shared" si="2724"/>
        <v>4654.0796399999999</v>
      </c>
      <c r="T21788" s="18">
        <f t="shared" si="2725"/>
        <v>0</v>
      </c>
      <c r="U21788" s="18">
        <f t="shared" si="2726"/>
        <v>6707.5429199999999</v>
      </c>
      <c r="V21788" s="18">
        <f t="shared" si="2727"/>
        <v>49249.839599999999</v>
      </c>
      <c r="W21788" s="21">
        <v>64637.671875</v>
      </c>
      <c r="X21788" s="21">
        <v>77</v>
      </c>
      <c r="Y21788" s="21">
        <v>37</v>
      </c>
      <c r="Z21788" s="21">
        <v>52</v>
      </c>
      <c r="AA21788" s="21">
        <v>27</v>
      </c>
    </row>
    <row r="21789" spans="1:27" hidden="1" x14ac:dyDescent="0.35">
      <c r="A21789">
        <v>2205</v>
      </c>
      <c r="B21789" t="s">
        <v>145</v>
      </c>
      <c r="C21789">
        <v>0</v>
      </c>
      <c r="D21789" t="s">
        <v>3745</v>
      </c>
      <c r="E21789" t="s">
        <v>3746</v>
      </c>
      <c r="F21789" t="s">
        <v>14</v>
      </c>
      <c r="G21789" s="19">
        <v>728</v>
      </c>
      <c r="H21789" s="19">
        <v>611.56872999999996</v>
      </c>
      <c r="I21789" s="19">
        <v>1279.1509000000001</v>
      </c>
      <c r="J21789" s="19">
        <v>1146.9395</v>
      </c>
      <c r="K21789" s="19">
        <v>485.37857000000002</v>
      </c>
      <c r="L21789" s="19">
        <v>497.54065000000003</v>
      </c>
      <c r="M21789" s="19">
        <v>644.45898</v>
      </c>
      <c r="N21789" s="19">
        <v>5393.0370999999996</v>
      </c>
      <c r="O21789" s="17">
        <f t="shared" si="2720"/>
        <v>8736</v>
      </c>
      <c r="P21789" s="18">
        <f t="shared" si="2721"/>
        <v>7338.8247599999995</v>
      </c>
      <c r="Q21789" s="18">
        <f t="shared" si="2722"/>
        <v>15349.810800000001</v>
      </c>
      <c r="R21789" s="18">
        <f t="shared" si="2723"/>
        <v>13763.273999999999</v>
      </c>
      <c r="S21789" s="18">
        <f t="shared" si="2724"/>
        <v>5824.5428400000001</v>
      </c>
      <c r="T21789" s="18">
        <f t="shared" si="2725"/>
        <v>5970.4878000000008</v>
      </c>
      <c r="U21789" s="18">
        <f t="shared" si="2726"/>
        <v>7733.5077600000004</v>
      </c>
      <c r="V21789" s="18">
        <f t="shared" si="2727"/>
        <v>64716.445199999995</v>
      </c>
      <c r="W21789" s="21">
        <v>64637.671875</v>
      </c>
      <c r="X21789" s="21">
        <v>77</v>
      </c>
      <c r="Y21789" s="21">
        <v>37</v>
      </c>
      <c r="Z21789" s="21">
        <v>52</v>
      </c>
      <c r="AA21789" s="21">
        <v>27</v>
      </c>
    </row>
    <row r="21790" spans="1:27" hidden="1" x14ac:dyDescent="0.35">
      <c r="A21790">
        <v>2205</v>
      </c>
      <c r="B21790" t="s">
        <v>145</v>
      </c>
      <c r="C21790">
        <v>0</v>
      </c>
      <c r="D21790" t="s">
        <v>3745</v>
      </c>
      <c r="E21790" t="s">
        <v>3746</v>
      </c>
      <c r="F21790" t="s">
        <v>15</v>
      </c>
      <c r="G21790" s="19">
        <v>728</v>
      </c>
      <c r="H21790" s="19">
        <v>774.53863999999999</v>
      </c>
      <c r="I21790" s="19">
        <v>1317.7526</v>
      </c>
      <c r="J21790" s="19">
        <v>1374.0804000000001</v>
      </c>
      <c r="K21790" s="19">
        <v>544.42895999999996</v>
      </c>
      <c r="L21790" s="19">
        <v>1127.8831</v>
      </c>
      <c r="M21790" s="19">
        <v>705.13477</v>
      </c>
      <c r="N21790" s="19">
        <v>6571.8184000000001</v>
      </c>
      <c r="O21790" s="17">
        <f t="shared" si="2720"/>
        <v>8736</v>
      </c>
      <c r="P21790" s="18">
        <f t="shared" si="2721"/>
        <v>9294.4636800000007</v>
      </c>
      <c r="Q21790" s="18">
        <f t="shared" si="2722"/>
        <v>15813.031200000001</v>
      </c>
      <c r="R21790" s="18">
        <f t="shared" si="2723"/>
        <v>16488.964800000002</v>
      </c>
      <c r="S21790" s="18">
        <f t="shared" si="2724"/>
        <v>6533.1475199999995</v>
      </c>
      <c r="T21790" s="18">
        <f t="shared" si="2725"/>
        <v>13534.5972</v>
      </c>
      <c r="U21790" s="18">
        <f t="shared" si="2726"/>
        <v>8461.6172399999996</v>
      </c>
      <c r="V21790" s="18">
        <f t="shared" si="2727"/>
        <v>78861.820800000001</v>
      </c>
      <c r="W21790" s="21">
        <v>64637.671875</v>
      </c>
      <c r="X21790" s="21">
        <v>77</v>
      </c>
      <c r="Y21790" s="21">
        <v>37</v>
      </c>
      <c r="Z21790" s="21">
        <v>52</v>
      </c>
      <c r="AA21790" s="21">
        <v>27</v>
      </c>
    </row>
    <row r="21791" spans="1:27" hidden="1" x14ac:dyDescent="0.35">
      <c r="A21791">
        <v>2205</v>
      </c>
      <c r="B21791" t="s">
        <v>145</v>
      </c>
      <c r="C21791">
        <v>0</v>
      </c>
      <c r="D21791" t="s">
        <v>3745</v>
      </c>
      <c r="E21791" t="s">
        <v>3746</v>
      </c>
      <c r="F21791" t="s">
        <v>110</v>
      </c>
      <c r="G21791" s="19">
        <v>941</v>
      </c>
      <c r="H21791" s="19">
        <v>945.65282999999999</v>
      </c>
      <c r="I21791" s="19">
        <v>1335.1348</v>
      </c>
      <c r="J21791" s="19">
        <v>1601.2216000000001</v>
      </c>
      <c r="K21791" s="19">
        <v>683.6087</v>
      </c>
      <c r="L21791" s="19">
        <v>1321.8345999999999</v>
      </c>
      <c r="M21791" s="19">
        <v>792.50585999999998</v>
      </c>
      <c r="N21791" s="19">
        <v>7620.9584999999997</v>
      </c>
      <c r="O21791" s="17">
        <f t="shared" si="2720"/>
        <v>11292</v>
      </c>
      <c r="P21791" s="18">
        <f t="shared" si="2721"/>
        <v>11347.83396</v>
      </c>
      <c r="Q21791" s="18">
        <f t="shared" si="2722"/>
        <v>16021.617600000001</v>
      </c>
      <c r="R21791" s="18">
        <f t="shared" si="2723"/>
        <v>19214.659200000002</v>
      </c>
      <c r="S21791" s="18">
        <f t="shared" si="2724"/>
        <v>8203.3044000000009</v>
      </c>
      <c r="T21791" s="18">
        <f t="shared" si="2725"/>
        <v>15862.015199999998</v>
      </c>
      <c r="U21791" s="18">
        <f t="shared" si="2726"/>
        <v>9510.0703199999989</v>
      </c>
      <c r="V21791" s="18">
        <f t="shared" si="2727"/>
        <v>91451.501999999993</v>
      </c>
      <c r="W21791" s="21">
        <v>64637.671875</v>
      </c>
      <c r="X21791" s="21">
        <v>77</v>
      </c>
      <c r="Y21791" s="21">
        <v>37</v>
      </c>
      <c r="Z21791" s="21">
        <v>52</v>
      </c>
      <c r="AA21791" s="21">
        <v>27</v>
      </c>
    </row>
    <row r="21792" spans="1:27" hidden="1" x14ac:dyDescent="0.35">
      <c r="A21792">
        <v>2205</v>
      </c>
      <c r="B21792" t="s">
        <v>145</v>
      </c>
      <c r="C21792">
        <v>0</v>
      </c>
      <c r="D21792" t="s">
        <v>3745</v>
      </c>
      <c r="E21792" t="s">
        <v>3746</v>
      </c>
      <c r="F21792" t="s">
        <v>111</v>
      </c>
      <c r="G21792" s="19">
        <v>941</v>
      </c>
      <c r="H21792" s="19">
        <v>1157.2523000000001</v>
      </c>
      <c r="I21792" s="19">
        <v>1336.2551000000001</v>
      </c>
      <c r="J21792" s="19">
        <v>1828.3625</v>
      </c>
      <c r="K21792" s="19">
        <v>760.27959999999996</v>
      </c>
      <c r="L21792" s="19">
        <v>1321.8345999999999</v>
      </c>
      <c r="M21792" s="19">
        <v>764.15106000000003</v>
      </c>
      <c r="N21792" s="19">
        <v>8109.1352999999999</v>
      </c>
      <c r="O21792" s="17">
        <f t="shared" si="2720"/>
        <v>11292</v>
      </c>
      <c r="P21792" s="18">
        <f t="shared" si="2721"/>
        <v>13887.027600000001</v>
      </c>
      <c r="Q21792" s="18">
        <f t="shared" si="2722"/>
        <v>16035.0612</v>
      </c>
      <c r="R21792" s="18">
        <f t="shared" si="2723"/>
        <v>21940.35</v>
      </c>
      <c r="S21792" s="18">
        <f t="shared" si="2724"/>
        <v>9123.3552</v>
      </c>
      <c r="T21792" s="18">
        <f t="shared" si="2725"/>
        <v>15862.015199999998</v>
      </c>
      <c r="U21792" s="18">
        <f t="shared" si="2726"/>
        <v>9169.8127199999999</v>
      </c>
      <c r="V21792" s="18">
        <f t="shared" si="2727"/>
        <v>97309.623599999992</v>
      </c>
      <c r="W21792" s="21">
        <v>64637.671875</v>
      </c>
      <c r="X21792" s="21">
        <v>77</v>
      </c>
      <c r="Y21792" s="21">
        <v>37</v>
      </c>
      <c r="Z21792" s="21">
        <v>52</v>
      </c>
      <c r="AA21792" s="21">
        <v>27</v>
      </c>
    </row>
    <row r="21793" spans="1:27" x14ac:dyDescent="0.35">
      <c r="A21793">
        <v>2917</v>
      </c>
      <c r="B21793" t="s">
        <v>127</v>
      </c>
      <c r="C21793">
        <v>0</v>
      </c>
      <c r="D21793" t="s">
        <v>4155</v>
      </c>
      <c r="E21793" t="s">
        <v>4156</v>
      </c>
      <c r="F21793" t="s">
        <v>10</v>
      </c>
      <c r="G21793" s="19">
        <v>472</v>
      </c>
      <c r="H21793" s="19">
        <v>255.05518000000001</v>
      </c>
      <c r="I21793" s="19">
        <v>955.14526000000001</v>
      </c>
      <c r="J21793" s="19">
        <v>441.89917000000003</v>
      </c>
      <c r="K21793" s="19">
        <v>263.44076999999999</v>
      </c>
      <c r="L21793" s="19">
        <v>0</v>
      </c>
      <c r="M21793" s="19">
        <v>453.82681000000002</v>
      </c>
      <c r="N21793" s="19">
        <v>2841.3672000000001</v>
      </c>
      <c r="O21793" s="17">
        <f t="shared" si="2720"/>
        <v>5664</v>
      </c>
      <c r="P21793" s="18">
        <f t="shared" si="2721"/>
        <v>3060.6621599999999</v>
      </c>
      <c r="Q21793" s="18">
        <f t="shared" si="2722"/>
        <v>11461.743119999999</v>
      </c>
      <c r="R21793" s="18">
        <f t="shared" si="2723"/>
        <v>5302.7900399999999</v>
      </c>
      <c r="S21793" s="18">
        <f t="shared" si="2724"/>
        <v>3161.2892400000001</v>
      </c>
      <c r="T21793" s="18">
        <f t="shared" si="2725"/>
        <v>0</v>
      </c>
      <c r="U21793" s="18">
        <f t="shared" si="2726"/>
        <v>5445.9217200000003</v>
      </c>
      <c r="V21793" s="18">
        <f t="shared" si="2727"/>
        <v>34096.4064</v>
      </c>
      <c r="W21793" s="21">
        <v>61503.80078125</v>
      </c>
      <c r="X21793" s="21">
        <v>133</v>
      </c>
      <c r="Y21793" s="21">
        <v>113</v>
      </c>
      <c r="Z21793" s="21">
        <v>61</v>
      </c>
      <c r="AA21793" s="21">
        <v>93</v>
      </c>
    </row>
    <row r="21794" spans="1:27" hidden="1" x14ac:dyDescent="0.35">
      <c r="A21794">
        <v>2206</v>
      </c>
      <c r="B21794" t="s">
        <v>145</v>
      </c>
      <c r="C21794">
        <v>0</v>
      </c>
      <c r="D21794" t="s">
        <v>3789</v>
      </c>
      <c r="E21794" t="s">
        <v>289</v>
      </c>
      <c r="F21794" t="s">
        <v>11</v>
      </c>
      <c r="G21794" s="19">
        <v>728</v>
      </c>
      <c r="H21794" s="19">
        <v>379.71194000000003</v>
      </c>
      <c r="I21794" s="19">
        <v>1007.7807</v>
      </c>
      <c r="J21794" s="19">
        <v>805.29296999999997</v>
      </c>
      <c r="K21794" s="19">
        <v>401.36770999999999</v>
      </c>
      <c r="L21794" s="19">
        <v>506.48205999999999</v>
      </c>
      <c r="M21794" s="19">
        <v>488.38247999999999</v>
      </c>
      <c r="N21794" s="19">
        <v>4317.0181000000002</v>
      </c>
      <c r="O21794" s="17">
        <f t="shared" si="2720"/>
        <v>8736</v>
      </c>
      <c r="P21794" s="18">
        <f t="shared" si="2721"/>
        <v>4556.5432799999999</v>
      </c>
      <c r="Q21794" s="18">
        <f t="shared" si="2722"/>
        <v>12093.368399999999</v>
      </c>
      <c r="R21794" s="18">
        <f t="shared" si="2723"/>
        <v>9663.5156399999996</v>
      </c>
      <c r="S21794" s="18">
        <f t="shared" si="2724"/>
        <v>4816.4125199999999</v>
      </c>
      <c r="T21794" s="18">
        <f t="shared" si="2725"/>
        <v>6077.7847199999997</v>
      </c>
      <c r="U21794" s="18">
        <f t="shared" si="2726"/>
        <v>5860.5897599999998</v>
      </c>
      <c r="V21794" s="18">
        <f t="shared" si="2727"/>
        <v>51804.217199999999</v>
      </c>
      <c r="W21794" s="21">
        <v>52915.42578125</v>
      </c>
      <c r="X21794" s="21">
        <v>77</v>
      </c>
      <c r="Y21794" s="21">
        <v>24</v>
      </c>
      <c r="Z21794" s="21">
        <v>12</v>
      </c>
      <c r="AA21794" s="21">
        <v>60</v>
      </c>
    </row>
    <row r="21795" spans="1:27" hidden="1" x14ac:dyDescent="0.35">
      <c r="A21795">
        <v>2206</v>
      </c>
      <c r="B21795" t="s">
        <v>145</v>
      </c>
      <c r="C21795">
        <v>0</v>
      </c>
      <c r="D21795" t="s">
        <v>3789</v>
      </c>
      <c r="E21795" t="s">
        <v>289</v>
      </c>
      <c r="F21795" t="s">
        <v>12</v>
      </c>
      <c r="G21795" s="19">
        <v>728</v>
      </c>
      <c r="H21795" s="19">
        <v>556.34142999999995</v>
      </c>
      <c r="I21795" s="19">
        <v>1072.3557000000001</v>
      </c>
      <c r="J21795" s="19">
        <v>1071.6867999999999</v>
      </c>
      <c r="K21795" s="19">
        <v>465.36754999999999</v>
      </c>
      <c r="L21795" s="19">
        <v>1148.1524999999999</v>
      </c>
      <c r="M21795" s="19">
        <v>590.71123999999998</v>
      </c>
      <c r="N21795" s="19">
        <v>5632.6152000000002</v>
      </c>
      <c r="O21795" s="17">
        <f t="shared" si="2720"/>
        <v>8736</v>
      </c>
      <c r="P21795" s="18">
        <f t="shared" si="2721"/>
        <v>6676.0971599999993</v>
      </c>
      <c r="Q21795" s="18">
        <f t="shared" si="2722"/>
        <v>12868.268400000001</v>
      </c>
      <c r="R21795" s="18">
        <f t="shared" si="2723"/>
        <v>12860.241599999999</v>
      </c>
      <c r="S21795" s="18">
        <f t="shared" si="2724"/>
        <v>5584.4106000000002</v>
      </c>
      <c r="T21795" s="18">
        <f t="shared" si="2725"/>
        <v>13777.829999999998</v>
      </c>
      <c r="U21795" s="18">
        <f t="shared" si="2726"/>
        <v>7088.5348799999992</v>
      </c>
      <c r="V21795" s="18">
        <f t="shared" si="2727"/>
        <v>67591.382400000002</v>
      </c>
      <c r="W21795" s="21">
        <v>52915.42578125</v>
      </c>
      <c r="X21795" s="21">
        <v>77</v>
      </c>
      <c r="Y21795" s="21">
        <v>24</v>
      </c>
      <c r="Z21795" s="21">
        <v>12</v>
      </c>
      <c r="AA21795" s="21">
        <v>60</v>
      </c>
    </row>
    <row r="21796" spans="1:27" hidden="1" x14ac:dyDescent="0.35">
      <c r="A21796">
        <v>2206</v>
      </c>
      <c r="B21796" t="s">
        <v>145</v>
      </c>
      <c r="C21796">
        <v>0</v>
      </c>
      <c r="D21796" t="s">
        <v>3789</v>
      </c>
      <c r="E21796" t="s">
        <v>289</v>
      </c>
      <c r="F21796" t="s">
        <v>108</v>
      </c>
      <c r="G21796" s="19">
        <v>905</v>
      </c>
      <c r="H21796" s="19">
        <v>742.18402000000003</v>
      </c>
      <c r="I21796" s="19">
        <v>1115.9244000000001</v>
      </c>
      <c r="J21796" s="19">
        <v>1338.0807</v>
      </c>
      <c r="K21796" s="19">
        <v>596.83978000000002</v>
      </c>
      <c r="L21796" s="19">
        <v>1345.5895</v>
      </c>
      <c r="M21796" s="19">
        <v>747.14972</v>
      </c>
      <c r="N21796" s="19">
        <v>6790.7681000000002</v>
      </c>
      <c r="O21796" s="17">
        <f t="shared" si="2720"/>
        <v>10860</v>
      </c>
      <c r="P21796" s="18">
        <f t="shared" si="2721"/>
        <v>8906.2082399999999</v>
      </c>
      <c r="Q21796" s="18">
        <f t="shared" si="2722"/>
        <v>13391.092800000002</v>
      </c>
      <c r="R21796" s="18">
        <f t="shared" si="2723"/>
        <v>16056.9684</v>
      </c>
      <c r="S21796" s="18">
        <f t="shared" si="2724"/>
        <v>7162.0773600000002</v>
      </c>
      <c r="T21796" s="18">
        <f t="shared" si="2725"/>
        <v>16147.074000000001</v>
      </c>
      <c r="U21796" s="18">
        <f t="shared" si="2726"/>
        <v>8965.7966400000005</v>
      </c>
      <c r="V21796" s="18">
        <f t="shared" si="2727"/>
        <v>81489.217199999999</v>
      </c>
      <c r="W21796" s="21">
        <v>52915.42578125</v>
      </c>
      <c r="X21796" s="21">
        <v>77</v>
      </c>
      <c r="Y21796" s="21">
        <v>24</v>
      </c>
      <c r="Z21796" s="21">
        <v>12</v>
      </c>
      <c r="AA21796" s="21">
        <v>60</v>
      </c>
    </row>
    <row r="21797" spans="1:27" hidden="1" x14ac:dyDescent="0.35">
      <c r="A21797">
        <v>2206</v>
      </c>
      <c r="B21797" t="s">
        <v>145</v>
      </c>
      <c r="C21797">
        <v>0</v>
      </c>
      <c r="D21797" t="s">
        <v>3789</v>
      </c>
      <c r="E21797" t="s">
        <v>289</v>
      </c>
      <c r="F21797" t="s">
        <v>109</v>
      </c>
      <c r="G21797" s="19">
        <v>905</v>
      </c>
      <c r="H21797" s="19">
        <v>908.48339999999996</v>
      </c>
      <c r="I21797" s="19">
        <v>1186.6719000000001</v>
      </c>
      <c r="J21797" s="19">
        <v>1604.4744000000001</v>
      </c>
      <c r="K21797" s="19">
        <v>657.09655999999995</v>
      </c>
      <c r="L21797" s="19">
        <v>1345.5895</v>
      </c>
      <c r="M21797" s="19">
        <v>772.32488999999998</v>
      </c>
      <c r="N21797" s="19">
        <v>7379.6405999999997</v>
      </c>
      <c r="O21797" s="17">
        <f t="shared" si="2720"/>
        <v>10860</v>
      </c>
      <c r="P21797" s="18">
        <f t="shared" si="2721"/>
        <v>10901.800799999999</v>
      </c>
      <c r="Q21797" s="18">
        <f t="shared" si="2722"/>
        <v>14240.0628</v>
      </c>
      <c r="R21797" s="18">
        <f t="shared" si="2723"/>
        <v>19253.692800000001</v>
      </c>
      <c r="S21797" s="18">
        <f t="shared" si="2724"/>
        <v>7885.1587199999994</v>
      </c>
      <c r="T21797" s="18">
        <f t="shared" si="2725"/>
        <v>16147.074000000001</v>
      </c>
      <c r="U21797" s="18">
        <f t="shared" si="2726"/>
        <v>9267.8986800000002</v>
      </c>
      <c r="V21797" s="18">
        <f t="shared" si="2727"/>
        <v>88555.6872</v>
      </c>
      <c r="W21797" s="21">
        <v>52915.42578125</v>
      </c>
      <c r="X21797" s="21">
        <v>77</v>
      </c>
      <c r="Y21797" s="21">
        <v>24</v>
      </c>
      <c r="Z21797" s="21">
        <v>12</v>
      </c>
      <c r="AA21797" s="21">
        <v>60</v>
      </c>
    </row>
    <row r="21798" spans="1:27" hidden="1" x14ac:dyDescent="0.35">
      <c r="A21798">
        <v>2206</v>
      </c>
      <c r="B21798" t="s">
        <v>145</v>
      </c>
      <c r="C21798">
        <v>0</v>
      </c>
      <c r="D21798" t="s">
        <v>3789</v>
      </c>
      <c r="E21798" t="s">
        <v>289</v>
      </c>
      <c r="F21798" t="s">
        <v>13</v>
      </c>
      <c r="G21798" s="19">
        <v>552</v>
      </c>
      <c r="H21798" s="19">
        <v>472.35645</v>
      </c>
      <c r="I21798" s="19">
        <v>1106.5668000000001</v>
      </c>
      <c r="J21798" s="19">
        <v>1077.7982999999999</v>
      </c>
      <c r="K21798" s="19">
        <v>371.16473000000002</v>
      </c>
      <c r="L21798" s="19">
        <v>0</v>
      </c>
      <c r="M21798" s="19">
        <v>567.70830999999998</v>
      </c>
      <c r="N21798" s="19">
        <v>4147.5946999999996</v>
      </c>
      <c r="O21798" s="17">
        <f t="shared" si="2720"/>
        <v>6624</v>
      </c>
      <c r="P21798" s="18">
        <f t="shared" si="2721"/>
        <v>5668.2773999999999</v>
      </c>
      <c r="Q21798" s="18">
        <f t="shared" si="2722"/>
        <v>13278.801600000001</v>
      </c>
      <c r="R21798" s="18">
        <f t="shared" si="2723"/>
        <v>12933.579599999999</v>
      </c>
      <c r="S21798" s="18">
        <f t="shared" si="2724"/>
        <v>4453.9767600000005</v>
      </c>
      <c r="T21798" s="18">
        <f t="shared" si="2725"/>
        <v>0</v>
      </c>
      <c r="U21798" s="18">
        <f t="shared" si="2726"/>
        <v>6812.4997199999998</v>
      </c>
      <c r="V21798" s="18">
        <f t="shared" si="2727"/>
        <v>49771.136399999996</v>
      </c>
      <c r="W21798" s="21">
        <v>52915.42578125</v>
      </c>
      <c r="X21798" s="21">
        <v>77</v>
      </c>
      <c r="Y21798" s="21">
        <v>24</v>
      </c>
      <c r="Z21798" s="21">
        <v>12</v>
      </c>
      <c r="AA21798" s="21">
        <v>60</v>
      </c>
    </row>
    <row r="21799" spans="1:27" hidden="1" x14ac:dyDescent="0.35">
      <c r="A21799">
        <v>2206</v>
      </c>
      <c r="B21799" t="s">
        <v>145</v>
      </c>
      <c r="C21799">
        <v>0</v>
      </c>
      <c r="D21799" t="s">
        <v>3789</v>
      </c>
      <c r="E21799" t="s">
        <v>289</v>
      </c>
      <c r="F21799" t="s">
        <v>14</v>
      </c>
      <c r="G21799" s="19">
        <v>728</v>
      </c>
      <c r="H21799" s="19">
        <v>587.89513999999997</v>
      </c>
      <c r="I21799" s="19">
        <v>1167.0648000000001</v>
      </c>
      <c r="J21799" s="19">
        <v>1344.1921</v>
      </c>
      <c r="K21799" s="19">
        <v>476.80068999999997</v>
      </c>
      <c r="L21799" s="19">
        <v>506.48205999999999</v>
      </c>
      <c r="M21799" s="19">
        <v>660.75127999999995</v>
      </c>
      <c r="N21799" s="19">
        <v>5471.1859999999997</v>
      </c>
      <c r="O21799" s="17">
        <f t="shared" si="2720"/>
        <v>8736</v>
      </c>
      <c r="P21799" s="18">
        <f t="shared" si="2721"/>
        <v>7054.7416799999992</v>
      </c>
      <c r="Q21799" s="18">
        <f t="shared" si="2722"/>
        <v>14004.777600000001</v>
      </c>
      <c r="R21799" s="18">
        <f t="shared" si="2723"/>
        <v>16130.305199999999</v>
      </c>
      <c r="S21799" s="18">
        <f t="shared" si="2724"/>
        <v>5721.6082799999995</v>
      </c>
      <c r="T21799" s="18">
        <f t="shared" si="2725"/>
        <v>6077.7847199999997</v>
      </c>
      <c r="U21799" s="18">
        <f t="shared" si="2726"/>
        <v>7929.0153599999994</v>
      </c>
      <c r="V21799" s="18">
        <f t="shared" si="2727"/>
        <v>65654.231999999989</v>
      </c>
      <c r="W21799" s="21">
        <v>52915.42578125</v>
      </c>
      <c r="X21799" s="21">
        <v>77</v>
      </c>
      <c r="Y21799" s="21">
        <v>24</v>
      </c>
      <c r="Z21799" s="21">
        <v>12</v>
      </c>
      <c r="AA21799" s="21">
        <v>60</v>
      </c>
    </row>
    <row r="21800" spans="1:27" hidden="1" x14ac:dyDescent="0.35">
      <c r="A21800">
        <v>2206</v>
      </c>
      <c r="B21800" t="s">
        <v>145</v>
      </c>
      <c r="C21800">
        <v>0</v>
      </c>
      <c r="D21800" t="s">
        <v>3789</v>
      </c>
      <c r="E21800" t="s">
        <v>289</v>
      </c>
      <c r="F21800" t="s">
        <v>15</v>
      </c>
      <c r="G21800" s="19">
        <v>728</v>
      </c>
      <c r="H21800" s="19">
        <v>744.55646000000002</v>
      </c>
      <c r="I21800" s="19">
        <v>1207.8782000000001</v>
      </c>
      <c r="J21800" s="19">
        <v>1610.5859</v>
      </c>
      <c r="K21800" s="19">
        <v>533.56524999999999</v>
      </c>
      <c r="L21800" s="19">
        <v>1148.1524999999999</v>
      </c>
      <c r="M21800" s="19">
        <v>733.50909000000001</v>
      </c>
      <c r="N21800" s="19">
        <v>6706.2475999999997</v>
      </c>
      <c r="O21800" s="17">
        <f t="shared" si="2720"/>
        <v>8736</v>
      </c>
      <c r="P21800" s="18">
        <f t="shared" si="2721"/>
        <v>8934.6775200000011</v>
      </c>
      <c r="Q21800" s="18">
        <f t="shared" si="2722"/>
        <v>14494.538400000001</v>
      </c>
      <c r="R21800" s="18">
        <f t="shared" si="2723"/>
        <v>19327.0308</v>
      </c>
      <c r="S21800" s="18">
        <f t="shared" si="2724"/>
        <v>6402.7829999999994</v>
      </c>
      <c r="T21800" s="18">
        <f t="shared" si="2725"/>
        <v>13777.829999999998</v>
      </c>
      <c r="U21800" s="18">
        <f t="shared" si="2726"/>
        <v>8802.1090800000002</v>
      </c>
      <c r="V21800" s="18">
        <f t="shared" si="2727"/>
        <v>80474.9712</v>
      </c>
      <c r="W21800" s="21">
        <v>52915.42578125</v>
      </c>
      <c r="X21800" s="21">
        <v>77</v>
      </c>
      <c r="Y21800" s="21">
        <v>24</v>
      </c>
      <c r="Z21800" s="21">
        <v>12</v>
      </c>
      <c r="AA21800" s="21">
        <v>60</v>
      </c>
    </row>
    <row r="21801" spans="1:27" hidden="1" x14ac:dyDescent="0.35">
      <c r="A21801">
        <v>2206</v>
      </c>
      <c r="B21801" t="s">
        <v>145</v>
      </c>
      <c r="C21801">
        <v>0</v>
      </c>
      <c r="D21801" t="s">
        <v>3789</v>
      </c>
      <c r="E21801" t="s">
        <v>289</v>
      </c>
      <c r="F21801" t="s">
        <v>110</v>
      </c>
      <c r="G21801" s="19">
        <v>905</v>
      </c>
      <c r="H21801" s="19">
        <v>909.04687999999999</v>
      </c>
      <c r="I21801" s="19">
        <v>1282.7813000000001</v>
      </c>
      <c r="J21801" s="19">
        <v>1876.9799</v>
      </c>
      <c r="K21801" s="19">
        <v>657.30071999999996</v>
      </c>
      <c r="L21801" s="19">
        <v>1345.5895</v>
      </c>
      <c r="M21801" s="19">
        <v>832.76953000000003</v>
      </c>
      <c r="N21801" s="19">
        <v>7809.4678000000004</v>
      </c>
      <c r="O21801" s="17">
        <f t="shared" si="2720"/>
        <v>10860</v>
      </c>
      <c r="P21801" s="18">
        <f t="shared" si="2721"/>
        <v>10908.56256</v>
      </c>
      <c r="Q21801" s="18">
        <f t="shared" si="2722"/>
        <v>15393.375600000001</v>
      </c>
      <c r="R21801" s="18">
        <f t="shared" si="2723"/>
        <v>22523.7588</v>
      </c>
      <c r="S21801" s="18">
        <f t="shared" si="2724"/>
        <v>7887.6086399999995</v>
      </c>
      <c r="T21801" s="18">
        <f t="shared" si="2725"/>
        <v>16147.074000000001</v>
      </c>
      <c r="U21801" s="18">
        <f t="shared" si="2726"/>
        <v>9993.2343600000004</v>
      </c>
      <c r="V21801" s="18">
        <f t="shared" si="2727"/>
        <v>93713.613600000012</v>
      </c>
      <c r="W21801" s="21">
        <v>52915.42578125</v>
      </c>
      <c r="X21801" s="21">
        <v>77</v>
      </c>
      <c r="Y21801" s="21">
        <v>24</v>
      </c>
      <c r="Z21801" s="21">
        <v>12</v>
      </c>
      <c r="AA21801" s="21">
        <v>60</v>
      </c>
    </row>
    <row r="21802" spans="1:27" hidden="1" x14ac:dyDescent="0.35">
      <c r="A21802">
        <v>2206</v>
      </c>
      <c r="B21802" t="s">
        <v>145</v>
      </c>
      <c r="C21802">
        <v>0</v>
      </c>
      <c r="D21802" t="s">
        <v>3789</v>
      </c>
      <c r="E21802" t="s">
        <v>289</v>
      </c>
      <c r="F21802" t="s">
        <v>111</v>
      </c>
      <c r="G21802" s="19">
        <v>905</v>
      </c>
      <c r="H21802" s="19">
        <v>1112.4556</v>
      </c>
      <c r="I21802" s="19">
        <v>1286.9302</v>
      </c>
      <c r="J21802" s="19">
        <v>2143.3735000000001</v>
      </c>
      <c r="K21802" s="19">
        <v>731.00372000000004</v>
      </c>
      <c r="L21802" s="19">
        <v>1345.5895</v>
      </c>
      <c r="M21802" s="19">
        <v>826.21027000000004</v>
      </c>
      <c r="N21802" s="19">
        <v>8350.5625</v>
      </c>
      <c r="O21802" s="17">
        <f t="shared" si="2720"/>
        <v>10860</v>
      </c>
      <c r="P21802" s="18">
        <f t="shared" si="2721"/>
        <v>13349.467199999999</v>
      </c>
      <c r="Q21802" s="18">
        <f t="shared" si="2722"/>
        <v>15443.162400000001</v>
      </c>
      <c r="R21802" s="18">
        <f t="shared" si="2723"/>
        <v>25720.482000000004</v>
      </c>
      <c r="S21802" s="18">
        <f t="shared" si="2724"/>
        <v>8772.0446400000001</v>
      </c>
      <c r="T21802" s="18">
        <f t="shared" si="2725"/>
        <v>16147.074000000001</v>
      </c>
      <c r="U21802" s="18">
        <f t="shared" si="2726"/>
        <v>9914.5232400000004</v>
      </c>
      <c r="V21802" s="18">
        <f t="shared" si="2727"/>
        <v>100206.75</v>
      </c>
      <c r="W21802" s="21">
        <v>52915.42578125</v>
      </c>
      <c r="X21802" s="21">
        <v>77</v>
      </c>
      <c r="Y21802" s="21">
        <v>24</v>
      </c>
      <c r="Z21802" s="21">
        <v>12</v>
      </c>
      <c r="AA21802" s="21">
        <v>60</v>
      </c>
    </row>
    <row r="21803" spans="1:27" x14ac:dyDescent="0.35">
      <c r="A21803">
        <v>2133</v>
      </c>
      <c r="B21803" t="s">
        <v>177</v>
      </c>
      <c r="C21803">
        <v>0</v>
      </c>
      <c r="D21803" t="s">
        <v>4098</v>
      </c>
      <c r="E21803" t="s">
        <v>565</v>
      </c>
      <c r="F21803" t="s">
        <v>10</v>
      </c>
      <c r="G21803" s="19">
        <v>548</v>
      </c>
      <c r="H21803" s="19">
        <v>248.13840999999999</v>
      </c>
      <c r="I21803" s="19">
        <v>964.70001000000002</v>
      </c>
      <c r="J21803" s="19">
        <v>373.5575</v>
      </c>
      <c r="K21803" s="19">
        <v>288.47235000000001</v>
      </c>
      <c r="L21803" s="19">
        <v>0</v>
      </c>
      <c r="M21803" s="19">
        <v>399.73129</v>
      </c>
      <c r="N21803" s="19">
        <v>2822.5996</v>
      </c>
      <c r="O21803" s="17">
        <f t="shared" si="2720"/>
        <v>6576</v>
      </c>
      <c r="P21803" s="18">
        <f t="shared" si="2721"/>
        <v>2977.6609199999998</v>
      </c>
      <c r="Q21803" s="18">
        <f t="shared" si="2722"/>
        <v>11576.40012</v>
      </c>
      <c r="R21803" s="18">
        <f t="shared" si="2723"/>
        <v>4482.6900000000005</v>
      </c>
      <c r="S21803" s="18">
        <f t="shared" si="2724"/>
        <v>3461.6682000000001</v>
      </c>
      <c r="T21803" s="18">
        <f t="shared" si="2725"/>
        <v>0</v>
      </c>
      <c r="U21803" s="18">
        <f t="shared" si="2726"/>
        <v>4796.7754800000002</v>
      </c>
      <c r="V21803" s="18">
        <f t="shared" si="2727"/>
        <v>33871.195200000002</v>
      </c>
      <c r="W21803" s="21">
        <v>68396.8828125</v>
      </c>
      <c r="X21803" s="21">
        <v>88</v>
      </c>
      <c r="Y21803" s="21">
        <v>62</v>
      </c>
      <c r="Z21803" s="21">
        <v>45</v>
      </c>
      <c r="AA21803" s="21">
        <v>45</v>
      </c>
    </row>
    <row r="21804" spans="1:27" hidden="1" x14ac:dyDescent="0.35">
      <c r="A21804">
        <v>2207</v>
      </c>
      <c r="B21804" t="s">
        <v>145</v>
      </c>
      <c r="C21804">
        <v>0</v>
      </c>
      <c r="D21804" t="s">
        <v>3806</v>
      </c>
      <c r="E21804" t="s">
        <v>3807</v>
      </c>
      <c r="F21804" t="s">
        <v>11</v>
      </c>
      <c r="G21804" s="19">
        <v>759</v>
      </c>
      <c r="H21804" s="19">
        <v>396.27652</v>
      </c>
      <c r="I21804" s="19">
        <v>1016.47</v>
      </c>
      <c r="J21804" s="19">
        <v>805.29296999999997</v>
      </c>
      <c r="K21804" s="19">
        <v>418.60223000000002</v>
      </c>
      <c r="L21804" s="19">
        <v>513.22577000000001</v>
      </c>
      <c r="M21804" s="19">
        <v>509.78091000000001</v>
      </c>
      <c r="N21804" s="19">
        <v>4418.6484</v>
      </c>
      <c r="O21804" s="17">
        <f t="shared" si="2720"/>
        <v>9108</v>
      </c>
      <c r="P21804" s="18">
        <f t="shared" si="2721"/>
        <v>4755.3182400000005</v>
      </c>
      <c r="Q21804" s="18">
        <f t="shared" si="2722"/>
        <v>12197.64</v>
      </c>
      <c r="R21804" s="18">
        <f t="shared" si="2723"/>
        <v>9663.5156399999996</v>
      </c>
      <c r="S21804" s="18">
        <f t="shared" si="2724"/>
        <v>5023.2267600000005</v>
      </c>
      <c r="T21804" s="18">
        <f t="shared" si="2725"/>
        <v>6158.7092400000001</v>
      </c>
      <c r="U21804" s="18">
        <f t="shared" si="2726"/>
        <v>6117.3709200000003</v>
      </c>
      <c r="V21804" s="18">
        <f t="shared" si="2727"/>
        <v>53023.7808</v>
      </c>
      <c r="W21804" s="21">
        <v>61563.35546875</v>
      </c>
      <c r="X21804" s="21">
        <v>77</v>
      </c>
      <c r="Y21804" s="21">
        <v>9</v>
      </c>
      <c r="Z21804" s="21">
        <v>31</v>
      </c>
      <c r="AA21804" s="21">
        <v>41</v>
      </c>
    </row>
    <row r="21805" spans="1:27" hidden="1" x14ac:dyDescent="0.35">
      <c r="A21805">
        <v>2207</v>
      </c>
      <c r="B21805" t="s">
        <v>145</v>
      </c>
      <c r="C21805">
        <v>0</v>
      </c>
      <c r="D21805" t="s">
        <v>3806</v>
      </c>
      <c r="E21805" t="s">
        <v>3807</v>
      </c>
      <c r="F21805" t="s">
        <v>12</v>
      </c>
      <c r="G21805" s="19">
        <v>759</v>
      </c>
      <c r="H21805" s="19">
        <v>580.61139000000003</v>
      </c>
      <c r="I21805" s="19">
        <v>1078.0422000000001</v>
      </c>
      <c r="J21805" s="19">
        <v>1071.6867999999999</v>
      </c>
      <c r="K21805" s="19">
        <v>485.39400999999998</v>
      </c>
      <c r="L21805" s="19">
        <v>1163.4398000000001</v>
      </c>
      <c r="M21805" s="19">
        <v>623.6123</v>
      </c>
      <c r="N21805" s="19">
        <v>5761.7866000000004</v>
      </c>
      <c r="O21805" s="17">
        <f t="shared" si="2720"/>
        <v>9108</v>
      </c>
      <c r="P21805" s="18">
        <f t="shared" si="2721"/>
        <v>6967.3366800000003</v>
      </c>
      <c r="Q21805" s="18">
        <f t="shared" si="2722"/>
        <v>12936.506400000002</v>
      </c>
      <c r="R21805" s="18">
        <f t="shared" si="2723"/>
        <v>12860.241599999999</v>
      </c>
      <c r="S21805" s="18">
        <f t="shared" si="2724"/>
        <v>5824.7281199999998</v>
      </c>
      <c r="T21805" s="18">
        <f t="shared" si="2725"/>
        <v>13961.277600000001</v>
      </c>
      <c r="U21805" s="18">
        <f t="shared" si="2726"/>
        <v>7483.3476000000001</v>
      </c>
      <c r="V21805" s="18">
        <f t="shared" si="2727"/>
        <v>69141.439200000008</v>
      </c>
      <c r="W21805" s="21">
        <v>61563.35546875</v>
      </c>
      <c r="X21805" s="21">
        <v>77</v>
      </c>
      <c r="Y21805" s="21">
        <v>9</v>
      </c>
      <c r="Z21805" s="21">
        <v>31</v>
      </c>
      <c r="AA21805" s="21">
        <v>41</v>
      </c>
    </row>
    <row r="21806" spans="1:27" hidden="1" x14ac:dyDescent="0.35">
      <c r="A21806">
        <v>2207</v>
      </c>
      <c r="B21806" t="s">
        <v>145</v>
      </c>
      <c r="C21806">
        <v>0</v>
      </c>
      <c r="D21806" t="s">
        <v>3806</v>
      </c>
      <c r="E21806" t="s">
        <v>3807</v>
      </c>
      <c r="F21806" t="s">
        <v>108</v>
      </c>
      <c r="G21806" s="19">
        <v>1004</v>
      </c>
      <c r="H21806" s="19">
        <v>774.56110000000001</v>
      </c>
      <c r="I21806" s="19">
        <v>1167.6968999999999</v>
      </c>
      <c r="J21806" s="19">
        <v>1338.0807</v>
      </c>
      <c r="K21806" s="19">
        <v>644.44281000000001</v>
      </c>
      <c r="L21806" s="19">
        <v>1363.5056999999999</v>
      </c>
      <c r="M21806" s="19">
        <v>851.88477</v>
      </c>
      <c r="N21806" s="19">
        <v>7144.1719000000003</v>
      </c>
      <c r="O21806" s="17">
        <f t="shared" si="2720"/>
        <v>12048</v>
      </c>
      <c r="P21806" s="18">
        <f t="shared" si="2721"/>
        <v>9294.7332000000006</v>
      </c>
      <c r="Q21806" s="18">
        <f t="shared" si="2722"/>
        <v>14012.362799999999</v>
      </c>
      <c r="R21806" s="18">
        <f t="shared" si="2723"/>
        <v>16056.9684</v>
      </c>
      <c r="S21806" s="18">
        <f t="shared" si="2724"/>
        <v>7733.3137200000001</v>
      </c>
      <c r="T21806" s="18">
        <f t="shared" si="2725"/>
        <v>16362.0684</v>
      </c>
      <c r="U21806" s="18">
        <f t="shared" si="2726"/>
        <v>10222.61724</v>
      </c>
      <c r="V21806" s="18">
        <f t="shared" si="2727"/>
        <v>85730.0628</v>
      </c>
      <c r="W21806" s="21">
        <v>61563.35546875</v>
      </c>
      <c r="X21806" s="21">
        <v>77</v>
      </c>
      <c r="Y21806" s="21">
        <v>9</v>
      </c>
      <c r="Z21806" s="21">
        <v>31</v>
      </c>
      <c r="AA21806" s="21">
        <v>41</v>
      </c>
    </row>
    <row r="21807" spans="1:27" hidden="1" x14ac:dyDescent="0.35">
      <c r="A21807">
        <v>2207</v>
      </c>
      <c r="B21807" t="s">
        <v>145</v>
      </c>
      <c r="C21807">
        <v>0</v>
      </c>
      <c r="D21807" t="s">
        <v>3806</v>
      </c>
      <c r="E21807" t="s">
        <v>3807</v>
      </c>
      <c r="F21807" t="s">
        <v>109</v>
      </c>
      <c r="G21807" s="19">
        <v>1004</v>
      </c>
      <c r="H21807" s="19">
        <v>948.11523</v>
      </c>
      <c r="I21807" s="19">
        <v>1189.2972</v>
      </c>
      <c r="J21807" s="19">
        <v>1604.4744000000001</v>
      </c>
      <c r="K21807" s="19">
        <v>707.32830999999999</v>
      </c>
      <c r="L21807" s="19">
        <v>1363.5056999999999</v>
      </c>
      <c r="M21807" s="19">
        <v>883.88214000000005</v>
      </c>
      <c r="N21807" s="19">
        <v>7700.6030000000001</v>
      </c>
      <c r="O21807" s="17">
        <f t="shared" si="2720"/>
        <v>12048</v>
      </c>
      <c r="P21807" s="18">
        <f t="shared" si="2721"/>
        <v>11377.38276</v>
      </c>
      <c r="Q21807" s="18">
        <f t="shared" si="2722"/>
        <v>14271.5664</v>
      </c>
      <c r="R21807" s="18">
        <f t="shared" si="2723"/>
        <v>19253.692800000001</v>
      </c>
      <c r="S21807" s="18">
        <f t="shared" si="2724"/>
        <v>8487.9397200000003</v>
      </c>
      <c r="T21807" s="18">
        <f t="shared" si="2725"/>
        <v>16362.0684</v>
      </c>
      <c r="U21807" s="18">
        <f t="shared" si="2726"/>
        <v>10606.58568</v>
      </c>
      <c r="V21807" s="18">
        <f t="shared" si="2727"/>
        <v>92407.236000000004</v>
      </c>
      <c r="W21807" s="21">
        <v>61563.35546875</v>
      </c>
      <c r="X21807" s="21">
        <v>77</v>
      </c>
      <c r="Y21807" s="21">
        <v>9</v>
      </c>
      <c r="Z21807" s="21">
        <v>31</v>
      </c>
      <c r="AA21807" s="21">
        <v>41</v>
      </c>
    </row>
    <row r="21808" spans="1:27" hidden="1" x14ac:dyDescent="0.35">
      <c r="A21808">
        <v>2207</v>
      </c>
      <c r="B21808" t="s">
        <v>145</v>
      </c>
      <c r="C21808">
        <v>0</v>
      </c>
      <c r="D21808" t="s">
        <v>3806</v>
      </c>
      <c r="E21808" t="s">
        <v>3807</v>
      </c>
      <c r="F21808" t="s">
        <v>13</v>
      </c>
      <c r="G21808" s="19">
        <v>576</v>
      </c>
      <c r="H21808" s="19">
        <v>492.96255000000002</v>
      </c>
      <c r="I21808" s="19">
        <v>1124.0222000000001</v>
      </c>
      <c r="J21808" s="19">
        <v>1077.7982999999999</v>
      </c>
      <c r="K21808" s="19">
        <v>387.32727</v>
      </c>
      <c r="L21808" s="19">
        <v>0</v>
      </c>
      <c r="M21808" s="19">
        <v>587.43329000000006</v>
      </c>
      <c r="N21808" s="19">
        <v>4245.5434999999998</v>
      </c>
      <c r="O21808" s="17">
        <f t="shared" si="2720"/>
        <v>6912</v>
      </c>
      <c r="P21808" s="18">
        <f t="shared" si="2721"/>
        <v>5915.5506000000005</v>
      </c>
      <c r="Q21808" s="18">
        <f t="shared" si="2722"/>
        <v>13488.2664</v>
      </c>
      <c r="R21808" s="18">
        <f t="shared" si="2723"/>
        <v>12933.579599999999</v>
      </c>
      <c r="S21808" s="18">
        <f t="shared" si="2724"/>
        <v>4647.92724</v>
      </c>
      <c r="T21808" s="18">
        <f t="shared" si="2725"/>
        <v>0</v>
      </c>
      <c r="U21808" s="18">
        <f t="shared" si="2726"/>
        <v>7049.1994800000011</v>
      </c>
      <c r="V21808" s="18">
        <f t="shared" si="2727"/>
        <v>50946.521999999997</v>
      </c>
      <c r="W21808" s="21">
        <v>61563.35546875</v>
      </c>
      <c r="X21808" s="21">
        <v>77</v>
      </c>
      <c r="Y21808" s="21">
        <v>9</v>
      </c>
      <c r="Z21808" s="21">
        <v>31</v>
      </c>
      <c r="AA21808" s="21">
        <v>41</v>
      </c>
    </row>
    <row r="21809" spans="1:27" hidden="1" x14ac:dyDescent="0.35">
      <c r="A21809">
        <v>2207</v>
      </c>
      <c r="B21809" t="s">
        <v>145</v>
      </c>
      <c r="C21809">
        <v>0</v>
      </c>
      <c r="D21809" t="s">
        <v>3806</v>
      </c>
      <c r="E21809" t="s">
        <v>3807</v>
      </c>
      <c r="F21809" t="s">
        <v>14</v>
      </c>
      <c r="G21809" s="19">
        <v>759</v>
      </c>
      <c r="H21809" s="19">
        <v>613.54150000000004</v>
      </c>
      <c r="I21809" s="19">
        <v>1181.7924</v>
      </c>
      <c r="J21809" s="19">
        <v>1344.1921</v>
      </c>
      <c r="K21809" s="19">
        <v>497.32593000000003</v>
      </c>
      <c r="L21809" s="19">
        <v>513.22577000000001</v>
      </c>
      <c r="M21809" s="19">
        <v>686.67645000000005</v>
      </c>
      <c r="N21809" s="19">
        <v>5595.7538999999997</v>
      </c>
      <c r="O21809" s="17">
        <f t="shared" si="2720"/>
        <v>9108</v>
      </c>
      <c r="P21809" s="18">
        <f t="shared" si="2721"/>
        <v>7362.4980000000005</v>
      </c>
      <c r="Q21809" s="18">
        <f t="shared" si="2722"/>
        <v>14181.5088</v>
      </c>
      <c r="R21809" s="18">
        <f t="shared" si="2723"/>
        <v>16130.305199999999</v>
      </c>
      <c r="S21809" s="18">
        <f t="shared" si="2724"/>
        <v>5967.9111600000006</v>
      </c>
      <c r="T21809" s="18">
        <f t="shared" si="2725"/>
        <v>6158.7092400000001</v>
      </c>
      <c r="U21809" s="18">
        <f t="shared" si="2726"/>
        <v>8240.117400000001</v>
      </c>
      <c r="V21809" s="18">
        <f t="shared" si="2727"/>
        <v>67149.046799999996</v>
      </c>
      <c r="W21809" s="21">
        <v>61563.35546875</v>
      </c>
      <c r="X21809" s="21">
        <v>77</v>
      </c>
      <c r="Y21809" s="21">
        <v>9</v>
      </c>
      <c r="Z21809" s="21">
        <v>31</v>
      </c>
      <c r="AA21809" s="21">
        <v>41</v>
      </c>
    </row>
    <row r="21810" spans="1:27" hidden="1" x14ac:dyDescent="0.35">
      <c r="A21810">
        <v>2207</v>
      </c>
      <c r="B21810" t="s">
        <v>145</v>
      </c>
      <c r="C21810">
        <v>0</v>
      </c>
      <c r="D21810" t="s">
        <v>3806</v>
      </c>
      <c r="E21810" t="s">
        <v>3807</v>
      </c>
      <c r="F21810" t="s">
        <v>15</v>
      </c>
      <c r="G21810" s="19">
        <v>759</v>
      </c>
      <c r="H21810" s="19">
        <v>777.03710999999998</v>
      </c>
      <c r="I21810" s="19">
        <v>1275.2976000000001</v>
      </c>
      <c r="J21810" s="19">
        <v>1610.5859</v>
      </c>
      <c r="K21810" s="19">
        <v>556.56682999999998</v>
      </c>
      <c r="L21810" s="19">
        <v>1163.4398000000001</v>
      </c>
      <c r="M21810" s="19">
        <v>778.61590999999999</v>
      </c>
      <c r="N21810" s="19">
        <v>6920.5429999999997</v>
      </c>
      <c r="O21810" s="17">
        <f t="shared" si="2720"/>
        <v>9108</v>
      </c>
      <c r="P21810" s="18">
        <f t="shared" si="2721"/>
        <v>9324.4453199999989</v>
      </c>
      <c r="Q21810" s="18">
        <f t="shared" si="2722"/>
        <v>15303.571200000002</v>
      </c>
      <c r="R21810" s="18">
        <f t="shared" si="2723"/>
        <v>19327.0308</v>
      </c>
      <c r="S21810" s="18">
        <f t="shared" si="2724"/>
        <v>6678.8019599999998</v>
      </c>
      <c r="T21810" s="18">
        <f t="shared" si="2725"/>
        <v>13961.277600000001</v>
      </c>
      <c r="U21810" s="18">
        <f t="shared" si="2726"/>
        <v>9343.3909199999998</v>
      </c>
      <c r="V21810" s="18">
        <f t="shared" si="2727"/>
        <v>83046.516000000003</v>
      </c>
      <c r="W21810" s="21">
        <v>61563.35546875</v>
      </c>
      <c r="X21810" s="21">
        <v>77</v>
      </c>
      <c r="Y21810" s="21">
        <v>9</v>
      </c>
      <c r="Z21810" s="21">
        <v>31</v>
      </c>
      <c r="AA21810" s="21">
        <v>41</v>
      </c>
    </row>
    <row r="21811" spans="1:27" hidden="1" x14ac:dyDescent="0.35">
      <c r="A21811">
        <v>2207</v>
      </c>
      <c r="B21811" t="s">
        <v>145</v>
      </c>
      <c r="C21811">
        <v>0</v>
      </c>
      <c r="D21811" t="s">
        <v>3806</v>
      </c>
      <c r="E21811" t="s">
        <v>3807</v>
      </c>
      <c r="F21811" t="s">
        <v>110</v>
      </c>
      <c r="G21811" s="19">
        <v>1004</v>
      </c>
      <c r="H21811" s="19">
        <v>948.70330999999999</v>
      </c>
      <c r="I21811" s="19">
        <v>1295.0388</v>
      </c>
      <c r="J21811" s="19">
        <v>1876.9799</v>
      </c>
      <c r="K21811" s="19">
        <v>707.54143999999997</v>
      </c>
      <c r="L21811" s="19">
        <v>1363.5056999999999</v>
      </c>
      <c r="M21811" s="19">
        <v>905.59051999999997</v>
      </c>
      <c r="N21811" s="19">
        <v>8101.3599000000004</v>
      </c>
      <c r="O21811" s="17">
        <f t="shared" si="2720"/>
        <v>12048</v>
      </c>
      <c r="P21811" s="18">
        <f t="shared" si="2721"/>
        <v>11384.43972</v>
      </c>
      <c r="Q21811" s="18">
        <f t="shared" si="2722"/>
        <v>15540.4656</v>
      </c>
      <c r="R21811" s="18">
        <f t="shared" si="2723"/>
        <v>22523.7588</v>
      </c>
      <c r="S21811" s="18">
        <f t="shared" si="2724"/>
        <v>8490.4972799999996</v>
      </c>
      <c r="T21811" s="18">
        <f t="shared" si="2725"/>
        <v>16362.0684</v>
      </c>
      <c r="U21811" s="18">
        <f t="shared" si="2726"/>
        <v>10867.086240000001</v>
      </c>
      <c r="V21811" s="18">
        <f t="shared" si="2727"/>
        <v>97216.318800000008</v>
      </c>
      <c r="W21811" s="21">
        <v>61563.35546875</v>
      </c>
      <c r="X21811" s="21">
        <v>77</v>
      </c>
      <c r="Y21811" s="21">
        <v>9</v>
      </c>
      <c r="Z21811" s="21">
        <v>31</v>
      </c>
      <c r="AA21811" s="21">
        <v>41</v>
      </c>
    </row>
    <row r="21812" spans="1:27" hidden="1" x14ac:dyDescent="0.35">
      <c r="A21812">
        <v>2207</v>
      </c>
      <c r="B21812" t="s">
        <v>145</v>
      </c>
      <c r="C21812">
        <v>0</v>
      </c>
      <c r="D21812" t="s">
        <v>3806</v>
      </c>
      <c r="E21812" t="s">
        <v>3807</v>
      </c>
      <c r="F21812" t="s">
        <v>111</v>
      </c>
      <c r="G21812" s="19">
        <v>1004</v>
      </c>
      <c r="H21812" s="19">
        <v>1160.9855</v>
      </c>
      <c r="I21812" s="19">
        <v>1298.0961</v>
      </c>
      <c r="J21812" s="19">
        <v>2143.3735000000001</v>
      </c>
      <c r="K21812" s="19">
        <v>784.45959000000005</v>
      </c>
      <c r="L21812" s="19">
        <v>1363.5056999999999</v>
      </c>
      <c r="M21812" s="19">
        <v>907.10613999999998</v>
      </c>
      <c r="N21812" s="19">
        <v>8661.5264000000006</v>
      </c>
      <c r="O21812" s="17">
        <f t="shared" si="2720"/>
        <v>12048</v>
      </c>
      <c r="P21812" s="18">
        <f t="shared" si="2721"/>
        <v>13931.826000000001</v>
      </c>
      <c r="Q21812" s="18">
        <f t="shared" si="2722"/>
        <v>15577.153200000001</v>
      </c>
      <c r="R21812" s="18">
        <f t="shared" si="2723"/>
        <v>25720.482000000004</v>
      </c>
      <c r="S21812" s="18">
        <f t="shared" si="2724"/>
        <v>9413.515080000001</v>
      </c>
      <c r="T21812" s="18">
        <f t="shared" si="2725"/>
        <v>16362.0684</v>
      </c>
      <c r="U21812" s="18">
        <f t="shared" si="2726"/>
        <v>10885.27368</v>
      </c>
      <c r="V21812" s="18">
        <f t="shared" si="2727"/>
        <v>103938.3168</v>
      </c>
      <c r="W21812" s="21">
        <v>61563.35546875</v>
      </c>
      <c r="X21812" s="21">
        <v>77</v>
      </c>
      <c r="Y21812" s="21">
        <v>9</v>
      </c>
      <c r="Z21812" s="21">
        <v>31</v>
      </c>
      <c r="AA21812" s="21">
        <v>41</v>
      </c>
    </row>
    <row r="21813" spans="1:27" x14ac:dyDescent="0.35">
      <c r="A21813">
        <v>967</v>
      </c>
      <c r="B21813" t="s">
        <v>315</v>
      </c>
      <c r="C21813">
        <v>0</v>
      </c>
      <c r="D21813" t="s">
        <v>2494</v>
      </c>
      <c r="E21813" t="s">
        <v>2495</v>
      </c>
      <c r="F21813" t="s">
        <v>10</v>
      </c>
      <c r="G21813" s="19">
        <v>543</v>
      </c>
      <c r="H21813" s="19">
        <v>259.37813999999997</v>
      </c>
      <c r="I21813" s="19">
        <v>954.17449999999997</v>
      </c>
      <c r="J21813" s="19">
        <v>496.5575</v>
      </c>
      <c r="K21813" s="19">
        <v>290.73325</v>
      </c>
      <c r="L21813" s="19">
        <v>0</v>
      </c>
      <c r="M21813" s="19">
        <v>479.31900000000002</v>
      </c>
      <c r="N21813" s="19">
        <v>3023.1624000000002</v>
      </c>
      <c r="O21813" s="17">
        <f t="shared" si="2720"/>
        <v>6516</v>
      </c>
      <c r="P21813" s="18">
        <f t="shared" si="2721"/>
        <v>3112.5376799999995</v>
      </c>
      <c r="Q21813" s="18">
        <f t="shared" si="2722"/>
        <v>11450.093999999999</v>
      </c>
      <c r="R21813" s="18">
        <f t="shared" si="2723"/>
        <v>5958.6900000000005</v>
      </c>
      <c r="S21813" s="18">
        <f t="shared" si="2724"/>
        <v>3488.799</v>
      </c>
      <c r="T21813" s="18">
        <f t="shared" si="2725"/>
        <v>0</v>
      </c>
      <c r="U21813" s="18">
        <f t="shared" si="2726"/>
        <v>5751.8280000000004</v>
      </c>
      <c r="V21813" s="18">
        <f t="shared" si="2727"/>
        <v>36277.948799999998</v>
      </c>
      <c r="W21813" s="21">
        <v>64256.71875</v>
      </c>
      <c r="X21813" s="21">
        <v>105</v>
      </c>
      <c r="Y21813" s="21">
        <v>51</v>
      </c>
      <c r="Z21813" s="21">
        <v>45</v>
      </c>
      <c r="AA21813" s="21">
        <v>67</v>
      </c>
    </row>
    <row r="21814" spans="1:27" hidden="1" x14ac:dyDescent="0.35">
      <c r="A21814">
        <v>2208</v>
      </c>
      <c r="B21814" t="s">
        <v>145</v>
      </c>
      <c r="C21814">
        <v>0</v>
      </c>
      <c r="D21814" t="s">
        <v>4004</v>
      </c>
      <c r="E21814" t="s">
        <v>1562</v>
      </c>
      <c r="F21814" t="s">
        <v>11</v>
      </c>
      <c r="G21814" s="19">
        <v>728</v>
      </c>
      <c r="H21814" s="19">
        <v>374.61514</v>
      </c>
      <c r="I21814" s="19">
        <v>1037.3619000000001</v>
      </c>
      <c r="J21814" s="19">
        <v>687.04021999999998</v>
      </c>
      <c r="K21814" s="19">
        <v>399.52094</v>
      </c>
      <c r="L21814" s="19">
        <v>505.36489999999998</v>
      </c>
      <c r="M21814" s="19">
        <v>462.32846000000001</v>
      </c>
      <c r="N21814" s="19">
        <v>4194.2313999999997</v>
      </c>
      <c r="O21814" s="17">
        <f t="shared" si="2720"/>
        <v>8736</v>
      </c>
      <c r="P21814" s="18">
        <f t="shared" si="2721"/>
        <v>4495.3816800000004</v>
      </c>
      <c r="Q21814" s="18">
        <f t="shared" si="2722"/>
        <v>12448.342800000002</v>
      </c>
      <c r="R21814" s="18">
        <f t="shared" si="2723"/>
        <v>8244.4826400000002</v>
      </c>
      <c r="S21814" s="18">
        <f t="shared" si="2724"/>
        <v>4794.2512800000004</v>
      </c>
      <c r="T21814" s="18">
        <f t="shared" si="2725"/>
        <v>6064.3787999999995</v>
      </c>
      <c r="U21814" s="18">
        <f t="shared" si="2726"/>
        <v>5547.9415200000003</v>
      </c>
      <c r="V21814" s="18">
        <f t="shared" si="2727"/>
        <v>50330.776799999992</v>
      </c>
      <c r="W21814" s="21">
        <v>63911.70703125</v>
      </c>
      <c r="X21814" s="21">
        <v>77</v>
      </c>
      <c r="Y21814" s="21">
        <v>49</v>
      </c>
      <c r="Z21814" s="21">
        <v>51</v>
      </c>
      <c r="AA21814" s="21">
        <v>30</v>
      </c>
    </row>
    <row r="21815" spans="1:27" hidden="1" x14ac:dyDescent="0.35">
      <c r="A21815">
        <v>2208</v>
      </c>
      <c r="B21815" t="s">
        <v>145</v>
      </c>
      <c r="C21815">
        <v>0</v>
      </c>
      <c r="D21815" t="s">
        <v>4004</v>
      </c>
      <c r="E21815" t="s">
        <v>1562</v>
      </c>
      <c r="F21815" t="s">
        <v>12</v>
      </c>
      <c r="G21815" s="19">
        <v>728</v>
      </c>
      <c r="H21815" s="19">
        <v>548.87378000000001</v>
      </c>
      <c r="I21815" s="19">
        <v>1092.6862000000001</v>
      </c>
      <c r="J21815" s="19">
        <v>914.18127000000004</v>
      </c>
      <c r="K21815" s="19">
        <v>462.66171000000003</v>
      </c>
      <c r="L21815" s="19">
        <v>1145.6199999999999</v>
      </c>
      <c r="M21815" s="19">
        <v>540.23895000000005</v>
      </c>
      <c r="N21815" s="19">
        <v>5432.2617</v>
      </c>
      <c r="O21815" s="17">
        <f t="shared" si="2720"/>
        <v>8736</v>
      </c>
      <c r="P21815" s="18">
        <f t="shared" si="2721"/>
        <v>6586.4853600000006</v>
      </c>
      <c r="Q21815" s="18">
        <f t="shared" si="2722"/>
        <v>13112.234400000001</v>
      </c>
      <c r="R21815" s="18">
        <f t="shared" si="2723"/>
        <v>10970.17524</v>
      </c>
      <c r="S21815" s="18">
        <f t="shared" si="2724"/>
        <v>5551.9405200000001</v>
      </c>
      <c r="T21815" s="18">
        <f t="shared" si="2725"/>
        <v>13747.439999999999</v>
      </c>
      <c r="U21815" s="18">
        <f t="shared" si="2726"/>
        <v>6482.867400000001</v>
      </c>
      <c r="V21815" s="18">
        <f t="shared" si="2727"/>
        <v>65187.140400000004</v>
      </c>
      <c r="W21815" s="21">
        <v>63911.70703125</v>
      </c>
      <c r="X21815" s="21">
        <v>77</v>
      </c>
      <c r="Y21815" s="21">
        <v>49</v>
      </c>
      <c r="Z21815" s="21">
        <v>51</v>
      </c>
      <c r="AA21815" s="21">
        <v>30</v>
      </c>
    </row>
    <row r="21816" spans="1:27" hidden="1" x14ac:dyDescent="0.35">
      <c r="A21816">
        <v>2208</v>
      </c>
      <c r="B21816" t="s">
        <v>145</v>
      </c>
      <c r="C21816">
        <v>0</v>
      </c>
      <c r="D21816" t="s">
        <v>4004</v>
      </c>
      <c r="E21816" t="s">
        <v>1562</v>
      </c>
      <c r="F21816" t="s">
        <v>108</v>
      </c>
      <c r="G21816" s="19">
        <v>905</v>
      </c>
      <c r="H21816" s="19">
        <v>732.22185999999999</v>
      </c>
      <c r="I21816" s="19">
        <v>1177.5055</v>
      </c>
      <c r="J21816" s="19">
        <v>1141.3224</v>
      </c>
      <c r="K21816" s="19">
        <v>593.23004000000003</v>
      </c>
      <c r="L21816" s="19">
        <v>1342.6215999999999</v>
      </c>
      <c r="M21816" s="19">
        <v>690.70117000000005</v>
      </c>
      <c r="N21816" s="19">
        <v>6582.6025</v>
      </c>
      <c r="O21816" s="17">
        <f t="shared" si="2720"/>
        <v>10860</v>
      </c>
      <c r="P21816" s="18">
        <f t="shared" si="2721"/>
        <v>8786.6623199999995</v>
      </c>
      <c r="Q21816" s="18">
        <f t="shared" si="2722"/>
        <v>14130.065999999999</v>
      </c>
      <c r="R21816" s="18">
        <f t="shared" si="2723"/>
        <v>13695.8688</v>
      </c>
      <c r="S21816" s="18">
        <f t="shared" si="2724"/>
        <v>7118.7604800000008</v>
      </c>
      <c r="T21816" s="18">
        <f t="shared" si="2725"/>
        <v>16111.459199999999</v>
      </c>
      <c r="U21816" s="18">
        <f t="shared" si="2726"/>
        <v>8288.4140399999997</v>
      </c>
      <c r="V21816" s="18">
        <f t="shared" si="2727"/>
        <v>78991.23</v>
      </c>
      <c r="W21816" s="21">
        <v>63911.70703125</v>
      </c>
      <c r="X21816" s="21">
        <v>77</v>
      </c>
      <c r="Y21816" s="21">
        <v>49</v>
      </c>
      <c r="Z21816" s="21">
        <v>51</v>
      </c>
      <c r="AA21816" s="21">
        <v>30</v>
      </c>
    </row>
    <row r="21817" spans="1:27" hidden="1" x14ac:dyDescent="0.35">
      <c r="A21817">
        <v>2208</v>
      </c>
      <c r="B21817" t="s">
        <v>145</v>
      </c>
      <c r="C21817">
        <v>0</v>
      </c>
      <c r="D21817" t="s">
        <v>4004</v>
      </c>
      <c r="E21817" t="s">
        <v>1562</v>
      </c>
      <c r="F21817" t="s">
        <v>109</v>
      </c>
      <c r="G21817" s="19">
        <v>905</v>
      </c>
      <c r="H21817" s="19">
        <v>896.28905999999995</v>
      </c>
      <c r="I21817" s="19">
        <v>1193.9561000000001</v>
      </c>
      <c r="J21817" s="19">
        <v>1368.4634000000001</v>
      </c>
      <c r="K21817" s="19">
        <v>652.67804000000001</v>
      </c>
      <c r="L21817" s="19">
        <v>1342.6215999999999</v>
      </c>
      <c r="M21817" s="19">
        <v>665.32159000000001</v>
      </c>
      <c r="N21817" s="19">
        <v>7024.3296</v>
      </c>
      <c r="O21817" s="17">
        <f t="shared" si="2720"/>
        <v>10860</v>
      </c>
      <c r="P21817" s="18">
        <f t="shared" si="2721"/>
        <v>10755.468719999999</v>
      </c>
      <c r="Q21817" s="18">
        <f t="shared" si="2722"/>
        <v>14327.4732</v>
      </c>
      <c r="R21817" s="18">
        <f t="shared" si="2723"/>
        <v>16421.560799999999</v>
      </c>
      <c r="S21817" s="18">
        <f t="shared" si="2724"/>
        <v>7832.1364800000001</v>
      </c>
      <c r="T21817" s="18">
        <f t="shared" si="2725"/>
        <v>16111.459199999999</v>
      </c>
      <c r="U21817" s="18">
        <f t="shared" si="2726"/>
        <v>7983.8590800000002</v>
      </c>
      <c r="V21817" s="18">
        <f t="shared" si="2727"/>
        <v>84291.955199999997</v>
      </c>
      <c r="W21817" s="21">
        <v>63911.70703125</v>
      </c>
      <c r="X21817" s="21">
        <v>77</v>
      </c>
      <c r="Y21817" s="21">
        <v>49</v>
      </c>
      <c r="Z21817" s="21">
        <v>51</v>
      </c>
      <c r="AA21817" s="21">
        <v>30</v>
      </c>
    </row>
    <row r="21818" spans="1:27" hidden="1" x14ac:dyDescent="0.35">
      <c r="A21818">
        <v>2208</v>
      </c>
      <c r="B21818" t="s">
        <v>145</v>
      </c>
      <c r="C21818">
        <v>0</v>
      </c>
      <c r="D21818" t="s">
        <v>4004</v>
      </c>
      <c r="E21818" t="s">
        <v>1562</v>
      </c>
      <c r="F21818" t="s">
        <v>13</v>
      </c>
      <c r="G21818" s="19">
        <v>588</v>
      </c>
      <c r="H21818" s="19">
        <v>466.01607999999999</v>
      </c>
      <c r="I21818" s="19">
        <v>1156.2476999999999</v>
      </c>
      <c r="J21818" s="19">
        <v>919.79834000000005</v>
      </c>
      <c r="K21818" s="19">
        <v>381.91158999999999</v>
      </c>
      <c r="L21818" s="19">
        <v>0</v>
      </c>
      <c r="M21818" s="19">
        <v>550.58722</v>
      </c>
      <c r="N21818" s="19">
        <v>4062.5610000000001</v>
      </c>
      <c r="O21818" s="17">
        <f t="shared" si="2720"/>
        <v>7056</v>
      </c>
      <c r="P21818" s="18">
        <f t="shared" si="2721"/>
        <v>5592.1929600000003</v>
      </c>
      <c r="Q21818" s="18">
        <f t="shared" si="2722"/>
        <v>13874.972399999999</v>
      </c>
      <c r="R21818" s="18">
        <f t="shared" si="2723"/>
        <v>11037.58008</v>
      </c>
      <c r="S21818" s="18">
        <f t="shared" si="2724"/>
        <v>4582.9390800000001</v>
      </c>
      <c r="T21818" s="18">
        <f t="shared" si="2725"/>
        <v>0</v>
      </c>
      <c r="U21818" s="18">
        <f t="shared" si="2726"/>
        <v>6607.0466400000005</v>
      </c>
      <c r="V21818" s="18">
        <f t="shared" si="2727"/>
        <v>48750.732000000004</v>
      </c>
      <c r="W21818" s="21">
        <v>63911.70703125</v>
      </c>
      <c r="X21818" s="21">
        <v>77</v>
      </c>
      <c r="Y21818" s="21">
        <v>49</v>
      </c>
      <c r="Z21818" s="21">
        <v>51</v>
      </c>
      <c r="AA21818" s="21">
        <v>30</v>
      </c>
    </row>
    <row r="21819" spans="1:27" hidden="1" x14ac:dyDescent="0.35">
      <c r="A21819">
        <v>2208</v>
      </c>
      <c r="B21819" t="s">
        <v>145</v>
      </c>
      <c r="C21819">
        <v>0</v>
      </c>
      <c r="D21819" t="s">
        <v>4004</v>
      </c>
      <c r="E21819" t="s">
        <v>1562</v>
      </c>
      <c r="F21819" t="s">
        <v>14</v>
      </c>
      <c r="G21819" s="19">
        <v>728</v>
      </c>
      <c r="H21819" s="19">
        <v>580.00396999999998</v>
      </c>
      <c r="I21819" s="19">
        <v>1208.1718000000001</v>
      </c>
      <c r="J21819" s="19">
        <v>1146.9395</v>
      </c>
      <c r="K21819" s="19">
        <v>473.94141000000002</v>
      </c>
      <c r="L21819" s="19">
        <v>505.36489999999998</v>
      </c>
      <c r="M21819" s="19">
        <v>616.43555000000003</v>
      </c>
      <c r="N21819" s="19">
        <v>5258.8568999999998</v>
      </c>
      <c r="O21819" s="17">
        <f t="shared" si="2720"/>
        <v>8736</v>
      </c>
      <c r="P21819" s="18">
        <f t="shared" si="2721"/>
        <v>6960.0476399999998</v>
      </c>
      <c r="Q21819" s="18">
        <f t="shared" si="2722"/>
        <v>14498.061600000001</v>
      </c>
      <c r="R21819" s="18">
        <f t="shared" si="2723"/>
        <v>13763.273999999999</v>
      </c>
      <c r="S21819" s="18">
        <f t="shared" si="2724"/>
        <v>5687.2969200000007</v>
      </c>
      <c r="T21819" s="18">
        <f t="shared" si="2725"/>
        <v>6064.3787999999995</v>
      </c>
      <c r="U21819" s="18">
        <f t="shared" si="2726"/>
        <v>7397.2266</v>
      </c>
      <c r="V21819" s="18">
        <f t="shared" si="2727"/>
        <v>63106.282800000001</v>
      </c>
      <c r="W21819" s="21">
        <v>63911.70703125</v>
      </c>
      <c r="X21819" s="21">
        <v>77</v>
      </c>
      <c r="Y21819" s="21">
        <v>49</v>
      </c>
      <c r="Z21819" s="21">
        <v>51</v>
      </c>
      <c r="AA21819" s="21">
        <v>30</v>
      </c>
    </row>
    <row r="21820" spans="1:27" hidden="1" x14ac:dyDescent="0.35">
      <c r="A21820">
        <v>2208</v>
      </c>
      <c r="B21820" t="s">
        <v>145</v>
      </c>
      <c r="C21820">
        <v>0</v>
      </c>
      <c r="D21820" t="s">
        <v>4004</v>
      </c>
      <c r="E21820" t="s">
        <v>1562</v>
      </c>
      <c r="F21820" t="s">
        <v>15</v>
      </c>
      <c r="G21820" s="19">
        <v>728</v>
      </c>
      <c r="H21820" s="19">
        <v>734.56244000000004</v>
      </c>
      <c r="I21820" s="19">
        <v>1297.7113999999999</v>
      </c>
      <c r="J21820" s="19">
        <v>1374.0804000000001</v>
      </c>
      <c r="K21820" s="19">
        <v>529.94408999999996</v>
      </c>
      <c r="L21820" s="19">
        <v>1145.6199999999999</v>
      </c>
      <c r="M21820" s="19">
        <v>689.91405999999995</v>
      </c>
      <c r="N21820" s="19">
        <v>6499.8325000000004</v>
      </c>
      <c r="O21820" s="17">
        <f t="shared" si="2720"/>
        <v>8736</v>
      </c>
      <c r="P21820" s="18">
        <f t="shared" si="2721"/>
        <v>8814.74928</v>
      </c>
      <c r="Q21820" s="18">
        <f t="shared" si="2722"/>
        <v>15572.536799999998</v>
      </c>
      <c r="R21820" s="18">
        <f t="shared" si="2723"/>
        <v>16488.964800000002</v>
      </c>
      <c r="S21820" s="18">
        <f t="shared" si="2724"/>
        <v>6359.3290799999995</v>
      </c>
      <c r="T21820" s="18">
        <f t="shared" si="2725"/>
        <v>13747.439999999999</v>
      </c>
      <c r="U21820" s="18">
        <f t="shared" si="2726"/>
        <v>8278.9687199999989</v>
      </c>
      <c r="V21820" s="18">
        <f t="shared" si="2727"/>
        <v>77997.990000000005</v>
      </c>
      <c r="W21820" s="21">
        <v>63911.70703125</v>
      </c>
      <c r="X21820" s="21">
        <v>77</v>
      </c>
      <c r="Y21820" s="21">
        <v>49</v>
      </c>
      <c r="Z21820" s="21">
        <v>51</v>
      </c>
      <c r="AA21820" s="21">
        <v>30</v>
      </c>
    </row>
    <row r="21821" spans="1:27" hidden="1" x14ac:dyDescent="0.35">
      <c r="A21821">
        <v>2208</v>
      </c>
      <c r="B21821" t="s">
        <v>145</v>
      </c>
      <c r="C21821">
        <v>0</v>
      </c>
      <c r="D21821" t="s">
        <v>4004</v>
      </c>
      <c r="E21821" t="s">
        <v>1562</v>
      </c>
      <c r="F21821" t="s">
        <v>110</v>
      </c>
      <c r="G21821" s="19">
        <v>905</v>
      </c>
      <c r="H21821" s="19">
        <v>896.84491000000003</v>
      </c>
      <c r="I21821" s="19">
        <v>1312.4395</v>
      </c>
      <c r="J21821" s="19">
        <v>1601.2216000000001</v>
      </c>
      <c r="K21821" s="19">
        <v>652.87951999999996</v>
      </c>
      <c r="L21821" s="19">
        <v>1342.6215999999999</v>
      </c>
      <c r="M21821" s="19">
        <v>760.48895000000005</v>
      </c>
      <c r="N21821" s="19">
        <v>7471.4961000000003</v>
      </c>
      <c r="O21821" s="17">
        <f t="shared" si="2720"/>
        <v>10860</v>
      </c>
      <c r="P21821" s="18">
        <f t="shared" si="2721"/>
        <v>10762.138920000001</v>
      </c>
      <c r="Q21821" s="18">
        <f t="shared" si="2722"/>
        <v>15749.273999999999</v>
      </c>
      <c r="R21821" s="18">
        <f t="shared" si="2723"/>
        <v>19214.659200000002</v>
      </c>
      <c r="S21821" s="18">
        <f t="shared" si="2724"/>
        <v>7834.5542399999995</v>
      </c>
      <c r="T21821" s="18">
        <f t="shared" si="2725"/>
        <v>16111.459199999999</v>
      </c>
      <c r="U21821" s="18">
        <f t="shared" si="2726"/>
        <v>9125.867400000001</v>
      </c>
      <c r="V21821" s="18">
        <f t="shared" si="2727"/>
        <v>89657.953200000004</v>
      </c>
      <c r="W21821" s="21">
        <v>63911.70703125</v>
      </c>
      <c r="X21821" s="21">
        <v>77</v>
      </c>
      <c r="Y21821" s="21">
        <v>49</v>
      </c>
      <c r="Z21821" s="21">
        <v>51</v>
      </c>
      <c r="AA21821" s="21">
        <v>30</v>
      </c>
    </row>
    <row r="21822" spans="1:27" hidden="1" x14ac:dyDescent="0.35">
      <c r="A21822">
        <v>2208</v>
      </c>
      <c r="B21822" t="s">
        <v>145</v>
      </c>
      <c r="C21822">
        <v>0</v>
      </c>
      <c r="D21822" t="s">
        <v>4004</v>
      </c>
      <c r="E21822" t="s">
        <v>1562</v>
      </c>
      <c r="F21822" t="s">
        <v>111</v>
      </c>
      <c r="G21822" s="19">
        <v>905</v>
      </c>
      <c r="H21822" s="19">
        <v>1097.5233000000001</v>
      </c>
      <c r="I21822" s="19">
        <v>1310.6387</v>
      </c>
      <c r="J21822" s="19">
        <v>1828.3625</v>
      </c>
      <c r="K21822" s="19">
        <v>725.59320000000002</v>
      </c>
      <c r="L21822" s="19">
        <v>1342.6215999999999</v>
      </c>
      <c r="M21822" s="19">
        <v>717.95898</v>
      </c>
      <c r="N21822" s="19">
        <v>7927.6981999999998</v>
      </c>
      <c r="O21822" s="17">
        <f t="shared" si="2720"/>
        <v>10860</v>
      </c>
      <c r="P21822" s="18">
        <f t="shared" si="2721"/>
        <v>13170.279600000002</v>
      </c>
      <c r="Q21822" s="18">
        <f t="shared" si="2722"/>
        <v>15727.6644</v>
      </c>
      <c r="R21822" s="18">
        <f t="shared" si="2723"/>
        <v>21940.35</v>
      </c>
      <c r="S21822" s="18">
        <f t="shared" si="2724"/>
        <v>8707.1183999999994</v>
      </c>
      <c r="T21822" s="18">
        <f t="shared" si="2725"/>
        <v>16111.459199999999</v>
      </c>
      <c r="U21822" s="18">
        <f t="shared" si="2726"/>
        <v>8615.5077600000004</v>
      </c>
      <c r="V21822" s="18">
        <f t="shared" si="2727"/>
        <v>95132.378400000001</v>
      </c>
      <c r="W21822" s="21">
        <v>63911.70703125</v>
      </c>
      <c r="X21822" s="21">
        <v>77</v>
      </c>
      <c r="Y21822" s="21">
        <v>49</v>
      </c>
      <c r="Z21822" s="21">
        <v>51</v>
      </c>
      <c r="AA21822" s="21">
        <v>30</v>
      </c>
    </row>
    <row r="21823" spans="1:27" x14ac:dyDescent="0.35">
      <c r="A21823">
        <v>1743</v>
      </c>
      <c r="B21823" t="s">
        <v>173</v>
      </c>
      <c r="C21823">
        <v>0</v>
      </c>
      <c r="D21823" t="s">
        <v>3702</v>
      </c>
      <c r="E21823" t="s">
        <v>2495</v>
      </c>
      <c r="F21823" t="s">
        <v>10</v>
      </c>
      <c r="G21823" s="19">
        <v>484</v>
      </c>
      <c r="H21823" s="19">
        <v>261.10732999999999</v>
      </c>
      <c r="I21823" s="19">
        <v>986.07263</v>
      </c>
      <c r="J21823" s="19">
        <v>452.5575</v>
      </c>
      <c r="K21823" s="19">
        <v>269.98174999999998</v>
      </c>
      <c r="L21823" s="19">
        <v>0</v>
      </c>
      <c r="M21823" s="19">
        <v>431.99169999999998</v>
      </c>
      <c r="N21823" s="19">
        <v>2885.7109</v>
      </c>
      <c r="O21823" s="17">
        <f t="shared" si="2720"/>
        <v>5808</v>
      </c>
      <c r="P21823" s="18">
        <f t="shared" si="2721"/>
        <v>3133.2879599999997</v>
      </c>
      <c r="Q21823" s="18">
        <f t="shared" si="2722"/>
        <v>11832.87156</v>
      </c>
      <c r="R21823" s="18">
        <f t="shared" si="2723"/>
        <v>5430.6900000000005</v>
      </c>
      <c r="S21823" s="18">
        <f t="shared" si="2724"/>
        <v>3239.7809999999999</v>
      </c>
      <c r="T21823" s="18">
        <f t="shared" si="2725"/>
        <v>0</v>
      </c>
      <c r="U21823" s="18">
        <f t="shared" si="2726"/>
        <v>5183.9003999999995</v>
      </c>
      <c r="V21823" s="18">
        <f t="shared" si="2727"/>
        <v>34628.5308</v>
      </c>
      <c r="W21823" s="21">
        <v>60754.21484375</v>
      </c>
      <c r="X21823" s="21">
        <v>93</v>
      </c>
      <c r="Y21823" s="21">
        <v>90</v>
      </c>
      <c r="Z21823" s="21">
        <v>36</v>
      </c>
      <c r="AA21823" s="21">
        <v>85</v>
      </c>
    </row>
    <row r="21824" spans="1:27" hidden="1" x14ac:dyDescent="0.35">
      <c r="A21824">
        <v>2209</v>
      </c>
      <c r="B21824" t="s">
        <v>145</v>
      </c>
      <c r="C21824">
        <v>0</v>
      </c>
      <c r="D21824" t="s">
        <v>4007</v>
      </c>
      <c r="E21824" t="s">
        <v>4008</v>
      </c>
      <c r="F21824" t="s">
        <v>11</v>
      </c>
      <c r="G21824" s="19">
        <v>728</v>
      </c>
      <c r="H21824" s="19">
        <v>369.51834000000002</v>
      </c>
      <c r="I21824" s="19">
        <v>937.90770999999995</v>
      </c>
      <c r="J21824" s="19">
        <v>687.04021999999998</v>
      </c>
      <c r="K21824" s="19">
        <v>397.67415999999997</v>
      </c>
      <c r="L21824" s="19">
        <v>505.05212</v>
      </c>
      <c r="M21824" s="19">
        <v>432.62369000000001</v>
      </c>
      <c r="N21824" s="19">
        <v>4057.8162000000002</v>
      </c>
      <c r="O21824" s="17">
        <f t="shared" si="2720"/>
        <v>8736</v>
      </c>
      <c r="P21824" s="18">
        <f t="shared" si="2721"/>
        <v>4434.2200800000001</v>
      </c>
      <c r="Q21824" s="18">
        <f t="shared" si="2722"/>
        <v>11254.892519999999</v>
      </c>
      <c r="R21824" s="18">
        <f t="shared" si="2723"/>
        <v>8244.4826400000002</v>
      </c>
      <c r="S21824" s="18">
        <f t="shared" si="2724"/>
        <v>4772.0899199999994</v>
      </c>
      <c r="T21824" s="18">
        <f t="shared" si="2725"/>
        <v>6060.6254399999998</v>
      </c>
      <c r="U21824" s="18">
        <f t="shared" si="2726"/>
        <v>5191.4842800000006</v>
      </c>
      <c r="V21824" s="18">
        <f t="shared" si="2727"/>
        <v>48693.794399999999</v>
      </c>
      <c r="W21824" s="21">
        <v>56736.24609375</v>
      </c>
      <c r="X21824" s="21">
        <v>77</v>
      </c>
      <c r="Y21824" s="21">
        <v>77</v>
      </c>
      <c r="Z21824" s="21">
        <v>35</v>
      </c>
      <c r="AA21824" s="21">
        <v>53</v>
      </c>
    </row>
    <row r="21825" spans="1:27" hidden="1" x14ac:dyDescent="0.35">
      <c r="A21825">
        <v>2209</v>
      </c>
      <c r="B21825" t="s">
        <v>145</v>
      </c>
      <c r="C21825">
        <v>0</v>
      </c>
      <c r="D21825" t="s">
        <v>4007</v>
      </c>
      <c r="E21825" t="s">
        <v>4008</v>
      </c>
      <c r="F21825" t="s">
        <v>12</v>
      </c>
      <c r="G21825" s="19">
        <v>728</v>
      </c>
      <c r="H21825" s="19">
        <v>541.40612999999996</v>
      </c>
      <c r="I21825" s="19">
        <v>995.02899000000002</v>
      </c>
      <c r="J21825" s="19">
        <v>914.18127000000004</v>
      </c>
      <c r="K21825" s="19">
        <v>459.95589999999999</v>
      </c>
      <c r="L21825" s="19">
        <v>1144.9110000000001</v>
      </c>
      <c r="M21825" s="19">
        <v>506.58237000000003</v>
      </c>
      <c r="N21825" s="19">
        <v>5290.0654000000004</v>
      </c>
      <c r="O21825" s="17">
        <f t="shared" si="2720"/>
        <v>8736</v>
      </c>
      <c r="P21825" s="18">
        <f t="shared" si="2721"/>
        <v>6496.87356</v>
      </c>
      <c r="Q21825" s="18">
        <f t="shared" si="2722"/>
        <v>11940.347880000001</v>
      </c>
      <c r="R21825" s="18">
        <f t="shared" si="2723"/>
        <v>10970.17524</v>
      </c>
      <c r="S21825" s="18">
        <f t="shared" si="2724"/>
        <v>5519.4708000000001</v>
      </c>
      <c r="T21825" s="18">
        <f t="shared" si="2725"/>
        <v>13738.932000000001</v>
      </c>
      <c r="U21825" s="18">
        <f t="shared" si="2726"/>
        <v>6078.9884400000001</v>
      </c>
      <c r="V21825" s="18">
        <f t="shared" si="2727"/>
        <v>63480.784800000009</v>
      </c>
      <c r="W21825" s="21">
        <v>56736.24609375</v>
      </c>
      <c r="X21825" s="21">
        <v>77</v>
      </c>
      <c r="Y21825" s="21">
        <v>77</v>
      </c>
      <c r="Z21825" s="21">
        <v>35</v>
      </c>
      <c r="AA21825" s="21">
        <v>53</v>
      </c>
    </row>
    <row r="21826" spans="1:27" hidden="1" x14ac:dyDescent="0.35">
      <c r="A21826">
        <v>2209</v>
      </c>
      <c r="B21826" t="s">
        <v>145</v>
      </c>
      <c r="C21826">
        <v>0</v>
      </c>
      <c r="D21826" t="s">
        <v>4007</v>
      </c>
      <c r="E21826" t="s">
        <v>4008</v>
      </c>
      <c r="F21826" t="s">
        <v>108</v>
      </c>
      <c r="G21826" s="19">
        <v>993</v>
      </c>
      <c r="H21826" s="19">
        <v>722.25969999999995</v>
      </c>
      <c r="I21826" s="19">
        <v>1033.2428</v>
      </c>
      <c r="J21826" s="19">
        <v>1141.3224</v>
      </c>
      <c r="K21826" s="19">
        <v>621.50629000000004</v>
      </c>
      <c r="L21826" s="19">
        <v>1341.7905000000001</v>
      </c>
      <c r="M21826" s="19">
        <v>676.60546999999997</v>
      </c>
      <c r="N21826" s="19">
        <v>6529.7271000000001</v>
      </c>
      <c r="O21826" s="17">
        <f t="shared" si="2720"/>
        <v>11916</v>
      </c>
      <c r="P21826" s="18">
        <f t="shared" si="2721"/>
        <v>8667.116399999999</v>
      </c>
      <c r="Q21826" s="18">
        <f t="shared" si="2722"/>
        <v>12398.9136</v>
      </c>
      <c r="R21826" s="18">
        <f t="shared" si="2723"/>
        <v>13695.8688</v>
      </c>
      <c r="S21826" s="18">
        <f t="shared" si="2724"/>
        <v>7458.0754800000004</v>
      </c>
      <c r="T21826" s="18">
        <f t="shared" si="2725"/>
        <v>16101.486000000001</v>
      </c>
      <c r="U21826" s="18">
        <f t="shared" si="2726"/>
        <v>8119.2656399999996</v>
      </c>
      <c r="V21826" s="18">
        <f t="shared" si="2727"/>
        <v>78356.725200000001</v>
      </c>
      <c r="W21826" s="21">
        <v>56736.24609375</v>
      </c>
      <c r="X21826" s="21">
        <v>77</v>
      </c>
      <c r="Y21826" s="21">
        <v>77</v>
      </c>
      <c r="Z21826" s="21">
        <v>35</v>
      </c>
      <c r="AA21826" s="21">
        <v>53</v>
      </c>
    </row>
    <row r="21827" spans="1:27" hidden="1" x14ac:dyDescent="0.35">
      <c r="A21827">
        <v>2209</v>
      </c>
      <c r="B21827" t="s">
        <v>145</v>
      </c>
      <c r="C21827">
        <v>0</v>
      </c>
      <c r="D21827" t="s">
        <v>4007</v>
      </c>
      <c r="E21827" t="s">
        <v>4008</v>
      </c>
      <c r="F21827" t="s">
        <v>109</v>
      </c>
      <c r="G21827" s="19">
        <v>993</v>
      </c>
      <c r="H21827" s="19">
        <v>884.09466999999995</v>
      </c>
      <c r="I21827" s="19">
        <v>1095.646</v>
      </c>
      <c r="J21827" s="19">
        <v>1368.4634000000001</v>
      </c>
      <c r="K21827" s="19">
        <v>680.14544999999998</v>
      </c>
      <c r="L21827" s="19">
        <v>1341.7905000000001</v>
      </c>
      <c r="M21827" s="19">
        <v>667.11523</v>
      </c>
      <c r="N21827" s="19">
        <v>7030.2554</v>
      </c>
      <c r="O21827" s="17">
        <f t="shared" ref="O21827:O21890" si="2728">G21827*12</f>
        <v>11916</v>
      </c>
      <c r="P21827" s="18">
        <f t="shared" ref="P21827:P21890" si="2729">H21827*12</f>
        <v>10609.136039999999</v>
      </c>
      <c r="Q21827" s="18">
        <f t="shared" ref="Q21827:Q21890" si="2730">I21827*12</f>
        <v>13147.752</v>
      </c>
      <c r="R21827" s="18">
        <f t="shared" ref="R21827:R21890" si="2731">J21827*12</f>
        <v>16421.560799999999</v>
      </c>
      <c r="S21827" s="18">
        <f t="shared" ref="S21827:S21890" si="2732">K21827*12</f>
        <v>8161.7453999999998</v>
      </c>
      <c r="T21827" s="18">
        <f t="shared" ref="T21827:T21890" si="2733">L21827*12</f>
        <v>16101.486000000001</v>
      </c>
      <c r="U21827" s="18">
        <f t="shared" ref="U21827:U21890" si="2734">M21827*12</f>
        <v>8005.3827600000004</v>
      </c>
      <c r="V21827" s="18">
        <f t="shared" ref="V21827:V21890" si="2735">N21827*12</f>
        <v>84363.064799999993</v>
      </c>
      <c r="W21827" s="21">
        <v>56736.24609375</v>
      </c>
      <c r="X21827" s="21">
        <v>77</v>
      </c>
      <c r="Y21827" s="21">
        <v>77</v>
      </c>
      <c r="Z21827" s="21">
        <v>35</v>
      </c>
      <c r="AA21827" s="21">
        <v>53</v>
      </c>
    </row>
    <row r="21828" spans="1:27" hidden="1" x14ac:dyDescent="0.35">
      <c r="A21828">
        <v>2209</v>
      </c>
      <c r="B21828" t="s">
        <v>145</v>
      </c>
      <c r="C21828">
        <v>0</v>
      </c>
      <c r="D21828" t="s">
        <v>4007</v>
      </c>
      <c r="E21828" t="s">
        <v>4008</v>
      </c>
      <c r="F21828" t="s">
        <v>13</v>
      </c>
      <c r="G21828" s="19">
        <v>568</v>
      </c>
      <c r="H21828" s="19">
        <v>459.67574999999999</v>
      </c>
      <c r="I21828" s="19">
        <v>1060.5510999999999</v>
      </c>
      <c r="J21828" s="19">
        <v>919.79834000000005</v>
      </c>
      <c r="K21828" s="19">
        <v>372.36745999999999</v>
      </c>
      <c r="L21828" s="19">
        <v>0</v>
      </c>
      <c r="M21828" s="19">
        <v>517.42412999999999</v>
      </c>
      <c r="N21828" s="19">
        <v>3897.8168999999998</v>
      </c>
      <c r="O21828" s="17">
        <f t="shared" si="2728"/>
        <v>6816</v>
      </c>
      <c r="P21828" s="18">
        <f t="shared" si="2729"/>
        <v>5516.1090000000004</v>
      </c>
      <c r="Q21828" s="18">
        <f t="shared" si="2730"/>
        <v>12726.6132</v>
      </c>
      <c r="R21828" s="18">
        <f t="shared" si="2731"/>
        <v>11037.58008</v>
      </c>
      <c r="S21828" s="18">
        <f t="shared" si="2732"/>
        <v>4468.4095200000002</v>
      </c>
      <c r="T21828" s="18">
        <f t="shared" si="2733"/>
        <v>0</v>
      </c>
      <c r="U21828" s="18">
        <f t="shared" si="2734"/>
        <v>6209.0895600000003</v>
      </c>
      <c r="V21828" s="18">
        <f t="shared" si="2735"/>
        <v>46773.802799999998</v>
      </c>
      <c r="W21828" s="21">
        <v>56736.24609375</v>
      </c>
      <c r="X21828" s="21">
        <v>77</v>
      </c>
      <c r="Y21828" s="21">
        <v>77</v>
      </c>
      <c r="Z21828" s="21">
        <v>35</v>
      </c>
      <c r="AA21828" s="21">
        <v>53</v>
      </c>
    </row>
    <row r="21829" spans="1:27" hidden="1" x14ac:dyDescent="0.35">
      <c r="A21829">
        <v>2209</v>
      </c>
      <c r="B21829" t="s">
        <v>145</v>
      </c>
      <c r="C21829">
        <v>0</v>
      </c>
      <c r="D21829" t="s">
        <v>4007</v>
      </c>
      <c r="E21829" t="s">
        <v>4008</v>
      </c>
      <c r="F21829" t="s">
        <v>14</v>
      </c>
      <c r="G21829" s="19">
        <v>728</v>
      </c>
      <c r="H21829" s="19">
        <v>572.11273000000006</v>
      </c>
      <c r="I21829" s="19">
        <v>1114.134</v>
      </c>
      <c r="J21829" s="19">
        <v>1146.9395</v>
      </c>
      <c r="K21829" s="19">
        <v>471.08211999999997</v>
      </c>
      <c r="L21829" s="19">
        <v>505.05212</v>
      </c>
      <c r="M21829" s="19">
        <v>588.60419000000002</v>
      </c>
      <c r="N21829" s="19">
        <v>5125.9247999999998</v>
      </c>
      <c r="O21829" s="17">
        <f t="shared" si="2728"/>
        <v>8736</v>
      </c>
      <c r="P21829" s="18">
        <f t="shared" si="2729"/>
        <v>6865.3527600000007</v>
      </c>
      <c r="Q21829" s="18">
        <f t="shared" si="2730"/>
        <v>13369.608</v>
      </c>
      <c r="R21829" s="18">
        <f t="shared" si="2731"/>
        <v>13763.273999999999</v>
      </c>
      <c r="S21829" s="18">
        <f t="shared" si="2732"/>
        <v>5652.9854399999995</v>
      </c>
      <c r="T21829" s="18">
        <f t="shared" si="2733"/>
        <v>6060.6254399999998</v>
      </c>
      <c r="U21829" s="18">
        <f t="shared" si="2734"/>
        <v>7063.2502800000002</v>
      </c>
      <c r="V21829" s="18">
        <f t="shared" si="2735"/>
        <v>61511.097599999994</v>
      </c>
      <c r="W21829" s="21">
        <v>56736.24609375</v>
      </c>
      <c r="X21829" s="21">
        <v>77</v>
      </c>
      <c r="Y21829" s="21">
        <v>77</v>
      </c>
      <c r="Z21829" s="21">
        <v>35</v>
      </c>
      <c r="AA21829" s="21">
        <v>53</v>
      </c>
    </row>
    <row r="21830" spans="1:27" hidden="1" x14ac:dyDescent="0.35">
      <c r="A21830">
        <v>2209</v>
      </c>
      <c r="B21830" t="s">
        <v>145</v>
      </c>
      <c r="C21830">
        <v>0</v>
      </c>
      <c r="D21830" t="s">
        <v>4007</v>
      </c>
      <c r="E21830" t="s">
        <v>4008</v>
      </c>
      <c r="F21830" t="s">
        <v>15</v>
      </c>
      <c r="G21830" s="19">
        <v>728</v>
      </c>
      <c r="H21830" s="19">
        <v>724.56835999999998</v>
      </c>
      <c r="I21830" s="19">
        <v>1149.8015</v>
      </c>
      <c r="J21830" s="19">
        <v>1374.0804000000001</v>
      </c>
      <c r="K21830" s="19">
        <v>526.32281</v>
      </c>
      <c r="L21830" s="19">
        <v>1144.9110000000001</v>
      </c>
      <c r="M21830" s="19">
        <v>646.27733999999998</v>
      </c>
      <c r="N21830" s="19">
        <v>6293.9614000000001</v>
      </c>
      <c r="O21830" s="17">
        <f t="shared" si="2728"/>
        <v>8736</v>
      </c>
      <c r="P21830" s="18">
        <f t="shared" si="2729"/>
        <v>8694.8203199999989</v>
      </c>
      <c r="Q21830" s="18">
        <f t="shared" si="2730"/>
        <v>13797.618</v>
      </c>
      <c r="R21830" s="18">
        <f t="shared" si="2731"/>
        <v>16488.964800000002</v>
      </c>
      <c r="S21830" s="18">
        <f t="shared" si="2732"/>
        <v>6315.8737199999996</v>
      </c>
      <c r="T21830" s="18">
        <f t="shared" si="2733"/>
        <v>13738.932000000001</v>
      </c>
      <c r="U21830" s="18">
        <f t="shared" si="2734"/>
        <v>7755.3280799999993</v>
      </c>
      <c r="V21830" s="18">
        <f t="shared" si="2735"/>
        <v>75527.536800000002</v>
      </c>
      <c r="W21830" s="21">
        <v>56736.24609375</v>
      </c>
      <c r="X21830" s="21">
        <v>77</v>
      </c>
      <c r="Y21830" s="21">
        <v>77</v>
      </c>
      <c r="Z21830" s="21">
        <v>35</v>
      </c>
      <c r="AA21830" s="21">
        <v>53</v>
      </c>
    </row>
    <row r="21831" spans="1:27" hidden="1" x14ac:dyDescent="0.35">
      <c r="A21831">
        <v>2209</v>
      </c>
      <c r="B21831" t="s">
        <v>145</v>
      </c>
      <c r="C21831">
        <v>0</v>
      </c>
      <c r="D21831" t="s">
        <v>4007</v>
      </c>
      <c r="E21831" t="s">
        <v>4008</v>
      </c>
      <c r="F21831" t="s">
        <v>110</v>
      </c>
      <c r="G21831" s="19">
        <v>993</v>
      </c>
      <c r="H21831" s="19">
        <v>884.64301</v>
      </c>
      <c r="I21831" s="19">
        <v>1217.7349999999999</v>
      </c>
      <c r="J21831" s="19">
        <v>1601.2216000000001</v>
      </c>
      <c r="K21831" s="19">
        <v>680.34411999999998</v>
      </c>
      <c r="L21831" s="19">
        <v>1341.7905000000001</v>
      </c>
      <c r="M21831" s="19">
        <v>762.59893999999997</v>
      </c>
      <c r="N21831" s="19">
        <v>7481.3329999999996</v>
      </c>
      <c r="O21831" s="17">
        <f t="shared" si="2728"/>
        <v>11916</v>
      </c>
      <c r="P21831" s="18">
        <f t="shared" si="2729"/>
        <v>10615.716120000001</v>
      </c>
      <c r="Q21831" s="18">
        <f t="shared" si="2730"/>
        <v>14612.82</v>
      </c>
      <c r="R21831" s="18">
        <f t="shared" si="2731"/>
        <v>19214.659200000002</v>
      </c>
      <c r="S21831" s="18">
        <f t="shared" si="2732"/>
        <v>8164.1294399999997</v>
      </c>
      <c r="T21831" s="18">
        <f t="shared" si="2733"/>
        <v>16101.486000000001</v>
      </c>
      <c r="U21831" s="18">
        <f t="shared" si="2734"/>
        <v>9151.1872800000001</v>
      </c>
      <c r="V21831" s="18">
        <f t="shared" si="2735"/>
        <v>89775.995999999999</v>
      </c>
      <c r="W21831" s="21">
        <v>56736.24609375</v>
      </c>
      <c r="X21831" s="21">
        <v>77</v>
      </c>
      <c r="Y21831" s="21">
        <v>77</v>
      </c>
      <c r="Z21831" s="21">
        <v>35</v>
      </c>
      <c r="AA21831" s="21">
        <v>53</v>
      </c>
    </row>
    <row r="21832" spans="1:27" hidden="1" x14ac:dyDescent="0.35">
      <c r="A21832">
        <v>2209</v>
      </c>
      <c r="B21832" t="s">
        <v>145</v>
      </c>
      <c r="C21832">
        <v>0</v>
      </c>
      <c r="D21832" t="s">
        <v>4007</v>
      </c>
      <c r="E21832" t="s">
        <v>4008</v>
      </c>
      <c r="F21832" t="s">
        <v>111</v>
      </c>
      <c r="G21832" s="19">
        <v>993</v>
      </c>
      <c r="H21832" s="19">
        <v>1082.5908999999999</v>
      </c>
      <c r="I21832" s="19">
        <v>1217.9257</v>
      </c>
      <c r="J21832" s="19">
        <v>1828.3625</v>
      </c>
      <c r="K21832" s="19">
        <v>752.06841999999995</v>
      </c>
      <c r="L21832" s="19">
        <v>1341.7905000000001</v>
      </c>
      <c r="M21832" s="19">
        <v>719.99608999999998</v>
      </c>
      <c r="N21832" s="19">
        <v>7935.7344000000003</v>
      </c>
      <c r="O21832" s="17">
        <f t="shared" si="2728"/>
        <v>11916</v>
      </c>
      <c r="P21832" s="18">
        <f t="shared" si="2729"/>
        <v>12991.090799999998</v>
      </c>
      <c r="Q21832" s="18">
        <f t="shared" si="2730"/>
        <v>14615.108400000001</v>
      </c>
      <c r="R21832" s="18">
        <f t="shared" si="2731"/>
        <v>21940.35</v>
      </c>
      <c r="S21832" s="18">
        <f t="shared" si="2732"/>
        <v>9024.8210399999989</v>
      </c>
      <c r="T21832" s="18">
        <f t="shared" si="2733"/>
        <v>16101.486000000001</v>
      </c>
      <c r="U21832" s="18">
        <f t="shared" si="2734"/>
        <v>8639.9530799999993</v>
      </c>
      <c r="V21832" s="18">
        <f t="shared" si="2735"/>
        <v>95228.8128</v>
      </c>
      <c r="W21832" s="21">
        <v>56736.24609375</v>
      </c>
      <c r="X21832" s="21">
        <v>77</v>
      </c>
      <c r="Y21832" s="21">
        <v>77</v>
      </c>
      <c r="Z21832" s="21">
        <v>35</v>
      </c>
      <c r="AA21832" s="21">
        <v>53</v>
      </c>
    </row>
    <row r="21833" spans="1:27" x14ac:dyDescent="0.35">
      <c r="A21833">
        <v>2217</v>
      </c>
      <c r="B21833" t="s">
        <v>145</v>
      </c>
      <c r="C21833">
        <v>1</v>
      </c>
      <c r="D21833" t="s">
        <v>4157</v>
      </c>
      <c r="E21833" t="s">
        <v>2495</v>
      </c>
      <c r="F21833" t="s">
        <v>10</v>
      </c>
      <c r="G21833" s="19">
        <v>480</v>
      </c>
      <c r="H21833" s="19">
        <v>274.07625999999999</v>
      </c>
      <c r="I21833" s="19">
        <v>945.29314999999997</v>
      </c>
      <c r="J21833" s="19">
        <v>465.12331999999998</v>
      </c>
      <c r="K21833" s="19">
        <v>273.23156999999998</v>
      </c>
      <c r="L21833" s="19">
        <v>0</v>
      </c>
      <c r="M21833" s="19">
        <v>447.79622999999998</v>
      </c>
      <c r="N21833" s="19">
        <v>2885.5205000000001</v>
      </c>
      <c r="O21833" s="17">
        <f t="shared" si="2728"/>
        <v>5760</v>
      </c>
      <c r="P21833" s="18">
        <f t="shared" si="2729"/>
        <v>3288.9151199999997</v>
      </c>
      <c r="Q21833" s="18">
        <f t="shared" si="2730"/>
        <v>11343.5178</v>
      </c>
      <c r="R21833" s="18">
        <f t="shared" si="2731"/>
        <v>5581.47984</v>
      </c>
      <c r="S21833" s="18">
        <f t="shared" si="2732"/>
        <v>3278.7788399999999</v>
      </c>
      <c r="T21833" s="18">
        <f t="shared" si="2733"/>
        <v>0</v>
      </c>
      <c r="U21833" s="18">
        <f t="shared" si="2734"/>
        <v>5373.55476</v>
      </c>
      <c r="V21833" s="18">
        <f t="shared" si="2735"/>
        <v>34626.245999999999</v>
      </c>
      <c r="W21833" s="21">
        <v>57600.83203125</v>
      </c>
      <c r="X21833" s="21">
        <v>77</v>
      </c>
      <c r="Y21833" s="21">
        <v>30</v>
      </c>
      <c r="Z21833" s="21">
        <v>26</v>
      </c>
      <c r="AA21833" s="21">
        <v>50</v>
      </c>
    </row>
    <row r="21834" spans="1:27" hidden="1" x14ac:dyDescent="0.35">
      <c r="A21834">
        <v>2210</v>
      </c>
      <c r="B21834" t="s">
        <v>145</v>
      </c>
      <c r="C21834">
        <v>0</v>
      </c>
      <c r="D21834" t="s">
        <v>4064</v>
      </c>
      <c r="E21834" t="s">
        <v>2107</v>
      </c>
      <c r="F21834" t="s">
        <v>11</v>
      </c>
      <c r="G21834" s="19">
        <v>728</v>
      </c>
      <c r="H21834" s="19">
        <v>384.80874999999997</v>
      </c>
      <c r="I21834" s="19">
        <v>1019.864</v>
      </c>
      <c r="J21834" s="19">
        <v>687.04021999999998</v>
      </c>
      <c r="K21834" s="19">
        <v>403.21447999999998</v>
      </c>
      <c r="L21834" s="19">
        <v>524.81768999999997</v>
      </c>
      <c r="M21834" s="19">
        <v>466.71744000000001</v>
      </c>
      <c r="N21834" s="19">
        <v>4214.4624000000003</v>
      </c>
      <c r="O21834" s="17">
        <f t="shared" si="2728"/>
        <v>8736</v>
      </c>
      <c r="P21834" s="18">
        <f t="shared" si="2729"/>
        <v>4617.7049999999999</v>
      </c>
      <c r="Q21834" s="18">
        <f t="shared" si="2730"/>
        <v>12238.368</v>
      </c>
      <c r="R21834" s="18">
        <f t="shared" si="2731"/>
        <v>8244.4826400000002</v>
      </c>
      <c r="S21834" s="18">
        <f t="shared" si="2732"/>
        <v>4838.5737599999993</v>
      </c>
      <c r="T21834" s="18">
        <f t="shared" si="2733"/>
        <v>6297.8122800000001</v>
      </c>
      <c r="U21834" s="18">
        <f t="shared" si="2734"/>
        <v>5600.6092800000006</v>
      </c>
      <c r="V21834" s="18">
        <f t="shared" si="2735"/>
        <v>50573.548800000004</v>
      </c>
      <c r="W21834" s="21">
        <v>68660.7734375</v>
      </c>
      <c r="X21834" s="21">
        <v>77</v>
      </c>
      <c r="Y21834" s="21">
        <v>36</v>
      </c>
      <c r="Z21834" s="21">
        <v>65</v>
      </c>
      <c r="AA21834" s="21">
        <v>18</v>
      </c>
    </row>
    <row r="21835" spans="1:27" hidden="1" x14ac:dyDescent="0.35">
      <c r="A21835">
        <v>2210</v>
      </c>
      <c r="B21835" t="s">
        <v>145</v>
      </c>
      <c r="C21835">
        <v>0</v>
      </c>
      <c r="D21835" t="s">
        <v>4064</v>
      </c>
      <c r="E21835" t="s">
        <v>2107</v>
      </c>
      <c r="F21835" t="s">
        <v>12</v>
      </c>
      <c r="G21835" s="19">
        <v>728</v>
      </c>
      <c r="H21835" s="19">
        <v>563.80907999999999</v>
      </c>
      <c r="I21835" s="19">
        <v>1081.8606</v>
      </c>
      <c r="J21835" s="19">
        <v>914.18127000000004</v>
      </c>
      <c r="K21835" s="19">
        <v>468.07335999999998</v>
      </c>
      <c r="L21835" s="19">
        <v>1189.7179000000001</v>
      </c>
      <c r="M21835" s="19">
        <v>558.18915000000004</v>
      </c>
      <c r="N21835" s="19">
        <v>5503.8315000000002</v>
      </c>
      <c r="O21835" s="17">
        <f t="shared" si="2728"/>
        <v>8736</v>
      </c>
      <c r="P21835" s="18">
        <f t="shared" si="2729"/>
        <v>6765.7089599999999</v>
      </c>
      <c r="Q21835" s="18">
        <f t="shared" si="2730"/>
        <v>12982.3272</v>
      </c>
      <c r="R21835" s="18">
        <f t="shared" si="2731"/>
        <v>10970.17524</v>
      </c>
      <c r="S21835" s="18">
        <f t="shared" si="2732"/>
        <v>5616.8803200000002</v>
      </c>
      <c r="T21835" s="18">
        <f t="shared" si="2733"/>
        <v>14276.614800000001</v>
      </c>
      <c r="U21835" s="18">
        <f t="shared" si="2734"/>
        <v>6698.2698</v>
      </c>
      <c r="V21835" s="18">
        <f t="shared" si="2735"/>
        <v>66045.978000000003</v>
      </c>
      <c r="W21835" s="21">
        <v>68660.7734375</v>
      </c>
      <c r="X21835" s="21">
        <v>77</v>
      </c>
      <c r="Y21835" s="21">
        <v>36</v>
      </c>
      <c r="Z21835" s="21">
        <v>65</v>
      </c>
      <c r="AA21835" s="21">
        <v>18</v>
      </c>
    </row>
    <row r="21836" spans="1:27" hidden="1" x14ac:dyDescent="0.35">
      <c r="A21836">
        <v>2210</v>
      </c>
      <c r="B21836" t="s">
        <v>145</v>
      </c>
      <c r="C21836">
        <v>0</v>
      </c>
      <c r="D21836" t="s">
        <v>4064</v>
      </c>
      <c r="E21836" t="s">
        <v>2107</v>
      </c>
      <c r="F21836" t="s">
        <v>108</v>
      </c>
      <c r="G21836" s="19">
        <v>1042</v>
      </c>
      <c r="H21836" s="19">
        <v>752.14624000000003</v>
      </c>
      <c r="I21836" s="19">
        <v>1172.3407</v>
      </c>
      <c r="J21836" s="19">
        <v>1141.3224</v>
      </c>
      <c r="K21836" s="19">
        <v>650.08996999999999</v>
      </c>
      <c r="L21836" s="19">
        <v>1394.3024</v>
      </c>
      <c r="M21836" s="19">
        <v>793.06768999999997</v>
      </c>
      <c r="N21836" s="19">
        <v>6945.2695000000003</v>
      </c>
      <c r="O21836" s="17">
        <f t="shared" si="2728"/>
        <v>12504</v>
      </c>
      <c r="P21836" s="18">
        <f t="shared" si="2729"/>
        <v>9025.7548800000004</v>
      </c>
      <c r="Q21836" s="18">
        <f t="shared" si="2730"/>
        <v>14068.088400000001</v>
      </c>
      <c r="R21836" s="18">
        <f t="shared" si="2731"/>
        <v>13695.8688</v>
      </c>
      <c r="S21836" s="18">
        <f t="shared" si="2732"/>
        <v>7801.0796399999999</v>
      </c>
      <c r="T21836" s="18">
        <f t="shared" si="2733"/>
        <v>16731.628799999999</v>
      </c>
      <c r="U21836" s="18">
        <f t="shared" si="2734"/>
        <v>9516.8122800000001</v>
      </c>
      <c r="V21836" s="18">
        <f t="shared" si="2735"/>
        <v>83343.233999999997</v>
      </c>
      <c r="W21836" s="21">
        <v>68660.7734375</v>
      </c>
      <c r="X21836" s="21">
        <v>77</v>
      </c>
      <c r="Y21836" s="21">
        <v>36</v>
      </c>
      <c r="Z21836" s="21">
        <v>65</v>
      </c>
      <c r="AA21836" s="21">
        <v>18</v>
      </c>
    </row>
    <row r="21837" spans="1:27" hidden="1" x14ac:dyDescent="0.35">
      <c r="A21837">
        <v>2210</v>
      </c>
      <c r="B21837" t="s">
        <v>145</v>
      </c>
      <c r="C21837">
        <v>0</v>
      </c>
      <c r="D21837" t="s">
        <v>4064</v>
      </c>
      <c r="E21837" t="s">
        <v>2107</v>
      </c>
      <c r="F21837" t="s">
        <v>109</v>
      </c>
      <c r="G21837" s="19">
        <v>1042</v>
      </c>
      <c r="H21837" s="19">
        <v>920.67780000000005</v>
      </c>
      <c r="I21837" s="19">
        <v>1194.4025999999999</v>
      </c>
      <c r="J21837" s="19">
        <v>1368.4634000000001</v>
      </c>
      <c r="K21837" s="19">
        <v>711.15552000000002</v>
      </c>
      <c r="L21837" s="19">
        <v>1394.3024</v>
      </c>
      <c r="M21837" s="19">
        <v>782.44921999999997</v>
      </c>
      <c r="N21837" s="19">
        <v>7413.4507000000003</v>
      </c>
      <c r="O21837" s="17">
        <f t="shared" si="2728"/>
        <v>12504</v>
      </c>
      <c r="P21837" s="18">
        <f t="shared" si="2729"/>
        <v>11048.133600000001</v>
      </c>
      <c r="Q21837" s="18">
        <f t="shared" si="2730"/>
        <v>14332.831199999999</v>
      </c>
      <c r="R21837" s="18">
        <f t="shared" si="2731"/>
        <v>16421.560799999999</v>
      </c>
      <c r="S21837" s="18">
        <f t="shared" si="2732"/>
        <v>8533.8662399999994</v>
      </c>
      <c r="T21837" s="18">
        <f t="shared" si="2733"/>
        <v>16731.628799999999</v>
      </c>
      <c r="U21837" s="18">
        <f t="shared" si="2734"/>
        <v>9389.3906399999996</v>
      </c>
      <c r="V21837" s="18">
        <f t="shared" si="2735"/>
        <v>88961.4084</v>
      </c>
      <c r="W21837" s="21">
        <v>68660.7734375</v>
      </c>
      <c r="X21837" s="21">
        <v>77</v>
      </c>
      <c r="Y21837" s="21">
        <v>36</v>
      </c>
      <c r="Z21837" s="21">
        <v>65</v>
      </c>
      <c r="AA21837" s="21">
        <v>18</v>
      </c>
    </row>
    <row r="21838" spans="1:27" hidden="1" x14ac:dyDescent="0.35">
      <c r="A21838">
        <v>2210</v>
      </c>
      <c r="B21838" t="s">
        <v>145</v>
      </c>
      <c r="C21838">
        <v>0</v>
      </c>
      <c r="D21838" t="s">
        <v>4064</v>
      </c>
      <c r="E21838" t="s">
        <v>2107</v>
      </c>
      <c r="F21838" t="s">
        <v>13</v>
      </c>
      <c r="G21838" s="19">
        <v>639</v>
      </c>
      <c r="H21838" s="19">
        <v>478.69677999999999</v>
      </c>
      <c r="I21838" s="19">
        <v>1131.9349</v>
      </c>
      <c r="J21838" s="19">
        <v>919.79834000000005</v>
      </c>
      <c r="K21838" s="19">
        <v>404.98563000000001</v>
      </c>
      <c r="L21838" s="19">
        <v>0</v>
      </c>
      <c r="M21838" s="19">
        <v>566.32977000000005</v>
      </c>
      <c r="N21838" s="19">
        <v>4140.7456000000002</v>
      </c>
      <c r="O21838" s="17">
        <f t="shared" si="2728"/>
        <v>7668</v>
      </c>
      <c r="P21838" s="18">
        <f t="shared" si="2729"/>
        <v>5744.3613599999999</v>
      </c>
      <c r="Q21838" s="18">
        <f t="shared" si="2730"/>
        <v>13583.218799999999</v>
      </c>
      <c r="R21838" s="18">
        <f t="shared" si="2731"/>
        <v>11037.58008</v>
      </c>
      <c r="S21838" s="18">
        <f t="shared" si="2732"/>
        <v>4859.8275599999997</v>
      </c>
      <c r="T21838" s="18">
        <f t="shared" si="2733"/>
        <v>0</v>
      </c>
      <c r="U21838" s="18">
        <f t="shared" si="2734"/>
        <v>6795.9572400000006</v>
      </c>
      <c r="V21838" s="18">
        <f t="shared" si="2735"/>
        <v>49688.947200000002</v>
      </c>
      <c r="W21838" s="21">
        <v>68660.7734375</v>
      </c>
      <c r="X21838" s="21">
        <v>77</v>
      </c>
      <c r="Y21838" s="21">
        <v>36</v>
      </c>
      <c r="Z21838" s="21">
        <v>65</v>
      </c>
      <c r="AA21838" s="21">
        <v>18</v>
      </c>
    </row>
    <row r="21839" spans="1:27" hidden="1" x14ac:dyDescent="0.35">
      <c r="A21839">
        <v>2210</v>
      </c>
      <c r="B21839" t="s">
        <v>145</v>
      </c>
      <c r="C21839">
        <v>0</v>
      </c>
      <c r="D21839" t="s">
        <v>4064</v>
      </c>
      <c r="E21839" t="s">
        <v>2107</v>
      </c>
      <c r="F21839" t="s">
        <v>14</v>
      </c>
      <c r="G21839" s="19">
        <v>728</v>
      </c>
      <c r="H21839" s="19">
        <v>595.78632000000005</v>
      </c>
      <c r="I21839" s="19">
        <v>1190.1903</v>
      </c>
      <c r="J21839" s="19">
        <v>1146.9395</v>
      </c>
      <c r="K21839" s="19">
        <v>479.66</v>
      </c>
      <c r="L21839" s="19">
        <v>524.81768999999997</v>
      </c>
      <c r="M21839" s="19">
        <v>622.50714000000005</v>
      </c>
      <c r="N21839" s="19">
        <v>5287.9008999999996</v>
      </c>
      <c r="O21839" s="17">
        <f t="shared" si="2728"/>
        <v>8736</v>
      </c>
      <c r="P21839" s="18">
        <f t="shared" si="2729"/>
        <v>7149.4358400000001</v>
      </c>
      <c r="Q21839" s="18">
        <f t="shared" si="2730"/>
        <v>14282.283599999999</v>
      </c>
      <c r="R21839" s="18">
        <f t="shared" si="2731"/>
        <v>13763.273999999999</v>
      </c>
      <c r="S21839" s="18">
        <f t="shared" si="2732"/>
        <v>5755.92</v>
      </c>
      <c r="T21839" s="18">
        <f t="shared" si="2733"/>
        <v>6297.8122800000001</v>
      </c>
      <c r="U21839" s="18">
        <f t="shared" si="2734"/>
        <v>7470.0856800000001</v>
      </c>
      <c r="V21839" s="18">
        <f t="shared" si="2735"/>
        <v>63454.810799999992</v>
      </c>
      <c r="W21839" s="21">
        <v>68660.7734375</v>
      </c>
      <c r="X21839" s="21">
        <v>77</v>
      </c>
      <c r="Y21839" s="21">
        <v>36</v>
      </c>
      <c r="Z21839" s="21">
        <v>65</v>
      </c>
      <c r="AA21839" s="21">
        <v>18</v>
      </c>
    </row>
    <row r="21840" spans="1:27" hidden="1" x14ac:dyDescent="0.35">
      <c r="A21840">
        <v>2210</v>
      </c>
      <c r="B21840" t="s">
        <v>145</v>
      </c>
      <c r="C21840">
        <v>0</v>
      </c>
      <c r="D21840" t="s">
        <v>4064</v>
      </c>
      <c r="E21840" t="s">
        <v>2107</v>
      </c>
      <c r="F21840" t="s">
        <v>15</v>
      </c>
      <c r="G21840" s="19">
        <v>728</v>
      </c>
      <c r="H21840" s="19">
        <v>754.55053999999996</v>
      </c>
      <c r="I21840" s="19">
        <v>1284.8656000000001</v>
      </c>
      <c r="J21840" s="19">
        <v>1374.0804000000001</v>
      </c>
      <c r="K21840" s="19">
        <v>537.18651999999997</v>
      </c>
      <c r="L21840" s="19">
        <v>1189.7179000000001</v>
      </c>
      <c r="M21840" s="19">
        <v>705.59502999999995</v>
      </c>
      <c r="N21840" s="19">
        <v>6573.9961000000003</v>
      </c>
      <c r="O21840" s="17">
        <f t="shared" si="2728"/>
        <v>8736</v>
      </c>
      <c r="P21840" s="18">
        <f t="shared" si="2729"/>
        <v>9054.6064799999986</v>
      </c>
      <c r="Q21840" s="18">
        <f t="shared" si="2730"/>
        <v>15418.387200000001</v>
      </c>
      <c r="R21840" s="18">
        <f t="shared" si="2731"/>
        <v>16488.964800000002</v>
      </c>
      <c r="S21840" s="18">
        <f t="shared" si="2732"/>
        <v>6446.2382399999997</v>
      </c>
      <c r="T21840" s="18">
        <f t="shared" si="2733"/>
        <v>14276.614800000001</v>
      </c>
      <c r="U21840" s="18">
        <f t="shared" si="2734"/>
        <v>8467.1403599999994</v>
      </c>
      <c r="V21840" s="18">
        <f t="shared" si="2735"/>
        <v>78887.953200000004</v>
      </c>
      <c r="W21840" s="21">
        <v>68660.7734375</v>
      </c>
      <c r="X21840" s="21">
        <v>77</v>
      </c>
      <c r="Y21840" s="21">
        <v>36</v>
      </c>
      <c r="Z21840" s="21">
        <v>65</v>
      </c>
      <c r="AA21840" s="21">
        <v>18</v>
      </c>
    </row>
    <row r="21841" spans="1:27" hidden="1" x14ac:dyDescent="0.35">
      <c r="A21841">
        <v>2210</v>
      </c>
      <c r="B21841" t="s">
        <v>145</v>
      </c>
      <c r="C21841">
        <v>0</v>
      </c>
      <c r="D21841" t="s">
        <v>4064</v>
      </c>
      <c r="E21841" t="s">
        <v>2107</v>
      </c>
      <c r="F21841" t="s">
        <v>110</v>
      </c>
      <c r="G21841" s="19">
        <v>1042</v>
      </c>
      <c r="H21841" s="19">
        <v>921.24883999999997</v>
      </c>
      <c r="I21841" s="19">
        <v>1305.3351</v>
      </c>
      <c r="J21841" s="19">
        <v>1601.2216000000001</v>
      </c>
      <c r="K21841" s="19">
        <v>711.36248999999998</v>
      </c>
      <c r="L21841" s="19">
        <v>1394.3024</v>
      </c>
      <c r="M21841" s="19">
        <v>832.43555000000003</v>
      </c>
      <c r="N21841" s="19">
        <v>7807.9058000000005</v>
      </c>
      <c r="O21841" s="17">
        <f t="shared" si="2728"/>
        <v>12504</v>
      </c>
      <c r="P21841" s="18">
        <f t="shared" si="2729"/>
        <v>11054.986079999999</v>
      </c>
      <c r="Q21841" s="18">
        <f t="shared" si="2730"/>
        <v>15664.021199999999</v>
      </c>
      <c r="R21841" s="18">
        <f t="shared" si="2731"/>
        <v>19214.659200000002</v>
      </c>
      <c r="S21841" s="18">
        <f t="shared" si="2732"/>
        <v>8536.3498799999998</v>
      </c>
      <c r="T21841" s="18">
        <f t="shared" si="2733"/>
        <v>16731.628799999999</v>
      </c>
      <c r="U21841" s="18">
        <f t="shared" si="2734"/>
        <v>9989.2266</v>
      </c>
      <c r="V21841" s="18">
        <f t="shared" si="2735"/>
        <v>93694.869600000005</v>
      </c>
      <c r="W21841" s="21">
        <v>68660.7734375</v>
      </c>
      <c r="X21841" s="21">
        <v>77</v>
      </c>
      <c r="Y21841" s="21">
        <v>36</v>
      </c>
      <c r="Z21841" s="21">
        <v>65</v>
      </c>
      <c r="AA21841" s="21">
        <v>18</v>
      </c>
    </row>
    <row r="21842" spans="1:27" hidden="1" x14ac:dyDescent="0.35">
      <c r="A21842">
        <v>2210</v>
      </c>
      <c r="B21842" t="s">
        <v>145</v>
      </c>
      <c r="C21842">
        <v>0</v>
      </c>
      <c r="D21842" t="s">
        <v>4064</v>
      </c>
      <c r="E21842" t="s">
        <v>2107</v>
      </c>
      <c r="F21842" t="s">
        <v>111</v>
      </c>
      <c r="G21842" s="19">
        <v>1042</v>
      </c>
      <c r="H21842" s="19">
        <v>1127.3878</v>
      </c>
      <c r="I21842" s="19">
        <v>1309.2609</v>
      </c>
      <c r="J21842" s="19">
        <v>1828.3625</v>
      </c>
      <c r="K21842" s="19">
        <v>786.05469000000005</v>
      </c>
      <c r="L21842" s="19">
        <v>1394.3024</v>
      </c>
      <c r="M21842" s="19">
        <v>813.34051999999997</v>
      </c>
      <c r="N21842" s="19">
        <v>8300.7090000000007</v>
      </c>
      <c r="O21842" s="17">
        <f t="shared" si="2728"/>
        <v>12504</v>
      </c>
      <c r="P21842" s="18">
        <f t="shared" si="2729"/>
        <v>13528.6536</v>
      </c>
      <c r="Q21842" s="18">
        <f t="shared" si="2730"/>
        <v>15711.130799999999</v>
      </c>
      <c r="R21842" s="18">
        <f t="shared" si="2731"/>
        <v>21940.35</v>
      </c>
      <c r="S21842" s="18">
        <f t="shared" si="2732"/>
        <v>9432.6562800000011</v>
      </c>
      <c r="T21842" s="18">
        <f t="shared" si="2733"/>
        <v>16731.628799999999</v>
      </c>
      <c r="U21842" s="18">
        <f t="shared" si="2734"/>
        <v>9760.0862400000005</v>
      </c>
      <c r="V21842" s="18">
        <f t="shared" si="2735"/>
        <v>99608.508000000002</v>
      </c>
      <c r="W21842" s="21">
        <v>68660.7734375</v>
      </c>
      <c r="X21842" s="21">
        <v>77</v>
      </c>
      <c r="Y21842" s="21">
        <v>36</v>
      </c>
      <c r="Z21842" s="21">
        <v>65</v>
      </c>
      <c r="AA21842" s="21">
        <v>18</v>
      </c>
    </row>
    <row r="21843" spans="1:27" x14ac:dyDescent="0.35">
      <c r="A21843">
        <v>595</v>
      </c>
      <c r="B21843" t="s">
        <v>153</v>
      </c>
      <c r="C21843">
        <v>0</v>
      </c>
      <c r="D21843" t="s">
        <v>1774</v>
      </c>
      <c r="E21843" t="s">
        <v>1775</v>
      </c>
      <c r="F21843" t="s">
        <v>10</v>
      </c>
      <c r="G21843" s="19">
        <v>603</v>
      </c>
      <c r="H21843" s="19">
        <v>347.56668000000002</v>
      </c>
      <c r="I21843" s="19">
        <v>929.63989000000004</v>
      </c>
      <c r="J21843" s="19">
        <v>400.77334999999999</v>
      </c>
      <c r="K21843" s="19">
        <v>344.42779999999999</v>
      </c>
      <c r="L21843" s="19">
        <v>0</v>
      </c>
      <c r="M21843" s="19">
        <v>501.42984000000001</v>
      </c>
      <c r="N21843" s="19">
        <v>3126.8375999999998</v>
      </c>
      <c r="O21843" s="17">
        <f t="shared" si="2728"/>
        <v>7236</v>
      </c>
      <c r="P21843" s="18">
        <f t="shared" si="2729"/>
        <v>4170.8001600000007</v>
      </c>
      <c r="Q21843" s="18">
        <f t="shared" si="2730"/>
        <v>11155.678680000001</v>
      </c>
      <c r="R21843" s="18">
        <f t="shared" si="2731"/>
        <v>4809.2802000000001</v>
      </c>
      <c r="S21843" s="18">
        <f t="shared" si="2732"/>
        <v>4133.1336000000001</v>
      </c>
      <c r="T21843" s="18">
        <f t="shared" si="2733"/>
        <v>0</v>
      </c>
      <c r="U21843" s="18">
        <f t="shared" si="2734"/>
        <v>6017.1580800000002</v>
      </c>
      <c r="V21843" s="18">
        <f t="shared" si="2735"/>
        <v>37522.051200000002</v>
      </c>
      <c r="W21843" s="21">
        <v>63818.265625</v>
      </c>
      <c r="X21843" s="21">
        <v>44</v>
      </c>
      <c r="Y21843" s="21">
        <v>11</v>
      </c>
      <c r="Z21843" s="21">
        <v>21</v>
      </c>
      <c r="AA21843" s="21">
        <v>19</v>
      </c>
    </row>
    <row r="21844" spans="1:27" hidden="1" x14ac:dyDescent="0.35">
      <c r="A21844">
        <v>2211</v>
      </c>
      <c r="B21844" t="s">
        <v>145</v>
      </c>
      <c r="C21844">
        <v>0</v>
      </c>
      <c r="D21844" t="s">
        <v>4074</v>
      </c>
      <c r="E21844" t="s">
        <v>4075</v>
      </c>
      <c r="F21844" t="s">
        <v>11</v>
      </c>
      <c r="G21844" s="19">
        <v>735</v>
      </c>
      <c r="H21844" s="19">
        <v>397.55074999999999</v>
      </c>
      <c r="I21844" s="19">
        <v>1028.7067</v>
      </c>
      <c r="J21844" s="19">
        <v>687.04021999999998</v>
      </c>
      <c r="K21844" s="19">
        <v>410.36779999999999</v>
      </c>
      <c r="L21844" s="19">
        <v>516.88762999999994</v>
      </c>
      <c r="M21844" s="19">
        <v>474.18686000000002</v>
      </c>
      <c r="N21844" s="19">
        <v>4249.7397000000001</v>
      </c>
      <c r="O21844" s="17">
        <f t="shared" si="2728"/>
        <v>8820</v>
      </c>
      <c r="P21844" s="18">
        <f t="shared" si="2729"/>
        <v>4770.6090000000004</v>
      </c>
      <c r="Q21844" s="18">
        <f t="shared" si="2730"/>
        <v>12344.4804</v>
      </c>
      <c r="R21844" s="18">
        <f t="shared" si="2731"/>
        <v>8244.4826400000002</v>
      </c>
      <c r="S21844" s="18">
        <f t="shared" si="2732"/>
        <v>4924.4135999999999</v>
      </c>
      <c r="T21844" s="18">
        <f t="shared" si="2733"/>
        <v>6202.6515599999993</v>
      </c>
      <c r="U21844" s="18">
        <f t="shared" si="2734"/>
        <v>5690.2423200000003</v>
      </c>
      <c r="V21844" s="18">
        <f t="shared" si="2735"/>
        <v>50996.876400000001</v>
      </c>
      <c r="W21844" s="21">
        <v>53953.546875</v>
      </c>
      <c r="X21844" s="21">
        <v>77</v>
      </c>
      <c r="Y21844" s="21">
        <v>44</v>
      </c>
      <c r="Z21844" s="21">
        <v>19</v>
      </c>
      <c r="AA21844" s="21">
        <v>58</v>
      </c>
    </row>
    <row r="21845" spans="1:27" hidden="1" x14ac:dyDescent="0.35">
      <c r="A21845">
        <v>2211</v>
      </c>
      <c r="B21845" t="s">
        <v>145</v>
      </c>
      <c r="C21845">
        <v>0</v>
      </c>
      <c r="D21845" t="s">
        <v>4074</v>
      </c>
      <c r="E21845" t="s">
        <v>4075</v>
      </c>
      <c r="F21845" t="s">
        <v>12</v>
      </c>
      <c r="G21845" s="19">
        <v>735</v>
      </c>
      <c r="H21845" s="19">
        <v>582.47820999999999</v>
      </c>
      <c r="I21845" s="19">
        <v>1092.7407000000001</v>
      </c>
      <c r="J21845" s="19">
        <v>914.18127000000004</v>
      </c>
      <c r="K21845" s="19">
        <v>477.37432999999999</v>
      </c>
      <c r="L21845" s="19">
        <v>1171.7411</v>
      </c>
      <c r="M21845" s="19">
        <v>567.56641000000002</v>
      </c>
      <c r="N21845" s="19">
        <v>5541.0820000000003</v>
      </c>
      <c r="O21845" s="17">
        <f t="shared" si="2728"/>
        <v>8820</v>
      </c>
      <c r="P21845" s="18">
        <f t="shared" si="2729"/>
        <v>6989.7385199999999</v>
      </c>
      <c r="Q21845" s="18">
        <f t="shared" si="2730"/>
        <v>13112.8884</v>
      </c>
      <c r="R21845" s="18">
        <f t="shared" si="2731"/>
        <v>10970.17524</v>
      </c>
      <c r="S21845" s="18">
        <f t="shared" si="2732"/>
        <v>5728.4919599999994</v>
      </c>
      <c r="T21845" s="18">
        <f t="shared" si="2733"/>
        <v>14060.893199999999</v>
      </c>
      <c r="U21845" s="18">
        <f t="shared" si="2734"/>
        <v>6810.7969200000007</v>
      </c>
      <c r="V21845" s="18">
        <f t="shared" si="2735"/>
        <v>66492.983999999997</v>
      </c>
      <c r="W21845" s="21">
        <v>53953.546875</v>
      </c>
      <c r="X21845" s="21">
        <v>77</v>
      </c>
      <c r="Y21845" s="21">
        <v>44</v>
      </c>
      <c r="Z21845" s="21">
        <v>19</v>
      </c>
      <c r="AA21845" s="21">
        <v>58</v>
      </c>
    </row>
    <row r="21846" spans="1:27" hidden="1" x14ac:dyDescent="0.35">
      <c r="A21846">
        <v>2211</v>
      </c>
      <c r="B21846" t="s">
        <v>145</v>
      </c>
      <c r="C21846">
        <v>0</v>
      </c>
      <c r="D21846" t="s">
        <v>4074</v>
      </c>
      <c r="E21846" t="s">
        <v>4075</v>
      </c>
      <c r="F21846" t="s">
        <v>108</v>
      </c>
      <c r="G21846" s="19">
        <v>924</v>
      </c>
      <c r="H21846" s="19">
        <v>777.05169999999998</v>
      </c>
      <c r="I21846" s="19">
        <v>1135.8800000000001</v>
      </c>
      <c r="J21846" s="19">
        <v>1141.3224</v>
      </c>
      <c r="K21846" s="19">
        <v>616.35815000000002</v>
      </c>
      <c r="L21846" s="19">
        <v>1373.2344000000001</v>
      </c>
      <c r="M21846" s="19">
        <v>718.45830999999998</v>
      </c>
      <c r="N21846" s="19">
        <v>6686.3046999999997</v>
      </c>
      <c r="O21846" s="17">
        <f t="shared" si="2728"/>
        <v>11088</v>
      </c>
      <c r="P21846" s="18">
        <f t="shared" si="2729"/>
        <v>9324.6203999999998</v>
      </c>
      <c r="Q21846" s="18">
        <f t="shared" si="2730"/>
        <v>13630.560000000001</v>
      </c>
      <c r="R21846" s="18">
        <f t="shared" si="2731"/>
        <v>13695.8688</v>
      </c>
      <c r="S21846" s="18">
        <f t="shared" si="2732"/>
        <v>7396.2978000000003</v>
      </c>
      <c r="T21846" s="18">
        <f t="shared" si="2733"/>
        <v>16478.8128</v>
      </c>
      <c r="U21846" s="18">
        <f t="shared" si="2734"/>
        <v>8621.4997199999998</v>
      </c>
      <c r="V21846" s="18">
        <f t="shared" si="2735"/>
        <v>80235.656399999993</v>
      </c>
      <c r="W21846" s="21">
        <v>53953.546875</v>
      </c>
      <c r="X21846" s="21">
        <v>77</v>
      </c>
      <c r="Y21846" s="21">
        <v>44</v>
      </c>
      <c r="Z21846" s="21">
        <v>19</v>
      </c>
      <c r="AA21846" s="21">
        <v>58</v>
      </c>
    </row>
    <row r="21847" spans="1:27" hidden="1" x14ac:dyDescent="0.35">
      <c r="A21847">
        <v>2211</v>
      </c>
      <c r="B21847" t="s">
        <v>145</v>
      </c>
      <c r="C21847">
        <v>0</v>
      </c>
      <c r="D21847" t="s">
        <v>4074</v>
      </c>
      <c r="E21847" t="s">
        <v>4075</v>
      </c>
      <c r="F21847" t="s">
        <v>109</v>
      </c>
      <c r="G21847" s="19">
        <v>924</v>
      </c>
      <c r="H21847" s="19">
        <v>951.16381999999999</v>
      </c>
      <c r="I21847" s="19">
        <v>1207.4540999999999</v>
      </c>
      <c r="J21847" s="19">
        <v>1368.4634000000001</v>
      </c>
      <c r="K21847" s="19">
        <v>679.44579999999996</v>
      </c>
      <c r="L21847" s="19">
        <v>1373.2344000000001</v>
      </c>
      <c r="M21847" s="19">
        <v>727.89453000000003</v>
      </c>
      <c r="N21847" s="19">
        <v>7231.6562999999996</v>
      </c>
      <c r="O21847" s="17">
        <f t="shared" si="2728"/>
        <v>11088</v>
      </c>
      <c r="P21847" s="18">
        <f t="shared" si="2729"/>
        <v>11413.965840000001</v>
      </c>
      <c r="Q21847" s="18">
        <f t="shared" si="2730"/>
        <v>14489.449199999999</v>
      </c>
      <c r="R21847" s="18">
        <f t="shared" si="2731"/>
        <v>16421.560799999999</v>
      </c>
      <c r="S21847" s="18">
        <f t="shared" si="2732"/>
        <v>8153.3495999999996</v>
      </c>
      <c r="T21847" s="18">
        <f t="shared" si="2733"/>
        <v>16478.8128</v>
      </c>
      <c r="U21847" s="18">
        <f t="shared" si="2734"/>
        <v>8734.7343600000004</v>
      </c>
      <c r="V21847" s="18">
        <f t="shared" si="2735"/>
        <v>86779.875599999999</v>
      </c>
      <c r="W21847" s="21">
        <v>53953.546875</v>
      </c>
      <c r="X21847" s="21">
        <v>77</v>
      </c>
      <c r="Y21847" s="21">
        <v>44</v>
      </c>
      <c r="Z21847" s="21">
        <v>19</v>
      </c>
      <c r="AA21847" s="21">
        <v>58</v>
      </c>
    </row>
    <row r="21848" spans="1:27" hidden="1" x14ac:dyDescent="0.35">
      <c r="A21848">
        <v>2211</v>
      </c>
      <c r="B21848" t="s">
        <v>145</v>
      </c>
      <c r="C21848">
        <v>0</v>
      </c>
      <c r="D21848" t="s">
        <v>4074</v>
      </c>
      <c r="E21848" t="s">
        <v>4075</v>
      </c>
      <c r="F21848" t="s">
        <v>13</v>
      </c>
      <c r="G21848" s="19">
        <v>558</v>
      </c>
      <c r="H21848" s="19">
        <v>494.54764</v>
      </c>
      <c r="I21848" s="19">
        <v>1127.9552000000001</v>
      </c>
      <c r="J21848" s="19">
        <v>919.79834000000005</v>
      </c>
      <c r="K21848" s="19">
        <v>381.37952000000001</v>
      </c>
      <c r="L21848" s="19">
        <v>0</v>
      </c>
      <c r="M21848" s="19">
        <v>542.95183999999995</v>
      </c>
      <c r="N21848" s="19">
        <v>4024.6325999999999</v>
      </c>
      <c r="O21848" s="17">
        <f t="shared" si="2728"/>
        <v>6696</v>
      </c>
      <c r="P21848" s="18">
        <f t="shared" si="2729"/>
        <v>5934.57168</v>
      </c>
      <c r="Q21848" s="18">
        <f t="shared" si="2730"/>
        <v>13535.4624</v>
      </c>
      <c r="R21848" s="18">
        <f t="shared" si="2731"/>
        <v>11037.58008</v>
      </c>
      <c r="S21848" s="18">
        <f t="shared" si="2732"/>
        <v>4576.5542400000004</v>
      </c>
      <c r="T21848" s="18">
        <f t="shared" si="2733"/>
        <v>0</v>
      </c>
      <c r="U21848" s="18">
        <f t="shared" si="2734"/>
        <v>6515.4220799999994</v>
      </c>
      <c r="V21848" s="18">
        <f t="shared" si="2735"/>
        <v>48295.591199999995</v>
      </c>
      <c r="W21848" s="21">
        <v>53953.546875</v>
      </c>
      <c r="X21848" s="21">
        <v>77</v>
      </c>
      <c r="Y21848" s="21">
        <v>44</v>
      </c>
      <c r="Z21848" s="21">
        <v>19</v>
      </c>
      <c r="AA21848" s="21">
        <v>58</v>
      </c>
    </row>
    <row r="21849" spans="1:27" hidden="1" x14ac:dyDescent="0.35">
      <c r="A21849">
        <v>2211</v>
      </c>
      <c r="B21849" t="s">
        <v>145</v>
      </c>
      <c r="C21849">
        <v>0</v>
      </c>
      <c r="D21849" t="s">
        <v>4074</v>
      </c>
      <c r="E21849" t="s">
        <v>4075</v>
      </c>
      <c r="F21849" t="s">
        <v>14</v>
      </c>
      <c r="G21849" s="19">
        <v>735</v>
      </c>
      <c r="H21849" s="19">
        <v>615.51433999999995</v>
      </c>
      <c r="I21849" s="19">
        <v>1188.0297</v>
      </c>
      <c r="J21849" s="19">
        <v>1146.9395</v>
      </c>
      <c r="K21849" s="19">
        <v>489.34464000000003</v>
      </c>
      <c r="L21849" s="19">
        <v>516.88762999999994</v>
      </c>
      <c r="M21849" s="19">
        <v>629.45898</v>
      </c>
      <c r="N21849" s="19">
        <v>5321.1747999999998</v>
      </c>
      <c r="O21849" s="17">
        <f t="shared" si="2728"/>
        <v>8820</v>
      </c>
      <c r="P21849" s="18">
        <f t="shared" si="2729"/>
        <v>7386.1720799999994</v>
      </c>
      <c r="Q21849" s="18">
        <f t="shared" si="2730"/>
        <v>14256.356400000001</v>
      </c>
      <c r="R21849" s="18">
        <f t="shared" si="2731"/>
        <v>13763.273999999999</v>
      </c>
      <c r="S21849" s="18">
        <f t="shared" si="2732"/>
        <v>5872.1356800000003</v>
      </c>
      <c r="T21849" s="18">
        <f t="shared" si="2733"/>
        <v>6202.6515599999993</v>
      </c>
      <c r="U21849" s="18">
        <f t="shared" si="2734"/>
        <v>7553.5077600000004</v>
      </c>
      <c r="V21849" s="18">
        <f t="shared" si="2735"/>
        <v>63854.097599999994</v>
      </c>
      <c r="W21849" s="21">
        <v>53953.546875</v>
      </c>
      <c r="X21849" s="21">
        <v>77</v>
      </c>
      <c r="Y21849" s="21">
        <v>44</v>
      </c>
      <c r="Z21849" s="21">
        <v>19</v>
      </c>
      <c r="AA21849" s="21">
        <v>58</v>
      </c>
    </row>
    <row r="21850" spans="1:27" hidden="1" x14ac:dyDescent="0.35">
      <c r="A21850">
        <v>2211</v>
      </c>
      <c r="B21850" t="s">
        <v>145</v>
      </c>
      <c r="C21850">
        <v>0</v>
      </c>
      <c r="D21850" t="s">
        <v>4074</v>
      </c>
      <c r="E21850" t="s">
        <v>4075</v>
      </c>
      <c r="F21850" t="s">
        <v>15</v>
      </c>
      <c r="G21850" s="19">
        <v>735</v>
      </c>
      <c r="H21850" s="19">
        <v>779.53563999999994</v>
      </c>
      <c r="I21850" s="19">
        <v>1228.4862000000001</v>
      </c>
      <c r="J21850" s="19">
        <v>1374.0804000000001</v>
      </c>
      <c r="K21850" s="19">
        <v>548.77599999999995</v>
      </c>
      <c r="L21850" s="19">
        <v>1171.7411</v>
      </c>
      <c r="M21850" s="19">
        <v>697.34442000000001</v>
      </c>
      <c r="N21850" s="19">
        <v>6534.9638999999997</v>
      </c>
      <c r="O21850" s="17">
        <f t="shared" si="2728"/>
        <v>8820</v>
      </c>
      <c r="P21850" s="18">
        <f t="shared" si="2729"/>
        <v>9354.4276799999989</v>
      </c>
      <c r="Q21850" s="18">
        <f t="shared" si="2730"/>
        <v>14741.8344</v>
      </c>
      <c r="R21850" s="18">
        <f t="shared" si="2731"/>
        <v>16488.964800000002</v>
      </c>
      <c r="S21850" s="18">
        <f t="shared" si="2732"/>
        <v>6585.3119999999999</v>
      </c>
      <c r="T21850" s="18">
        <f t="shared" si="2733"/>
        <v>14060.893199999999</v>
      </c>
      <c r="U21850" s="18">
        <f t="shared" si="2734"/>
        <v>8368.1330400000006</v>
      </c>
      <c r="V21850" s="18">
        <f t="shared" si="2735"/>
        <v>78419.566800000001</v>
      </c>
      <c r="W21850" s="21">
        <v>53953.546875</v>
      </c>
      <c r="X21850" s="21">
        <v>77</v>
      </c>
      <c r="Y21850" s="21">
        <v>44</v>
      </c>
      <c r="Z21850" s="21">
        <v>19</v>
      </c>
      <c r="AA21850" s="21">
        <v>58</v>
      </c>
    </row>
    <row r="21851" spans="1:27" hidden="1" x14ac:dyDescent="0.35">
      <c r="A21851">
        <v>2211</v>
      </c>
      <c r="B21851" t="s">
        <v>145</v>
      </c>
      <c r="C21851">
        <v>0</v>
      </c>
      <c r="D21851" t="s">
        <v>4074</v>
      </c>
      <c r="E21851" t="s">
        <v>4075</v>
      </c>
      <c r="F21851" t="s">
        <v>110</v>
      </c>
      <c r="G21851" s="19">
        <v>924</v>
      </c>
      <c r="H21851" s="19">
        <v>951.75385000000006</v>
      </c>
      <c r="I21851" s="19">
        <v>1304.4224999999999</v>
      </c>
      <c r="J21851" s="19">
        <v>1601.2216000000001</v>
      </c>
      <c r="K21851" s="19">
        <v>679.65961000000004</v>
      </c>
      <c r="L21851" s="19">
        <v>1373.2344000000001</v>
      </c>
      <c r="M21851" s="19">
        <v>794.09569999999997</v>
      </c>
      <c r="N21851" s="19">
        <v>7628.3877000000002</v>
      </c>
      <c r="O21851" s="17">
        <f t="shared" si="2728"/>
        <v>11088</v>
      </c>
      <c r="P21851" s="18">
        <f t="shared" si="2729"/>
        <v>11421.046200000001</v>
      </c>
      <c r="Q21851" s="18">
        <f t="shared" si="2730"/>
        <v>15653.07</v>
      </c>
      <c r="R21851" s="18">
        <f t="shared" si="2731"/>
        <v>19214.659200000002</v>
      </c>
      <c r="S21851" s="18">
        <f t="shared" si="2732"/>
        <v>8155.9153200000001</v>
      </c>
      <c r="T21851" s="18">
        <f t="shared" si="2733"/>
        <v>16478.8128</v>
      </c>
      <c r="U21851" s="18">
        <f t="shared" si="2734"/>
        <v>9529.1484</v>
      </c>
      <c r="V21851" s="18">
        <f t="shared" si="2735"/>
        <v>91540.652400000006</v>
      </c>
      <c r="W21851" s="21">
        <v>53953.546875</v>
      </c>
      <c r="X21851" s="21">
        <v>77</v>
      </c>
      <c r="Y21851" s="21">
        <v>44</v>
      </c>
      <c r="Z21851" s="21">
        <v>19</v>
      </c>
      <c r="AA21851" s="21">
        <v>58</v>
      </c>
    </row>
    <row r="21852" spans="1:27" hidden="1" x14ac:dyDescent="0.35">
      <c r="A21852">
        <v>2211</v>
      </c>
      <c r="B21852" t="s">
        <v>145</v>
      </c>
      <c r="C21852">
        <v>0</v>
      </c>
      <c r="D21852" t="s">
        <v>4074</v>
      </c>
      <c r="E21852" t="s">
        <v>4075</v>
      </c>
      <c r="F21852" t="s">
        <v>111</v>
      </c>
      <c r="G21852" s="19">
        <v>924</v>
      </c>
      <c r="H21852" s="19">
        <v>1164.7184999999999</v>
      </c>
      <c r="I21852" s="19">
        <v>1308.9719</v>
      </c>
      <c r="J21852" s="19">
        <v>1828.3625</v>
      </c>
      <c r="K21852" s="19">
        <v>756.82506999999998</v>
      </c>
      <c r="L21852" s="19">
        <v>1373.2344000000001</v>
      </c>
      <c r="M21852" s="19">
        <v>767.97460999999998</v>
      </c>
      <c r="N21852" s="19">
        <v>8124.0869000000002</v>
      </c>
      <c r="O21852" s="17">
        <f t="shared" si="2728"/>
        <v>11088</v>
      </c>
      <c r="P21852" s="18">
        <f t="shared" si="2729"/>
        <v>13976.621999999999</v>
      </c>
      <c r="Q21852" s="18">
        <f t="shared" si="2730"/>
        <v>15707.6628</v>
      </c>
      <c r="R21852" s="18">
        <f t="shared" si="2731"/>
        <v>21940.35</v>
      </c>
      <c r="S21852" s="18">
        <f t="shared" si="2732"/>
        <v>9081.9008400000002</v>
      </c>
      <c r="T21852" s="18">
        <f t="shared" si="2733"/>
        <v>16478.8128</v>
      </c>
      <c r="U21852" s="18">
        <f t="shared" si="2734"/>
        <v>9215.6953199999989</v>
      </c>
      <c r="V21852" s="18">
        <f t="shared" si="2735"/>
        <v>97489.042799999996</v>
      </c>
      <c r="W21852" s="21">
        <v>53953.546875</v>
      </c>
      <c r="X21852" s="21">
        <v>77</v>
      </c>
      <c r="Y21852" s="21">
        <v>44</v>
      </c>
      <c r="Z21852" s="21">
        <v>19</v>
      </c>
      <c r="AA21852" s="21">
        <v>58</v>
      </c>
    </row>
    <row r="21853" spans="1:27" x14ac:dyDescent="0.35">
      <c r="A21853">
        <v>2218</v>
      </c>
      <c r="B21853" t="s">
        <v>145</v>
      </c>
      <c r="C21853">
        <v>0</v>
      </c>
      <c r="D21853" t="s">
        <v>4158</v>
      </c>
      <c r="E21853" t="s">
        <v>4159</v>
      </c>
      <c r="F21853" t="s">
        <v>10</v>
      </c>
      <c r="G21853" s="19">
        <v>668</v>
      </c>
      <c r="H21853" s="19">
        <v>263.70107999999999</v>
      </c>
      <c r="I21853" s="19">
        <v>875.76580999999999</v>
      </c>
      <c r="J21853" s="19">
        <v>459.89917000000003</v>
      </c>
      <c r="K21853" s="19">
        <v>337.59204</v>
      </c>
      <c r="L21853" s="19">
        <v>0</v>
      </c>
      <c r="M21853" s="19">
        <v>489.99511999999999</v>
      </c>
      <c r="N21853" s="19">
        <v>3094.9531000000002</v>
      </c>
      <c r="O21853" s="17">
        <f t="shared" si="2728"/>
        <v>8016</v>
      </c>
      <c r="P21853" s="18">
        <f t="shared" si="2729"/>
        <v>3164.4129599999997</v>
      </c>
      <c r="Q21853" s="18">
        <f t="shared" si="2730"/>
        <v>10509.18972</v>
      </c>
      <c r="R21853" s="18">
        <f t="shared" si="2731"/>
        <v>5518.7900399999999</v>
      </c>
      <c r="S21853" s="18">
        <f t="shared" si="2732"/>
        <v>4051.10448</v>
      </c>
      <c r="T21853" s="18">
        <f t="shared" si="2733"/>
        <v>0</v>
      </c>
      <c r="U21853" s="18">
        <f t="shared" si="2734"/>
        <v>5879.9414399999996</v>
      </c>
      <c r="V21853" s="18">
        <f t="shared" si="2735"/>
        <v>37139.4372</v>
      </c>
      <c r="W21853" s="21">
        <v>65170.59375</v>
      </c>
      <c r="X21853" s="21">
        <v>77</v>
      </c>
      <c r="Y21853" s="21">
        <v>29</v>
      </c>
      <c r="Z21853" s="21">
        <v>49</v>
      </c>
      <c r="AA21853" s="21">
        <v>25</v>
      </c>
    </row>
    <row r="21854" spans="1:27" hidden="1" x14ac:dyDescent="0.35">
      <c r="A21854">
        <v>2212</v>
      </c>
      <c r="B21854" t="s">
        <v>145</v>
      </c>
      <c r="C21854">
        <v>0</v>
      </c>
      <c r="D21854" t="s">
        <v>4093</v>
      </c>
      <c r="E21854" t="s">
        <v>4094</v>
      </c>
      <c r="F21854" t="s">
        <v>11</v>
      </c>
      <c r="G21854" s="19">
        <v>728</v>
      </c>
      <c r="H21854" s="19">
        <v>384.80874999999997</v>
      </c>
      <c r="I21854" s="19">
        <v>1036.335</v>
      </c>
      <c r="J21854" s="19">
        <v>805.29296999999997</v>
      </c>
      <c r="K21854" s="19">
        <v>403.21447999999998</v>
      </c>
      <c r="L21854" s="19">
        <v>499.84897000000001</v>
      </c>
      <c r="M21854" s="19">
        <v>496.08886999999999</v>
      </c>
      <c r="N21854" s="19">
        <v>4353.5888999999997</v>
      </c>
      <c r="O21854" s="17">
        <f t="shared" si="2728"/>
        <v>8736</v>
      </c>
      <c r="P21854" s="18">
        <f t="shared" si="2729"/>
        <v>4617.7049999999999</v>
      </c>
      <c r="Q21854" s="18">
        <f t="shared" si="2730"/>
        <v>12436.02</v>
      </c>
      <c r="R21854" s="18">
        <f t="shared" si="2731"/>
        <v>9663.5156399999996</v>
      </c>
      <c r="S21854" s="18">
        <f t="shared" si="2732"/>
        <v>4838.5737599999993</v>
      </c>
      <c r="T21854" s="18">
        <f t="shared" si="2733"/>
        <v>5998.1876400000001</v>
      </c>
      <c r="U21854" s="18">
        <f t="shared" si="2734"/>
        <v>5953.0664399999996</v>
      </c>
      <c r="V21854" s="18">
        <f t="shared" si="2735"/>
        <v>52243.066800000001</v>
      </c>
      <c r="W21854" s="21">
        <v>47424.98828125</v>
      </c>
      <c r="X21854" s="21">
        <v>77</v>
      </c>
      <c r="Y21854" s="21">
        <v>19</v>
      </c>
      <c r="Z21854" s="21">
        <v>2</v>
      </c>
      <c r="AA21854" s="21">
        <v>76</v>
      </c>
    </row>
    <row r="21855" spans="1:27" hidden="1" x14ac:dyDescent="0.35">
      <c r="A21855">
        <v>2212</v>
      </c>
      <c r="B21855" t="s">
        <v>145</v>
      </c>
      <c r="C21855">
        <v>0</v>
      </c>
      <c r="D21855" t="s">
        <v>4093</v>
      </c>
      <c r="E21855" t="s">
        <v>4094</v>
      </c>
      <c r="F21855" t="s">
        <v>12</v>
      </c>
      <c r="G21855" s="19">
        <v>728</v>
      </c>
      <c r="H21855" s="19">
        <v>563.80907999999999</v>
      </c>
      <c r="I21855" s="19">
        <v>1095.8112000000001</v>
      </c>
      <c r="J21855" s="19">
        <v>1071.6867999999999</v>
      </c>
      <c r="K21855" s="19">
        <v>468.07335999999998</v>
      </c>
      <c r="L21855" s="19">
        <v>1133.1158</v>
      </c>
      <c r="M21855" s="19">
        <v>597.03679999999997</v>
      </c>
      <c r="N21855" s="19">
        <v>5657.5331999999999</v>
      </c>
      <c r="O21855" s="17">
        <f t="shared" si="2728"/>
        <v>8736</v>
      </c>
      <c r="P21855" s="18">
        <f t="shared" si="2729"/>
        <v>6765.7089599999999</v>
      </c>
      <c r="Q21855" s="18">
        <f t="shared" si="2730"/>
        <v>13149.734400000001</v>
      </c>
      <c r="R21855" s="18">
        <f t="shared" si="2731"/>
        <v>12860.241599999999</v>
      </c>
      <c r="S21855" s="18">
        <f t="shared" si="2732"/>
        <v>5616.8803200000002</v>
      </c>
      <c r="T21855" s="18">
        <f t="shared" si="2733"/>
        <v>13597.3896</v>
      </c>
      <c r="U21855" s="18">
        <f t="shared" si="2734"/>
        <v>7164.4416000000001</v>
      </c>
      <c r="V21855" s="18">
        <f t="shared" si="2735"/>
        <v>67890.398400000005</v>
      </c>
      <c r="W21855" s="21">
        <v>47424.98828125</v>
      </c>
      <c r="X21855" s="21">
        <v>77</v>
      </c>
      <c r="Y21855" s="21">
        <v>19</v>
      </c>
      <c r="Z21855" s="21">
        <v>2</v>
      </c>
      <c r="AA21855" s="21">
        <v>76</v>
      </c>
    </row>
    <row r="21856" spans="1:27" hidden="1" x14ac:dyDescent="0.35">
      <c r="A21856">
        <v>2212</v>
      </c>
      <c r="B21856" t="s">
        <v>145</v>
      </c>
      <c r="C21856">
        <v>0</v>
      </c>
      <c r="D21856" t="s">
        <v>4093</v>
      </c>
      <c r="E21856" t="s">
        <v>4094</v>
      </c>
      <c r="F21856" t="s">
        <v>108</v>
      </c>
      <c r="G21856" s="19">
        <v>905</v>
      </c>
      <c r="H21856" s="19">
        <v>752.14624000000003</v>
      </c>
      <c r="I21856" s="19">
        <v>1134.7213999999999</v>
      </c>
      <c r="J21856" s="19">
        <v>1338.0807</v>
      </c>
      <c r="K21856" s="19">
        <v>600.44946000000004</v>
      </c>
      <c r="L21856" s="19">
        <v>1327.9672</v>
      </c>
      <c r="M21856" s="19">
        <v>753.40363000000002</v>
      </c>
      <c r="N21856" s="19">
        <v>6811.7686000000003</v>
      </c>
      <c r="O21856" s="17">
        <f t="shared" si="2728"/>
        <v>10860</v>
      </c>
      <c r="P21856" s="18">
        <f t="shared" si="2729"/>
        <v>9025.7548800000004</v>
      </c>
      <c r="Q21856" s="18">
        <f t="shared" si="2730"/>
        <v>13616.656799999999</v>
      </c>
      <c r="R21856" s="18">
        <f t="shared" si="2731"/>
        <v>16056.9684</v>
      </c>
      <c r="S21856" s="18">
        <f t="shared" si="2732"/>
        <v>7205.3935200000005</v>
      </c>
      <c r="T21856" s="18">
        <f t="shared" si="2733"/>
        <v>15935.606400000001</v>
      </c>
      <c r="U21856" s="18">
        <f t="shared" si="2734"/>
        <v>9040.8435600000012</v>
      </c>
      <c r="V21856" s="18">
        <f t="shared" si="2735"/>
        <v>81741.223200000008</v>
      </c>
      <c r="W21856" s="21">
        <v>47424.98828125</v>
      </c>
      <c r="X21856" s="21">
        <v>77</v>
      </c>
      <c r="Y21856" s="21">
        <v>19</v>
      </c>
      <c r="Z21856" s="21">
        <v>2</v>
      </c>
      <c r="AA21856" s="21">
        <v>76</v>
      </c>
    </row>
    <row r="21857" spans="1:27" hidden="1" x14ac:dyDescent="0.35">
      <c r="A21857">
        <v>2212</v>
      </c>
      <c r="B21857" t="s">
        <v>145</v>
      </c>
      <c r="C21857">
        <v>0</v>
      </c>
      <c r="D21857" t="s">
        <v>4093</v>
      </c>
      <c r="E21857" t="s">
        <v>4094</v>
      </c>
      <c r="F21857" t="s">
        <v>109</v>
      </c>
      <c r="G21857" s="19">
        <v>905</v>
      </c>
      <c r="H21857" s="19">
        <v>920.67780000000005</v>
      </c>
      <c r="I21857" s="19">
        <v>1202.0020999999999</v>
      </c>
      <c r="J21857" s="19">
        <v>1604.4744000000001</v>
      </c>
      <c r="K21857" s="19">
        <v>661.51500999999996</v>
      </c>
      <c r="L21857" s="19">
        <v>1327.9672</v>
      </c>
      <c r="M21857" s="19">
        <v>778.44794000000002</v>
      </c>
      <c r="N21857" s="19">
        <v>7400.0844999999999</v>
      </c>
      <c r="O21857" s="17">
        <f t="shared" si="2728"/>
        <v>10860</v>
      </c>
      <c r="P21857" s="18">
        <f t="shared" si="2729"/>
        <v>11048.133600000001</v>
      </c>
      <c r="Q21857" s="18">
        <f t="shared" si="2730"/>
        <v>14424.0252</v>
      </c>
      <c r="R21857" s="18">
        <f t="shared" si="2731"/>
        <v>19253.692800000001</v>
      </c>
      <c r="S21857" s="18">
        <f t="shared" si="2732"/>
        <v>7938.1801199999991</v>
      </c>
      <c r="T21857" s="18">
        <f t="shared" si="2733"/>
        <v>15935.606400000001</v>
      </c>
      <c r="U21857" s="18">
        <f t="shared" si="2734"/>
        <v>9341.3752800000002</v>
      </c>
      <c r="V21857" s="18">
        <f t="shared" si="2735"/>
        <v>88801.013999999996</v>
      </c>
      <c r="W21857" s="21">
        <v>47424.98828125</v>
      </c>
      <c r="X21857" s="21">
        <v>77</v>
      </c>
      <c r="Y21857" s="21">
        <v>19</v>
      </c>
      <c r="Z21857" s="21">
        <v>2</v>
      </c>
      <c r="AA21857" s="21">
        <v>76</v>
      </c>
    </row>
    <row r="21858" spans="1:27" hidden="1" x14ac:dyDescent="0.35">
      <c r="A21858">
        <v>2212</v>
      </c>
      <c r="B21858" t="s">
        <v>145</v>
      </c>
      <c r="C21858">
        <v>0</v>
      </c>
      <c r="D21858" t="s">
        <v>4093</v>
      </c>
      <c r="E21858" t="s">
        <v>4094</v>
      </c>
      <c r="F21858" t="s">
        <v>13</v>
      </c>
      <c r="G21858" s="19">
        <v>622</v>
      </c>
      <c r="H21858" s="19">
        <v>478.69677999999999</v>
      </c>
      <c r="I21858" s="19">
        <v>1138.8163</v>
      </c>
      <c r="J21858" s="19">
        <v>1077.7982999999999</v>
      </c>
      <c r="K21858" s="19">
        <v>398.82584000000003</v>
      </c>
      <c r="L21858" s="19">
        <v>0</v>
      </c>
      <c r="M21858" s="19">
        <v>602.08563000000004</v>
      </c>
      <c r="N21858" s="19">
        <v>4318.2227000000003</v>
      </c>
      <c r="O21858" s="17">
        <f t="shared" si="2728"/>
        <v>7464</v>
      </c>
      <c r="P21858" s="18">
        <f t="shared" si="2729"/>
        <v>5744.3613599999999</v>
      </c>
      <c r="Q21858" s="18">
        <f t="shared" si="2730"/>
        <v>13665.795599999999</v>
      </c>
      <c r="R21858" s="18">
        <f t="shared" si="2731"/>
        <v>12933.579599999999</v>
      </c>
      <c r="S21858" s="18">
        <f t="shared" si="2732"/>
        <v>4785.9100800000006</v>
      </c>
      <c r="T21858" s="18">
        <f t="shared" si="2733"/>
        <v>0</v>
      </c>
      <c r="U21858" s="18">
        <f t="shared" si="2734"/>
        <v>7225.0275600000004</v>
      </c>
      <c r="V21858" s="18">
        <f t="shared" si="2735"/>
        <v>51818.672400000003</v>
      </c>
      <c r="W21858" s="21">
        <v>47424.98828125</v>
      </c>
      <c r="X21858" s="21">
        <v>77</v>
      </c>
      <c r="Y21858" s="21">
        <v>19</v>
      </c>
      <c r="Z21858" s="21">
        <v>2</v>
      </c>
      <c r="AA21858" s="21">
        <v>76</v>
      </c>
    </row>
    <row r="21859" spans="1:27" hidden="1" x14ac:dyDescent="0.35">
      <c r="A21859">
        <v>2212</v>
      </c>
      <c r="B21859" t="s">
        <v>145</v>
      </c>
      <c r="C21859">
        <v>0</v>
      </c>
      <c r="D21859" t="s">
        <v>4093</v>
      </c>
      <c r="E21859" t="s">
        <v>4094</v>
      </c>
      <c r="F21859" t="s">
        <v>14</v>
      </c>
      <c r="G21859" s="19">
        <v>728</v>
      </c>
      <c r="H21859" s="19">
        <v>595.78632000000005</v>
      </c>
      <c r="I21859" s="19">
        <v>1194.4404</v>
      </c>
      <c r="J21859" s="19">
        <v>1344.1921</v>
      </c>
      <c r="K21859" s="19">
        <v>479.66</v>
      </c>
      <c r="L21859" s="19">
        <v>499.84897000000001</v>
      </c>
      <c r="M21859" s="19">
        <v>669.03516000000002</v>
      </c>
      <c r="N21859" s="19">
        <v>5510.9629000000004</v>
      </c>
      <c r="O21859" s="17">
        <f t="shared" si="2728"/>
        <v>8736</v>
      </c>
      <c r="P21859" s="18">
        <f t="shared" si="2729"/>
        <v>7149.4358400000001</v>
      </c>
      <c r="Q21859" s="18">
        <f t="shared" si="2730"/>
        <v>14333.284799999999</v>
      </c>
      <c r="R21859" s="18">
        <f t="shared" si="2731"/>
        <v>16130.305199999999</v>
      </c>
      <c r="S21859" s="18">
        <f t="shared" si="2732"/>
        <v>5755.92</v>
      </c>
      <c r="T21859" s="18">
        <f t="shared" si="2733"/>
        <v>5998.1876400000001</v>
      </c>
      <c r="U21859" s="18">
        <f t="shared" si="2734"/>
        <v>8028.4219200000007</v>
      </c>
      <c r="V21859" s="18">
        <f t="shared" si="2735"/>
        <v>66131.554800000013</v>
      </c>
      <c r="W21859" s="21">
        <v>47424.98828125</v>
      </c>
      <c r="X21859" s="21">
        <v>77</v>
      </c>
      <c r="Y21859" s="21">
        <v>19</v>
      </c>
      <c r="Z21859" s="21">
        <v>2</v>
      </c>
      <c r="AA21859" s="21">
        <v>76</v>
      </c>
    </row>
    <row r="21860" spans="1:27" hidden="1" x14ac:dyDescent="0.35">
      <c r="A21860">
        <v>2212</v>
      </c>
      <c r="B21860" t="s">
        <v>145</v>
      </c>
      <c r="C21860">
        <v>0</v>
      </c>
      <c r="D21860" t="s">
        <v>4093</v>
      </c>
      <c r="E21860" t="s">
        <v>4094</v>
      </c>
      <c r="F21860" t="s">
        <v>15</v>
      </c>
      <c r="G21860" s="19">
        <v>728</v>
      </c>
      <c r="H21860" s="19">
        <v>754.55053999999996</v>
      </c>
      <c r="I21860" s="19">
        <v>1230.8100999999999</v>
      </c>
      <c r="J21860" s="19">
        <v>1610.5859</v>
      </c>
      <c r="K21860" s="19">
        <v>537.18651999999997</v>
      </c>
      <c r="L21860" s="19">
        <v>1133.1158</v>
      </c>
      <c r="M21860" s="19">
        <v>739.25518999999997</v>
      </c>
      <c r="N21860" s="19">
        <v>6733.5038999999997</v>
      </c>
      <c r="O21860" s="17">
        <f t="shared" si="2728"/>
        <v>8736</v>
      </c>
      <c r="P21860" s="18">
        <f t="shared" si="2729"/>
        <v>9054.6064799999986</v>
      </c>
      <c r="Q21860" s="18">
        <f t="shared" si="2730"/>
        <v>14769.7212</v>
      </c>
      <c r="R21860" s="18">
        <f t="shared" si="2731"/>
        <v>19327.0308</v>
      </c>
      <c r="S21860" s="18">
        <f t="shared" si="2732"/>
        <v>6446.2382399999997</v>
      </c>
      <c r="T21860" s="18">
        <f t="shared" si="2733"/>
        <v>13597.3896</v>
      </c>
      <c r="U21860" s="18">
        <f t="shared" si="2734"/>
        <v>8871.0622800000001</v>
      </c>
      <c r="V21860" s="18">
        <f t="shared" si="2735"/>
        <v>80802.046799999996</v>
      </c>
      <c r="W21860" s="21">
        <v>47424.98828125</v>
      </c>
      <c r="X21860" s="21">
        <v>77</v>
      </c>
      <c r="Y21860" s="21">
        <v>19</v>
      </c>
      <c r="Z21860" s="21">
        <v>2</v>
      </c>
      <c r="AA21860" s="21">
        <v>76</v>
      </c>
    </row>
    <row r="21861" spans="1:27" hidden="1" x14ac:dyDescent="0.35">
      <c r="A21861">
        <v>2212</v>
      </c>
      <c r="B21861" t="s">
        <v>145</v>
      </c>
      <c r="C21861">
        <v>0</v>
      </c>
      <c r="D21861" t="s">
        <v>4093</v>
      </c>
      <c r="E21861" t="s">
        <v>4094</v>
      </c>
      <c r="F21861" t="s">
        <v>110</v>
      </c>
      <c r="G21861" s="19">
        <v>905</v>
      </c>
      <c r="H21861" s="19">
        <v>921.24883999999997</v>
      </c>
      <c r="I21861" s="19">
        <v>1302.7360000000001</v>
      </c>
      <c r="J21861" s="19">
        <v>1876.9799</v>
      </c>
      <c r="K21861" s="19">
        <v>661.72198000000003</v>
      </c>
      <c r="L21861" s="19">
        <v>1327.9672</v>
      </c>
      <c r="M21861" s="19">
        <v>837.90557999999999</v>
      </c>
      <c r="N21861" s="19">
        <v>7833.5595999999996</v>
      </c>
      <c r="O21861" s="17">
        <f t="shared" si="2728"/>
        <v>10860</v>
      </c>
      <c r="P21861" s="18">
        <f t="shared" si="2729"/>
        <v>11054.986079999999</v>
      </c>
      <c r="Q21861" s="18">
        <f t="shared" si="2730"/>
        <v>15632.832000000002</v>
      </c>
      <c r="R21861" s="18">
        <f t="shared" si="2731"/>
        <v>22523.7588</v>
      </c>
      <c r="S21861" s="18">
        <f t="shared" si="2732"/>
        <v>7940.6637600000004</v>
      </c>
      <c r="T21861" s="18">
        <f t="shared" si="2733"/>
        <v>15935.606400000001</v>
      </c>
      <c r="U21861" s="18">
        <f t="shared" si="2734"/>
        <v>10054.866959999999</v>
      </c>
      <c r="V21861" s="18">
        <f t="shared" si="2735"/>
        <v>94002.715199999991</v>
      </c>
      <c r="W21861" s="21">
        <v>47424.98828125</v>
      </c>
      <c r="X21861" s="21">
        <v>77</v>
      </c>
      <c r="Y21861" s="21">
        <v>19</v>
      </c>
      <c r="Z21861" s="21">
        <v>2</v>
      </c>
      <c r="AA21861" s="21">
        <v>76</v>
      </c>
    </row>
    <row r="21862" spans="1:27" hidden="1" x14ac:dyDescent="0.35">
      <c r="A21862">
        <v>2212</v>
      </c>
      <c r="B21862" t="s">
        <v>145</v>
      </c>
      <c r="C21862">
        <v>0</v>
      </c>
      <c r="D21862" t="s">
        <v>4093</v>
      </c>
      <c r="E21862" t="s">
        <v>4094</v>
      </c>
      <c r="F21862" t="s">
        <v>111</v>
      </c>
      <c r="G21862" s="19">
        <v>905</v>
      </c>
      <c r="H21862" s="19">
        <v>1127.3878</v>
      </c>
      <c r="I21862" s="19">
        <v>1303.1782000000001</v>
      </c>
      <c r="J21862" s="19">
        <v>2143.3735000000001</v>
      </c>
      <c r="K21862" s="19">
        <v>736.41425000000004</v>
      </c>
      <c r="L21862" s="19">
        <v>1327.9672</v>
      </c>
      <c r="M21862" s="19">
        <v>832.82488999999998</v>
      </c>
      <c r="N21862" s="19">
        <v>8376.1455000000005</v>
      </c>
      <c r="O21862" s="17">
        <f t="shared" si="2728"/>
        <v>10860</v>
      </c>
      <c r="P21862" s="18">
        <f t="shared" si="2729"/>
        <v>13528.6536</v>
      </c>
      <c r="Q21862" s="18">
        <f t="shared" si="2730"/>
        <v>15638.1384</v>
      </c>
      <c r="R21862" s="18">
        <f t="shared" si="2731"/>
        <v>25720.482000000004</v>
      </c>
      <c r="S21862" s="18">
        <f t="shared" si="2732"/>
        <v>8836.9710000000014</v>
      </c>
      <c r="T21862" s="18">
        <f t="shared" si="2733"/>
        <v>15935.606400000001</v>
      </c>
      <c r="U21862" s="18">
        <f t="shared" si="2734"/>
        <v>9993.8986800000002</v>
      </c>
      <c r="V21862" s="18">
        <f t="shared" si="2735"/>
        <v>100513.74600000001</v>
      </c>
      <c r="W21862" s="21">
        <v>47424.98828125</v>
      </c>
      <c r="X21862" s="21">
        <v>77</v>
      </c>
      <c r="Y21862" s="21">
        <v>19</v>
      </c>
      <c r="Z21862" s="21">
        <v>2</v>
      </c>
      <c r="AA21862" s="21">
        <v>76</v>
      </c>
    </row>
    <row r="21863" spans="1:27" x14ac:dyDescent="0.35">
      <c r="A21863">
        <v>504</v>
      </c>
      <c r="B21863" t="s">
        <v>215</v>
      </c>
      <c r="C21863">
        <v>1</v>
      </c>
      <c r="D21863" t="s">
        <v>1572</v>
      </c>
      <c r="E21863" t="s">
        <v>1573</v>
      </c>
      <c r="F21863" t="s">
        <v>10</v>
      </c>
      <c r="G21863" s="19">
        <v>484</v>
      </c>
      <c r="H21863" s="19">
        <v>311.25375000000003</v>
      </c>
      <c r="I21863" s="19">
        <v>916.65796</v>
      </c>
      <c r="J21863" s="19">
        <v>423.12331999999998</v>
      </c>
      <c r="K21863" s="19">
        <v>288.15179000000001</v>
      </c>
      <c r="L21863" s="19">
        <v>0</v>
      </c>
      <c r="M21863" s="19">
        <v>461.43491</v>
      </c>
      <c r="N21863" s="19">
        <v>2884.6217999999999</v>
      </c>
      <c r="O21863" s="17">
        <f t="shared" si="2728"/>
        <v>5808</v>
      </c>
      <c r="P21863" s="18">
        <f t="shared" si="2729"/>
        <v>3735.0450000000001</v>
      </c>
      <c r="Q21863" s="18">
        <f t="shared" si="2730"/>
        <v>10999.89552</v>
      </c>
      <c r="R21863" s="18">
        <f t="shared" si="2731"/>
        <v>5077.47984</v>
      </c>
      <c r="S21863" s="18">
        <f t="shared" si="2732"/>
        <v>3457.8214800000001</v>
      </c>
      <c r="T21863" s="18">
        <f t="shared" si="2733"/>
        <v>0</v>
      </c>
      <c r="U21863" s="18">
        <f t="shared" si="2734"/>
        <v>5537.2189200000003</v>
      </c>
      <c r="V21863" s="18">
        <f t="shared" si="2735"/>
        <v>34615.461599999995</v>
      </c>
      <c r="W21863" s="21">
        <v>61644.4765625</v>
      </c>
      <c r="X21863" s="21">
        <v>159</v>
      </c>
      <c r="Y21863" s="21">
        <v>45</v>
      </c>
      <c r="Z21863" s="21">
        <v>92</v>
      </c>
      <c r="AA21863" s="21">
        <v>53</v>
      </c>
    </row>
    <row r="21864" spans="1:27" hidden="1" x14ac:dyDescent="0.35">
      <c r="A21864">
        <v>2213</v>
      </c>
      <c r="B21864" t="s">
        <v>145</v>
      </c>
      <c r="C21864">
        <v>1</v>
      </c>
      <c r="D21864" t="s">
        <v>4095</v>
      </c>
      <c r="E21864" t="s">
        <v>4101</v>
      </c>
      <c r="F21864" t="s">
        <v>11</v>
      </c>
      <c r="G21864" s="19">
        <v>903.97931000000005</v>
      </c>
      <c r="H21864" s="19">
        <v>386.08292</v>
      </c>
      <c r="I21864" s="19">
        <v>869.57483000000002</v>
      </c>
      <c r="J21864" s="19">
        <v>642.29558999999995</v>
      </c>
      <c r="K21864" s="19">
        <v>467.44042999999999</v>
      </c>
      <c r="L21864" s="19">
        <v>604.55907999999999</v>
      </c>
      <c r="M21864" s="19">
        <v>500.47167999999999</v>
      </c>
      <c r="N21864" s="19">
        <v>4374.4038</v>
      </c>
      <c r="O21864" s="17">
        <f t="shared" si="2728"/>
        <v>10847.75172</v>
      </c>
      <c r="P21864" s="18">
        <f t="shared" si="2729"/>
        <v>4632.9950399999998</v>
      </c>
      <c r="Q21864" s="18">
        <f t="shared" si="2730"/>
        <v>10434.89796</v>
      </c>
      <c r="R21864" s="18">
        <f t="shared" si="2731"/>
        <v>7707.5470799999994</v>
      </c>
      <c r="S21864" s="18">
        <f t="shared" si="2732"/>
        <v>5609.2851599999995</v>
      </c>
      <c r="T21864" s="18">
        <f t="shared" si="2733"/>
        <v>7254.7089599999999</v>
      </c>
      <c r="U21864" s="18">
        <f t="shared" si="2734"/>
        <v>6005.6601599999995</v>
      </c>
      <c r="V21864" s="18">
        <f t="shared" si="2735"/>
        <v>52492.845600000001</v>
      </c>
      <c r="W21864" s="21">
        <v>70635.3671875</v>
      </c>
      <c r="X21864" s="21">
        <v>77</v>
      </c>
      <c r="Y21864" s="21">
        <v>15</v>
      </c>
      <c r="Z21864" s="21">
        <v>64</v>
      </c>
      <c r="AA21864" s="21">
        <v>13</v>
      </c>
    </row>
    <row r="21865" spans="1:27" hidden="1" x14ac:dyDescent="0.35">
      <c r="A21865">
        <v>2213</v>
      </c>
      <c r="B21865" t="s">
        <v>145</v>
      </c>
      <c r="C21865">
        <v>1</v>
      </c>
      <c r="D21865" t="s">
        <v>4095</v>
      </c>
      <c r="E21865" t="s">
        <v>4101</v>
      </c>
      <c r="F21865" t="s">
        <v>12</v>
      </c>
      <c r="G21865" s="19">
        <v>903.97931000000005</v>
      </c>
      <c r="H21865" s="19">
        <v>565.67596000000003</v>
      </c>
      <c r="I21865" s="19">
        <v>984.47766000000001</v>
      </c>
      <c r="J21865" s="19">
        <v>859.46783000000005</v>
      </c>
      <c r="K21865" s="19">
        <v>532.51404000000002</v>
      </c>
      <c r="L21865" s="19">
        <v>1304.4366</v>
      </c>
      <c r="M21865" s="19">
        <v>627.86981000000003</v>
      </c>
      <c r="N21865" s="19">
        <v>5778.4214000000002</v>
      </c>
      <c r="O21865" s="17">
        <f t="shared" si="2728"/>
        <v>10847.75172</v>
      </c>
      <c r="P21865" s="18">
        <f t="shared" si="2729"/>
        <v>6788.1115200000004</v>
      </c>
      <c r="Q21865" s="18">
        <f t="shared" si="2730"/>
        <v>11813.73192</v>
      </c>
      <c r="R21865" s="18">
        <f t="shared" si="2731"/>
        <v>10313.613960000001</v>
      </c>
      <c r="S21865" s="18">
        <f t="shared" si="2732"/>
        <v>6390.1684800000003</v>
      </c>
      <c r="T21865" s="18">
        <f t="shared" si="2733"/>
        <v>15653.2392</v>
      </c>
      <c r="U21865" s="18">
        <f t="shared" si="2734"/>
        <v>7534.4377199999999</v>
      </c>
      <c r="V21865" s="18">
        <f t="shared" si="2735"/>
        <v>69341.056800000006</v>
      </c>
      <c r="W21865" s="21">
        <v>70635.3671875</v>
      </c>
      <c r="X21865" s="21">
        <v>77</v>
      </c>
      <c r="Y21865" s="21">
        <v>15</v>
      </c>
      <c r="Z21865" s="21">
        <v>64</v>
      </c>
      <c r="AA21865" s="21">
        <v>13</v>
      </c>
    </row>
    <row r="21866" spans="1:27" hidden="1" x14ac:dyDescent="0.35">
      <c r="A21866">
        <v>2213</v>
      </c>
      <c r="B21866" t="s">
        <v>145</v>
      </c>
      <c r="C21866">
        <v>1</v>
      </c>
      <c r="D21866" t="s">
        <v>4095</v>
      </c>
      <c r="E21866" t="s">
        <v>4101</v>
      </c>
      <c r="F21866" t="s">
        <v>108</v>
      </c>
      <c r="G21866" s="19">
        <v>1219.0918999999999</v>
      </c>
      <c r="H21866" s="19">
        <v>754.63678000000004</v>
      </c>
      <c r="I21866" s="19">
        <v>1042.9237000000001</v>
      </c>
      <c r="J21866" s="19">
        <v>1076.6400000000001</v>
      </c>
      <c r="K21866" s="19">
        <v>715.15979000000004</v>
      </c>
      <c r="L21866" s="19">
        <v>1519.7837</v>
      </c>
      <c r="M21866" s="19">
        <v>866.90497000000005</v>
      </c>
      <c r="N21866" s="19">
        <v>7195.1405999999997</v>
      </c>
      <c r="O21866" s="17">
        <f t="shared" si="2728"/>
        <v>14629.102799999999</v>
      </c>
      <c r="P21866" s="18">
        <f t="shared" si="2729"/>
        <v>9055.6413600000014</v>
      </c>
      <c r="Q21866" s="18">
        <f t="shared" si="2730"/>
        <v>12515.0844</v>
      </c>
      <c r="R21866" s="18">
        <f t="shared" si="2731"/>
        <v>12919.68</v>
      </c>
      <c r="S21866" s="18">
        <f t="shared" si="2732"/>
        <v>8581.9174800000001</v>
      </c>
      <c r="T21866" s="18">
        <f t="shared" si="2733"/>
        <v>18237.404399999999</v>
      </c>
      <c r="U21866" s="18">
        <f t="shared" si="2734"/>
        <v>10402.859640000001</v>
      </c>
      <c r="V21866" s="18">
        <f t="shared" si="2735"/>
        <v>86341.6872</v>
      </c>
      <c r="W21866" s="21">
        <v>70635.3671875</v>
      </c>
      <c r="X21866" s="21">
        <v>77</v>
      </c>
      <c r="Y21866" s="21">
        <v>15</v>
      </c>
      <c r="Z21866" s="21">
        <v>64</v>
      </c>
      <c r="AA21866" s="21">
        <v>13</v>
      </c>
    </row>
    <row r="21867" spans="1:27" hidden="1" x14ac:dyDescent="0.35">
      <c r="A21867">
        <v>2213</v>
      </c>
      <c r="B21867" t="s">
        <v>145</v>
      </c>
      <c r="C21867">
        <v>1</v>
      </c>
      <c r="D21867" t="s">
        <v>4095</v>
      </c>
      <c r="E21867" t="s">
        <v>4101</v>
      </c>
      <c r="F21867" t="s">
        <v>109</v>
      </c>
      <c r="G21867" s="19">
        <v>1219.0918999999999</v>
      </c>
      <c r="H21867" s="19">
        <v>923.72637999999995</v>
      </c>
      <c r="I21867" s="19">
        <v>1080.672</v>
      </c>
      <c r="J21867" s="19">
        <v>1293.8124</v>
      </c>
      <c r="K21867" s="19">
        <v>776.42760999999996</v>
      </c>
      <c r="L21867" s="19">
        <v>1519.7837</v>
      </c>
      <c r="M21867" s="19">
        <v>882.50261999999998</v>
      </c>
      <c r="N21867" s="19">
        <v>7696.0165999999999</v>
      </c>
      <c r="O21867" s="17">
        <f t="shared" si="2728"/>
        <v>14629.102799999999</v>
      </c>
      <c r="P21867" s="18">
        <f t="shared" si="2729"/>
        <v>11084.716559999999</v>
      </c>
      <c r="Q21867" s="18">
        <f t="shared" si="2730"/>
        <v>12968.064</v>
      </c>
      <c r="R21867" s="18">
        <f t="shared" si="2731"/>
        <v>15525.748800000001</v>
      </c>
      <c r="S21867" s="18">
        <f t="shared" si="2732"/>
        <v>9317.1313200000004</v>
      </c>
      <c r="T21867" s="18">
        <f t="shared" si="2733"/>
        <v>18237.404399999999</v>
      </c>
      <c r="U21867" s="18">
        <f t="shared" si="2734"/>
        <v>10590.031439999999</v>
      </c>
      <c r="V21867" s="18">
        <f t="shared" si="2735"/>
        <v>92352.199200000003</v>
      </c>
      <c r="W21867" s="21">
        <v>70635.3671875</v>
      </c>
      <c r="X21867" s="21">
        <v>77</v>
      </c>
      <c r="Y21867" s="21">
        <v>15</v>
      </c>
      <c r="Z21867" s="21">
        <v>64</v>
      </c>
      <c r="AA21867" s="21">
        <v>13</v>
      </c>
    </row>
    <row r="21868" spans="1:27" hidden="1" x14ac:dyDescent="0.35">
      <c r="A21868">
        <v>2213</v>
      </c>
      <c r="B21868" t="s">
        <v>145</v>
      </c>
      <c r="C21868">
        <v>1</v>
      </c>
      <c r="D21868" t="s">
        <v>4095</v>
      </c>
      <c r="E21868" t="s">
        <v>4101</v>
      </c>
      <c r="F21868" t="s">
        <v>13</v>
      </c>
      <c r="G21868" s="19">
        <v>726.72844999999995</v>
      </c>
      <c r="H21868" s="19">
        <v>480.28185999999999</v>
      </c>
      <c r="I21868" s="19">
        <v>996.60449000000006</v>
      </c>
      <c r="J21868" s="19">
        <v>850.24663999999996</v>
      </c>
      <c r="K21868" s="19">
        <v>437.34741000000002</v>
      </c>
      <c r="L21868" s="19">
        <v>0</v>
      </c>
      <c r="M21868" s="19">
        <v>545.35382000000004</v>
      </c>
      <c r="N21868" s="19">
        <v>4036.5626999999999</v>
      </c>
      <c r="O21868" s="17">
        <f t="shared" si="2728"/>
        <v>8720.741399999999</v>
      </c>
      <c r="P21868" s="18">
        <f t="shared" si="2729"/>
        <v>5763.3823199999997</v>
      </c>
      <c r="Q21868" s="18">
        <f t="shared" si="2730"/>
        <v>11959.25388</v>
      </c>
      <c r="R21868" s="18">
        <f t="shared" si="2731"/>
        <v>10202.95968</v>
      </c>
      <c r="S21868" s="18">
        <f t="shared" si="2732"/>
        <v>5248.1689200000001</v>
      </c>
      <c r="T21868" s="18">
        <f t="shared" si="2733"/>
        <v>0</v>
      </c>
      <c r="U21868" s="18">
        <f t="shared" si="2734"/>
        <v>6544.2458400000005</v>
      </c>
      <c r="V21868" s="18">
        <f t="shared" si="2735"/>
        <v>48438.752399999998</v>
      </c>
      <c r="W21868" s="21">
        <v>70635.3671875</v>
      </c>
      <c r="X21868" s="21">
        <v>77</v>
      </c>
      <c r="Y21868" s="21">
        <v>15</v>
      </c>
      <c r="Z21868" s="21">
        <v>64</v>
      </c>
      <c r="AA21868" s="21">
        <v>13</v>
      </c>
    </row>
    <row r="21869" spans="1:27" hidden="1" x14ac:dyDescent="0.35">
      <c r="A21869">
        <v>2213</v>
      </c>
      <c r="B21869" t="s">
        <v>145</v>
      </c>
      <c r="C21869">
        <v>1</v>
      </c>
      <c r="D21869" t="s">
        <v>4095</v>
      </c>
      <c r="E21869" t="s">
        <v>4101</v>
      </c>
      <c r="F21869" t="s">
        <v>14</v>
      </c>
      <c r="G21869" s="19">
        <v>903.97931000000005</v>
      </c>
      <c r="H21869" s="19">
        <v>597.75909000000001</v>
      </c>
      <c r="I21869" s="19">
        <v>1115.8412000000001</v>
      </c>
      <c r="J21869" s="19">
        <v>1067.4188999999999</v>
      </c>
      <c r="K21869" s="19">
        <v>544.13904000000002</v>
      </c>
      <c r="L21869" s="19">
        <v>604.55907999999999</v>
      </c>
      <c r="M21869" s="19">
        <v>666.87108999999998</v>
      </c>
      <c r="N21869" s="19">
        <v>5500.5679</v>
      </c>
      <c r="O21869" s="17">
        <f t="shared" si="2728"/>
        <v>10847.75172</v>
      </c>
      <c r="P21869" s="18">
        <f t="shared" si="2729"/>
        <v>7173.1090800000002</v>
      </c>
      <c r="Q21869" s="18">
        <f t="shared" si="2730"/>
        <v>13390.094400000002</v>
      </c>
      <c r="R21869" s="18">
        <f t="shared" si="2731"/>
        <v>12809.0268</v>
      </c>
      <c r="S21869" s="18">
        <f t="shared" si="2732"/>
        <v>6529.6684800000003</v>
      </c>
      <c r="T21869" s="18">
        <f t="shared" si="2733"/>
        <v>7254.7089599999999</v>
      </c>
      <c r="U21869" s="18">
        <f t="shared" si="2734"/>
        <v>8002.4530799999993</v>
      </c>
      <c r="V21869" s="18">
        <f t="shared" si="2735"/>
        <v>66006.814799999993</v>
      </c>
      <c r="W21869" s="21">
        <v>70635.3671875</v>
      </c>
      <c r="X21869" s="21">
        <v>77</v>
      </c>
      <c r="Y21869" s="21">
        <v>15</v>
      </c>
      <c r="Z21869" s="21">
        <v>64</v>
      </c>
      <c r="AA21869" s="21">
        <v>13</v>
      </c>
    </row>
    <row r="21870" spans="1:27" hidden="1" x14ac:dyDescent="0.35">
      <c r="A21870">
        <v>2213</v>
      </c>
      <c r="B21870" t="s">
        <v>145</v>
      </c>
      <c r="C21870">
        <v>1</v>
      </c>
      <c r="D21870" t="s">
        <v>4095</v>
      </c>
      <c r="E21870" t="s">
        <v>4101</v>
      </c>
      <c r="F21870" t="s">
        <v>15</v>
      </c>
      <c r="G21870" s="19">
        <v>903.97931000000005</v>
      </c>
      <c r="H21870" s="19">
        <v>757.04900999999995</v>
      </c>
      <c r="I21870" s="19">
        <v>1172.1035999999999</v>
      </c>
      <c r="J21870" s="19">
        <v>1284.5912000000001</v>
      </c>
      <c r="K21870" s="19">
        <v>601.85608000000002</v>
      </c>
      <c r="L21870" s="19">
        <v>1304.4366</v>
      </c>
      <c r="M21870" s="19">
        <v>747.20050000000003</v>
      </c>
      <c r="N21870" s="19">
        <v>6771.2163</v>
      </c>
      <c r="O21870" s="17">
        <f t="shared" si="2728"/>
        <v>10847.75172</v>
      </c>
      <c r="P21870" s="18">
        <f t="shared" si="2729"/>
        <v>9084.5881200000003</v>
      </c>
      <c r="Q21870" s="18">
        <f t="shared" si="2730"/>
        <v>14065.243199999999</v>
      </c>
      <c r="R21870" s="18">
        <f t="shared" si="2731"/>
        <v>15415.094400000002</v>
      </c>
      <c r="S21870" s="18">
        <f t="shared" si="2732"/>
        <v>7222.2729600000002</v>
      </c>
      <c r="T21870" s="18">
        <f t="shared" si="2733"/>
        <v>15653.2392</v>
      </c>
      <c r="U21870" s="18">
        <f t="shared" si="2734"/>
        <v>8966.4060000000009</v>
      </c>
      <c r="V21870" s="18">
        <f t="shared" si="2735"/>
        <v>81254.595600000001</v>
      </c>
      <c r="W21870" s="21">
        <v>70635.3671875</v>
      </c>
      <c r="X21870" s="21">
        <v>77</v>
      </c>
      <c r="Y21870" s="21">
        <v>15</v>
      </c>
      <c r="Z21870" s="21">
        <v>64</v>
      </c>
      <c r="AA21870" s="21">
        <v>13</v>
      </c>
    </row>
    <row r="21871" spans="1:27" hidden="1" x14ac:dyDescent="0.35">
      <c r="A21871">
        <v>2213</v>
      </c>
      <c r="B21871" t="s">
        <v>145</v>
      </c>
      <c r="C21871">
        <v>1</v>
      </c>
      <c r="D21871" t="s">
        <v>4095</v>
      </c>
      <c r="E21871" t="s">
        <v>4101</v>
      </c>
      <c r="F21871" t="s">
        <v>110</v>
      </c>
      <c r="G21871" s="19">
        <v>1219.0918999999999</v>
      </c>
      <c r="H21871" s="19">
        <v>924.29931999999997</v>
      </c>
      <c r="I21871" s="19">
        <v>1208.3748000000001</v>
      </c>
      <c r="J21871" s="19">
        <v>1501.7634</v>
      </c>
      <c r="K21871" s="19">
        <v>776.63513</v>
      </c>
      <c r="L21871" s="19">
        <v>1519.7837</v>
      </c>
      <c r="M21871" s="19">
        <v>889.87305000000003</v>
      </c>
      <c r="N21871" s="19">
        <v>8039.8212999999996</v>
      </c>
      <c r="O21871" s="17">
        <f t="shared" si="2728"/>
        <v>14629.102799999999</v>
      </c>
      <c r="P21871" s="18">
        <f t="shared" si="2729"/>
        <v>11091.591839999999</v>
      </c>
      <c r="Q21871" s="18">
        <f t="shared" si="2730"/>
        <v>14500.497600000001</v>
      </c>
      <c r="R21871" s="18">
        <f t="shared" si="2731"/>
        <v>18021.160800000001</v>
      </c>
      <c r="S21871" s="18">
        <f t="shared" si="2732"/>
        <v>9319.6215599999996</v>
      </c>
      <c r="T21871" s="18">
        <f t="shared" si="2733"/>
        <v>18237.404399999999</v>
      </c>
      <c r="U21871" s="18">
        <f t="shared" si="2734"/>
        <v>10678.4766</v>
      </c>
      <c r="V21871" s="18">
        <f t="shared" si="2735"/>
        <v>96477.855599999995</v>
      </c>
      <c r="W21871" s="21">
        <v>70635.3671875</v>
      </c>
      <c r="X21871" s="21">
        <v>77</v>
      </c>
      <c r="Y21871" s="21">
        <v>15</v>
      </c>
      <c r="Z21871" s="21">
        <v>64</v>
      </c>
      <c r="AA21871" s="21">
        <v>13</v>
      </c>
    </row>
    <row r="21872" spans="1:27" hidden="1" x14ac:dyDescent="0.35">
      <c r="A21872">
        <v>2213</v>
      </c>
      <c r="B21872" t="s">
        <v>145</v>
      </c>
      <c r="C21872">
        <v>1</v>
      </c>
      <c r="D21872" t="s">
        <v>4095</v>
      </c>
      <c r="E21872" t="s">
        <v>4101</v>
      </c>
      <c r="F21872" t="s">
        <v>111</v>
      </c>
      <c r="G21872" s="19">
        <v>1219.0918999999999</v>
      </c>
      <c r="H21872" s="19">
        <v>1131.1207999999999</v>
      </c>
      <c r="I21872" s="19">
        <v>1228.0135</v>
      </c>
      <c r="J21872" s="19">
        <v>1718.9357</v>
      </c>
      <c r="K21872" s="19">
        <v>851.57483000000002</v>
      </c>
      <c r="L21872" s="19">
        <v>1519.7837</v>
      </c>
      <c r="M21872" s="19">
        <v>876.73437999999999</v>
      </c>
      <c r="N21872" s="19">
        <v>8545.2548999999999</v>
      </c>
      <c r="O21872" s="17">
        <f t="shared" si="2728"/>
        <v>14629.102799999999</v>
      </c>
      <c r="P21872" s="18">
        <f t="shared" si="2729"/>
        <v>13573.4496</v>
      </c>
      <c r="Q21872" s="18">
        <f t="shared" si="2730"/>
        <v>14736.162</v>
      </c>
      <c r="R21872" s="18">
        <f t="shared" si="2731"/>
        <v>20627.2284</v>
      </c>
      <c r="S21872" s="18">
        <f t="shared" si="2732"/>
        <v>10218.89796</v>
      </c>
      <c r="T21872" s="18">
        <f t="shared" si="2733"/>
        <v>18237.404399999999</v>
      </c>
      <c r="U21872" s="18">
        <f t="shared" si="2734"/>
        <v>10520.81256</v>
      </c>
      <c r="V21872" s="18">
        <f t="shared" si="2735"/>
        <v>102543.0588</v>
      </c>
      <c r="W21872" s="21">
        <v>70635.3671875</v>
      </c>
      <c r="X21872" s="21">
        <v>77</v>
      </c>
      <c r="Y21872" s="21">
        <v>15</v>
      </c>
      <c r="Z21872" s="21">
        <v>64</v>
      </c>
      <c r="AA21872" s="21">
        <v>13</v>
      </c>
    </row>
    <row r="21873" spans="1:27" x14ac:dyDescent="0.35">
      <c r="A21873">
        <v>1477</v>
      </c>
      <c r="B21873" t="s">
        <v>165</v>
      </c>
      <c r="C21873">
        <v>0</v>
      </c>
      <c r="D21873" t="s">
        <v>3354</v>
      </c>
      <c r="E21873" t="s">
        <v>3355</v>
      </c>
      <c r="F21873" t="s">
        <v>10</v>
      </c>
      <c r="G21873" s="19">
        <v>592</v>
      </c>
      <c r="H21873" s="19">
        <v>272.34708000000001</v>
      </c>
      <c r="I21873" s="19">
        <v>928.29607999999996</v>
      </c>
      <c r="J21873" s="19">
        <v>493.89917000000003</v>
      </c>
      <c r="K21873" s="19">
        <v>313.18700999999999</v>
      </c>
      <c r="L21873" s="19">
        <v>0</v>
      </c>
      <c r="M21873" s="19">
        <v>481.30063000000001</v>
      </c>
      <c r="N21873" s="19">
        <v>3081.03</v>
      </c>
      <c r="O21873" s="17">
        <f t="shared" si="2728"/>
        <v>7104</v>
      </c>
      <c r="P21873" s="18">
        <f t="shared" si="2729"/>
        <v>3268.1649600000001</v>
      </c>
      <c r="Q21873" s="18">
        <f t="shared" si="2730"/>
        <v>11139.552959999999</v>
      </c>
      <c r="R21873" s="18">
        <f t="shared" si="2731"/>
        <v>5926.7900399999999</v>
      </c>
      <c r="S21873" s="18">
        <f t="shared" si="2732"/>
        <v>3758.2441199999998</v>
      </c>
      <c r="T21873" s="18">
        <f t="shared" si="2733"/>
        <v>0</v>
      </c>
      <c r="U21873" s="18">
        <f t="shared" si="2734"/>
        <v>5775.6075600000004</v>
      </c>
      <c r="V21873" s="18">
        <f t="shared" si="2735"/>
        <v>36972.36</v>
      </c>
      <c r="W21873" s="21">
        <v>58753.9609375</v>
      </c>
      <c r="X21873" s="21">
        <v>82</v>
      </c>
      <c r="Y21873" s="21">
        <v>18</v>
      </c>
      <c r="Z21873" s="21">
        <v>60</v>
      </c>
      <c r="AA21873" s="21">
        <v>19</v>
      </c>
    </row>
    <row r="21874" spans="1:27" hidden="1" x14ac:dyDescent="0.35">
      <c r="A21874">
        <v>2214</v>
      </c>
      <c r="B21874" t="s">
        <v>145</v>
      </c>
      <c r="C21874">
        <v>1</v>
      </c>
      <c r="D21874" t="s">
        <v>4102</v>
      </c>
      <c r="E21874" t="s">
        <v>4103</v>
      </c>
      <c r="F21874" t="s">
        <v>11</v>
      </c>
      <c r="G21874" s="19">
        <v>728</v>
      </c>
      <c r="H21874" s="19">
        <v>374.61514</v>
      </c>
      <c r="I21874" s="19">
        <v>962.00414999999998</v>
      </c>
      <c r="J21874" s="19">
        <v>702.17040999999995</v>
      </c>
      <c r="K21874" s="19">
        <v>399.52094</v>
      </c>
      <c r="L21874" s="19">
        <v>545.05145000000005</v>
      </c>
      <c r="M21874" s="19">
        <v>456.63022000000001</v>
      </c>
      <c r="N21874" s="19">
        <v>4167.9921999999997</v>
      </c>
      <c r="O21874" s="17">
        <f t="shared" si="2728"/>
        <v>8736</v>
      </c>
      <c r="P21874" s="18">
        <f t="shared" si="2729"/>
        <v>4495.3816800000004</v>
      </c>
      <c r="Q21874" s="18">
        <f t="shared" si="2730"/>
        <v>11544.049800000001</v>
      </c>
      <c r="R21874" s="18">
        <f t="shared" si="2731"/>
        <v>8426.0449200000003</v>
      </c>
      <c r="S21874" s="18">
        <f t="shared" si="2732"/>
        <v>4794.2512800000004</v>
      </c>
      <c r="T21874" s="18">
        <f t="shared" si="2733"/>
        <v>6540.617400000001</v>
      </c>
      <c r="U21874" s="18">
        <f t="shared" si="2734"/>
        <v>5479.5626400000001</v>
      </c>
      <c r="V21874" s="18">
        <f t="shared" si="2735"/>
        <v>50015.906399999993</v>
      </c>
      <c r="W21874" s="21">
        <v>54947.515625</v>
      </c>
      <c r="X21874" s="21">
        <v>77</v>
      </c>
      <c r="Y21874" s="21">
        <v>71</v>
      </c>
      <c r="Z21874" s="21">
        <v>23</v>
      </c>
      <c r="AA21874" s="21">
        <v>57</v>
      </c>
    </row>
    <row r="21875" spans="1:27" hidden="1" x14ac:dyDescent="0.35">
      <c r="A21875">
        <v>2214</v>
      </c>
      <c r="B21875" t="s">
        <v>145</v>
      </c>
      <c r="C21875">
        <v>1</v>
      </c>
      <c r="D21875" t="s">
        <v>4102</v>
      </c>
      <c r="E21875" t="s">
        <v>4103</v>
      </c>
      <c r="F21875" t="s">
        <v>12</v>
      </c>
      <c r="G21875" s="19">
        <v>728</v>
      </c>
      <c r="H21875" s="19">
        <v>548.87378000000001</v>
      </c>
      <c r="I21875" s="19">
        <v>1020.1044000000001</v>
      </c>
      <c r="J21875" s="19">
        <v>939.21740999999997</v>
      </c>
      <c r="K21875" s="19">
        <v>462.66171000000003</v>
      </c>
      <c r="L21875" s="19">
        <v>1176.0391999999999</v>
      </c>
      <c r="M21875" s="19">
        <v>534.53156000000001</v>
      </c>
      <c r="N21875" s="19">
        <v>5409.4282000000003</v>
      </c>
      <c r="O21875" s="17">
        <f t="shared" si="2728"/>
        <v>8736</v>
      </c>
      <c r="P21875" s="18">
        <f t="shared" si="2729"/>
        <v>6586.4853600000006</v>
      </c>
      <c r="Q21875" s="18">
        <f t="shared" si="2730"/>
        <v>12241.2528</v>
      </c>
      <c r="R21875" s="18">
        <f t="shared" si="2731"/>
        <v>11270.608919999999</v>
      </c>
      <c r="S21875" s="18">
        <f t="shared" si="2732"/>
        <v>5551.9405200000001</v>
      </c>
      <c r="T21875" s="18">
        <f t="shared" si="2733"/>
        <v>14112.470399999998</v>
      </c>
      <c r="U21875" s="18">
        <f t="shared" si="2734"/>
        <v>6414.3787200000006</v>
      </c>
      <c r="V21875" s="18">
        <f t="shared" si="2735"/>
        <v>64913.138400000003</v>
      </c>
      <c r="W21875" s="21">
        <v>54947.515625</v>
      </c>
      <c r="X21875" s="21">
        <v>77</v>
      </c>
      <c r="Y21875" s="21">
        <v>71</v>
      </c>
      <c r="Z21875" s="21">
        <v>23</v>
      </c>
      <c r="AA21875" s="21">
        <v>57</v>
      </c>
    </row>
    <row r="21876" spans="1:27" hidden="1" x14ac:dyDescent="0.35">
      <c r="A21876">
        <v>2214</v>
      </c>
      <c r="B21876" t="s">
        <v>145</v>
      </c>
      <c r="C21876">
        <v>1</v>
      </c>
      <c r="D21876" t="s">
        <v>4102</v>
      </c>
      <c r="E21876" t="s">
        <v>4103</v>
      </c>
      <c r="F21876" t="s">
        <v>108</v>
      </c>
      <c r="G21876" s="19">
        <v>952</v>
      </c>
      <c r="H21876" s="19">
        <v>732.22185999999999</v>
      </c>
      <c r="I21876" s="19">
        <v>1058.5374999999999</v>
      </c>
      <c r="J21876" s="19">
        <v>1176.2644</v>
      </c>
      <c r="K21876" s="19">
        <v>610.26000999999997</v>
      </c>
      <c r="L21876" s="19">
        <v>1370.1893</v>
      </c>
      <c r="M21876" s="19">
        <v>693.45830999999998</v>
      </c>
      <c r="N21876" s="19">
        <v>6592.9315999999999</v>
      </c>
      <c r="O21876" s="17">
        <f t="shared" si="2728"/>
        <v>11424</v>
      </c>
      <c r="P21876" s="18">
        <f t="shared" si="2729"/>
        <v>8786.6623199999995</v>
      </c>
      <c r="Q21876" s="18">
        <f t="shared" si="2730"/>
        <v>12702.449999999999</v>
      </c>
      <c r="R21876" s="18">
        <f t="shared" si="2731"/>
        <v>14115.1728</v>
      </c>
      <c r="S21876" s="18">
        <f t="shared" si="2732"/>
        <v>7323.1201199999996</v>
      </c>
      <c r="T21876" s="18">
        <f t="shared" si="2733"/>
        <v>16442.2716</v>
      </c>
      <c r="U21876" s="18">
        <f t="shared" si="2734"/>
        <v>8321.4997199999998</v>
      </c>
      <c r="V21876" s="18">
        <f t="shared" si="2735"/>
        <v>79115.179199999999</v>
      </c>
      <c r="W21876" s="21">
        <v>54947.515625</v>
      </c>
      <c r="X21876" s="21">
        <v>77</v>
      </c>
      <c r="Y21876" s="21">
        <v>71</v>
      </c>
      <c r="Z21876" s="21">
        <v>23</v>
      </c>
      <c r="AA21876" s="21">
        <v>57</v>
      </c>
    </row>
    <row r="21877" spans="1:27" hidden="1" x14ac:dyDescent="0.35">
      <c r="A21877">
        <v>2214</v>
      </c>
      <c r="B21877" t="s">
        <v>145</v>
      </c>
      <c r="C21877">
        <v>1</v>
      </c>
      <c r="D21877" t="s">
        <v>4102</v>
      </c>
      <c r="E21877" t="s">
        <v>4103</v>
      </c>
      <c r="F21877" t="s">
        <v>109</v>
      </c>
      <c r="G21877" s="19">
        <v>952</v>
      </c>
      <c r="H21877" s="19">
        <v>896.28905999999995</v>
      </c>
      <c r="I21877" s="19">
        <v>1122.0261</v>
      </c>
      <c r="J21877" s="19">
        <v>1413.3115</v>
      </c>
      <c r="K21877" s="19">
        <v>669.70800999999994</v>
      </c>
      <c r="L21877" s="19">
        <v>1370.1893</v>
      </c>
      <c r="M21877" s="19">
        <v>693.27863000000002</v>
      </c>
      <c r="N21877" s="19">
        <v>7116.8027000000002</v>
      </c>
      <c r="O21877" s="17">
        <f t="shared" si="2728"/>
        <v>11424</v>
      </c>
      <c r="P21877" s="18">
        <f t="shared" si="2729"/>
        <v>10755.468719999999</v>
      </c>
      <c r="Q21877" s="18">
        <f t="shared" si="2730"/>
        <v>13464.313200000001</v>
      </c>
      <c r="R21877" s="18">
        <f t="shared" si="2731"/>
        <v>16959.738000000001</v>
      </c>
      <c r="S21877" s="18">
        <f t="shared" si="2732"/>
        <v>8036.4961199999998</v>
      </c>
      <c r="T21877" s="18">
        <f t="shared" si="2733"/>
        <v>16442.2716</v>
      </c>
      <c r="U21877" s="18">
        <f t="shared" si="2734"/>
        <v>8319.3435600000012</v>
      </c>
      <c r="V21877" s="18">
        <f t="shared" si="2735"/>
        <v>85401.632400000002</v>
      </c>
      <c r="W21877" s="21">
        <v>54947.515625</v>
      </c>
      <c r="X21877" s="21">
        <v>77</v>
      </c>
      <c r="Y21877" s="21">
        <v>71</v>
      </c>
      <c r="Z21877" s="21">
        <v>23</v>
      </c>
      <c r="AA21877" s="21">
        <v>57</v>
      </c>
    </row>
    <row r="21878" spans="1:27" hidden="1" x14ac:dyDescent="0.35">
      <c r="A21878">
        <v>2214</v>
      </c>
      <c r="B21878" t="s">
        <v>145</v>
      </c>
      <c r="C21878">
        <v>1</v>
      </c>
      <c r="D21878" t="s">
        <v>4102</v>
      </c>
      <c r="E21878" t="s">
        <v>4103</v>
      </c>
      <c r="F21878" t="s">
        <v>13</v>
      </c>
      <c r="G21878" s="19">
        <v>552</v>
      </c>
      <c r="H21878" s="19">
        <v>466.01607999999999</v>
      </c>
      <c r="I21878" s="19">
        <v>1076.6765</v>
      </c>
      <c r="J21878" s="19">
        <v>930.24663999999996</v>
      </c>
      <c r="K21878" s="19">
        <v>368.86736999999999</v>
      </c>
      <c r="L21878" s="19">
        <v>0</v>
      </c>
      <c r="M21878" s="19">
        <v>520.80402000000004</v>
      </c>
      <c r="N21878" s="19">
        <v>3914.6106</v>
      </c>
      <c r="O21878" s="17">
        <f t="shared" si="2728"/>
        <v>6624</v>
      </c>
      <c r="P21878" s="18">
        <f t="shared" si="2729"/>
        <v>5592.1929600000003</v>
      </c>
      <c r="Q21878" s="18">
        <f t="shared" si="2730"/>
        <v>12920.118</v>
      </c>
      <c r="R21878" s="18">
        <f t="shared" si="2731"/>
        <v>11162.95968</v>
      </c>
      <c r="S21878" s="18">
        <f t="shared" si="2732"/>
        <v>4426.4084400000002</v>
      </c>
      <c r="T21878" s="18">
        <f t="shared" si="2733"/>
        <v>0</v>
      </c>
      <c r="U21878" s="18">
        <f t="shared" si="2734"/>
        <v>6249.6482400000004</v>
      </c>
      <c r="V21878" s="18">
        <f t="shared" si="2735"/>
        <v>46975.3272</v>
      </c>
      <c r="W21878" s="21">
        <v>54947.515625</v>
      </c>
      <c r="X21878" s="21">
        <v>77</v>
      </c>
      <c r="Y21878" s="21">
        <v>71</v>
      </c>
      <c r="Z21878" s="21">
        <v>23</v>
      </c>
      <c r="AA21878" s="21">
        <v>57</v>
      </c>
    </row>
    <row r="21879" spans="1:27" hidden="1" x14ac:dyDescent="0.35">
      <c r="A21879">
        <v>2214</v>
      </c>
      <c r="B21879" t="s">
        <v>145</v>
      </c>
      <c r="C21879">
        <v>1</v>
      </c>
      <c r="D21879" t="s">
        <v>4102</v>
      </c>
      <c r="E21879" t="s">
        <v>4103</v>
      </c>
      <c r="F21879" t="s">
        <v>14</v>
      </c>
      <c r="G21879" s="19">
        <v>728</v>
      </c>
      <c r="H21879" s="19">
        <v>580.00396999999998</v>
      </c>
      <c r="I21879" s="19">
        <v>1131.1204</v>
      </c>
      <c r="J21879" s="19">
        <v>1167.2936999999999</v>
      </c>
      <c r="K21879" s="19">
        <v>473.94141000000002</v>
      </c>
      <c r="L21879" s="19">
        <v>545.05145000000005</v>
      </c>
      <c r="M21879" s="19">
        <v>611.93682999999999</v>
      </c>
      <c r="N21879" s="19">
        <v>5237.3477000000003</v>
      </c>
      <c r="O21879" s="17">
        <f t="shared" si="2728"/>
        <v>8736</v>
      </c>
      <c r="P21879" s="18">
        <f t="shared" si="2729"/>
        <v>6960.0476399999998</v>
      </c>
      <c r="Q21879" s="18">
        <f t="shared" si="2730"/>
        <v>13573.444800000001</v>
      </c>
      <c r="R21879" s="18">
        <f t="shared" si="2731"/>
        <v>14007.524399999998</v>
      </c>
      <c r="S21879" s="18">
        <f t="shared" si="2732"/>
        <v>5687.2969200000007</v>
      </c>
      <c r="T21879" s="18">
        <f t="shared" si="2733"/>
        <v>6540.617400000001</v>
      </c>
      <c r="U21879" s="18">
        <f t="shared" si="2734"/>
        <v>7343.2419599999994</v>
      </c>
      <c r="V21879" s="18">
        <f t="shared" si="2735"/>
        <v>62848.172400000003</v>
      </c>
      <c r="W21879" s="21">
        <v>54947.515625</v>
      </c>
      <c r="X21879" s="21">
        <v>77</v>
      </c>
      <c r="Y21879" s="21">
        <v>71</v>
      </c>
      <c r="Z21879" s="21">
        <v>23</v>
      </c>
      <c r="AA21879" s="21">
        <v>57</v>
      </c>
    </row>
    <row r="21880" spans="1:27" hidden="1" x14ac:dyDescent="0.35">
      <c r="A21880">
        <v>2214</v>
      </c>
      <c r="B21880" t="s">
        <v>145</v>
      </c>
      <c r="C21880">
        <v>1</v>
      </c>
      <c r="D21880" t="s">
        <v>4102</v>
      </c>
      <c r="E21880" t="s">
        <v>4103</v>
      </c>
      <c r="F21880" t="s">
        <v>15</v>
      </c>
      <c r="G21880" s="19">
        <v>728</v>
      </c>
      <c r="H21880" s="19">
        <v>734.56244000000004</v>
      </c>
      <c r="I21880" s="19">
        <v>1167.1267</v>
      </c>
      <c r="J21880" s="19">
        <v>1404.3407999999999</v>
      </c>
      <c r="K21880" s="19">
        <v>529.94408999999996</v>
      </c>
      <c r="L21880" s="19">
        <v>1176.0391999999999</v>
      </c>
      <c r="M21880" s="19">
        <v>671.13671999999997</v>
      </c>
      <c r="N21880" s="19">
        <v>6411.1499000000003</v>
      </c>
      <c r="O21880" s="17">
        <f t="shared" si="2728"/>
        <v>8736</v>
      </c>
      <c r="P21880" s="18">
        <f t="shared" si="2729"/>
        <v>8814.74928</v>
      </c>
      <c r="Q21880" s="18">
        <f t="shared" si="2730"/>
        <v>14005.520400000001</v>
      </c>
      <c r="R21880" s="18">
        <f t="shared" si="2731"/>
        <v>16852.089599999999</v>
      </c>
      <c r="S21880" s="18">
        <f t="shared" si="2732"/>
        <v>6359.3290799999995</v>
      </c>
      <c r="T21880" s="18">
        <f t="shared" si="2733"/>
        <v>14112.470399999998</v>
      </c>
      <c r="U21880" s="18">
        <f t="shared" si="2734"/>
        <v>8053.6406399999996</v>
      </c>
      <c r="V21880" s="18">
        <f t="shared" si="2735"/>
        <v>76933.798800000004</v>
      </c>
      <c r="W21880" s="21">
        <v>54947.515625</v>
      </c>
      <c r="X21880" s="21">
        <v>77</v>
      </c>
      <c r="Y21880" s="21">
        <v>71</v>
      </c>
      <c r="Z21880" s="21">
        <v>23</v>
      </c>
      <c r="AA21880" s="21">
        <v>57</v>
      </c>
    </row>
    <row r="21881" spans="1:27" hidden="1" x14ac:dyDescent="0.35">
      <c r="A21881">
        <v>2214</v>
      </c>
      <c r="B21881" t="s">
        <v>145</v>
      </c>
      <c r="C21881">
        <v>1</v>
      </c>
      <c r="D21881" t="s">
        <v>4102</v>
      </c>
      <c r="E21881" t="s">
        <v>4103</v>
      </c>
      <c r="F21881" t="s">
        <v>110</v>
      </c>
      <c r="G21881" s="19">
        <v>952</v>
      </c>
      <c r="H21881" s="19">
        <v>896.84491000000003</v>
      </c>
      <c r="I21881" s="19">
        <v>1235.9926</v>
      </c>
      <c r="J21881" s="19">
        <v>1641.3877</v>
      </c>
      <c r="K21881" s="19">
        <v>669.90941999999995</v>
      </c>
      <c r="L21881" s="19">
        <v>1370.1893</v>
      </c>
      <c r="M21881" s="19">
        <v>775.58203000000003</v>
      </c>
      <c r="N21881" s="19">
        <v>7541.9058000000005</v>
      </c>
      <c r="O21881" s="17">
        <f t="shared" si="2728"/>
        <v>11424</v>
      </c>
      <c r="P21881" s="18">
        <f t="shared" si="2729"/>
        <v>10762.138920000001</v>
      </c>
      <c r="Q21881" s="18">
        <f t="shared" si="2730"/>
        <v>14831.9112</v>
      </c>
      <c r="R21881" s="18">
        <f t="shared" si="2731"/>
        <v>19696.652399999999</v>
      </c>
      <c r="S21881" s="18">
        <f t="shared" si="2732"/>
        <v>8038.9130399999995</v>
      </c>
      <c r="T21881" s="18">
        <f t="shared" si="2733"/>
        <v>16442.2716</v>
      </c>
      <c r="U21881" s="18">
        <f t="shared" si="2734"/>
        <v>9306.9843600000004</v>
      </c>
      <c r="V21881" s="18">
        <f t="shared" si="2735"/>
        <v>90502.869600000005</v>
      </c>
      <c r="W21881" s="21">
        <v>54947.515625</v>
      </c>
      <c r="X21881" s="21">
        <v>77</v>
      </c>
      <c r="Y21881" s="21">
        <v>71</v>
      </c>
      <c r="Z21881" s="21">
        <v>23</v>
      </c>
      <c r="AA21881" s="21">
        <v>57</v>
      </c>
    </row>
    <row r="21882" spans="1:27" hidden="1" x14ac:dyDescent="0.35">
      <c r="A21882">
        <v>2214</v>
      </c>
      <c r="B21882" t="s">
        <v>145</v>
      </c>
      <c r="C21882">
        <v>1</v>
      </c>
      <c r="D21882" t="s">
        <v>4102</v>
      </c>
      <c r="E21882" t="s">
        <v>4103</v>
      </c>
      <c r="F21882" t="s">
        <v>111</v>
      </c>
      <c r="G21882" s="19">
        <v>952</v>
      </c>
      <c r="H21882" s="19">
        <v>1097.5233000000001</v>
      </c>
      <c r="I21882" s="19">
        <v>1236.3698999999999</v>
      </c>
      <c r="J21882" s="19">
        <v>1878.4348</v>
      </c>
      <c r="K21882" s="19">
        <v>742.62316999999996</v>
      </c>
      <c r="L21882" s="19">
        <v>1370.1893</v>
      </c>
      <c r="M21882" s="19">
        <v>740.91339000000005</v>
      </c>
      <c r="N21882" s="19">
        <v>8018.0537000000004</v>
      </c>
      <c r="O21882" s="17">
        <f t="shared" si="2728"/>
        <v>11424</v>
      </c>
      <c r="P21882" s="18">
        <f t="shared" si="2729"/>
        <v>13170.279600000002</v>
      </c>
      <c r="Q21882" s="18">
        <f t="shared" si="2730"/>
        <v>14836.4388</v>
      </c>
      <c r="R21882" s="18">
        <f t="shared" si="2731"/>
        <v>22541.2176</v>
      </c>
      <c r="S21882" s="18">
        <f t="shared" si="2732"/>
        <v>8911.47804</v>
      </c>
      <c r="T21882" s="18">
        <f t="shared" si="2733"/>
        <v>16442.2716</v>
      </c>
      <c r="U21882" s="18">
        <f t="shared" si="2734"/>
        <v>8890.9606800000001</v>
      </c>
      <c r="V21882" s="18">
        <f t="shared" si="2735"/>
        <v>96216.644400000005</v>
      </c>
      <c r="W21882" s="21">
        <v>54947.515625</v>
      </c>
      <c r="X21882" s="21">
        <v>77</v>
      </c>
      <c r="Y21882" s="21">
        <v>71</v>
      </c>
      <c r="Z21882" s="21">
        <v>23</v>
      </c>
      <c r="AA21882" s="21">
        <v>57</v>
      </c>
    </row>
    <row r="21883" spans="1:27" x14ac:dyDescent="0.35">
      <c r="A21883">
        <v>2738</v>
      </c>
      <c r="B21883" t="s">
        <v>112</v>
      </c>
      <c r="C21883">
        <v>0</v>
      </c>
      <c r="D21883" t="s">
        <v>4160</v>
      </c>
      <c r="E21883" t="s">
        <v>4161</v>
      </c>
      <c r="F21883" t="s">
        <v>10</v>
      </c>
      <c r="G21883" s="19">
        <v>594</v>
      </c>
      <c r="H21883" s="19">
        <v>253.32599999999999</v>
      </c>
      <c r="I21883" s="19">
        <v>903.23932000000002</v>
      </c>
      <c r="J21883" s="19">
        <v>458.89917000000003</v>
      </c>
      <c r="K21883" s="19">
        <v>307.01961999999997</v>
      </c>
      <c r="L21883" s="19">
        <v>0</v>
      </c>
      <c r="M21883" s="19">
        <v>373.70508000000001</v>
      </c>
      <c r="N21883" s="19">
        <v>2890.1891999999998</v>
      </c>
      <c r="O21883" s="17">
        <f t="shared" si="2728"/>
        <v>7128</v>
      </c>
      <c r="P21883" s="18">
        <f t="shared" si="2729"/>
        <v>3039.9119999999998</v>
      </c>
      <c r="Q21883" s="18">
        <f t="shared" si="2730"/>
        <v>10838.87184</v>
      </c>
      <c r="R21883" s="18">
        <f t="shared" si="2731"/>
        <v>5506.7900399999999</v>
      </c>
      <c r="S21883" s="18">
        <f t="shared" si="2732"/>
        <v>3684.2354399999995</v>
      </c>
      <c r="T21883" s="18">
        <f t="shared" si="2733"/>
        <v>0</v>
      </c>
      <c r="U21883" s="18">
        <f t="shared" si="2734"/>
        <v>4484.4609600000003</v>
      </c>
      <c r="V21883" s="18">
        <f t="shared" si="2735"/>
        <v>34682.270399999994</v>
      </c>
      <c r="W21883" s="21">
        <v>62824.296875</v>
      </c>
      <c r="X21883" s="21">
        <v>254</v>
      </c>
      <c r="Y21883" s="21">
        <v>70</v>
      </c>
      <c r="Z21883" s="21">
        <v>86</v>
      </c>
      <c r="AA21883" s="21">
        <v>147</v>
      </c>
    </row>
    <row r="21884" spans="1:27" hidden="1" x14ac:dyDescent="0.35">
      <c r="A21884">
        <v>2215</v>
      </c>
      <c r="B21884" t="s">
        <v>145</v>
      </c>
      <c r="C21884">
        <v>1</v>
      </c>
      <c r="D21884" t="s">
        <v>4142</v>
      </c>
      <c r="E21884" t="s">
        <v>2487</v>
      </c>
      <c r="F21884" t="s">
        <v>11</v>
      </c>
      <c r="G21884" s="19">
        <v>747.00933999999995</v>
      </c>
      <c r="H21884" s="19">
        <v>409.01855</v>
      </c>
      <c r="I21884" s="19">
        <v>1023.3297</v>
      </c>
      <c r="J21884" s="19">
        <v>702.17040999999995</v>
      </c>
      <c r="K21884" s="19">
        <v>418.87448000000001</v>
      </c>
      <c r="L21884" s="19">
        <v>543.70818999999995</v>
      </c>
      <c r="M21884" s="19">
        <v>492.51497999999998</v>
      </c>
      <c r="N21884" s="19">
        <v>4336.6255000000001</v>
      </c>
      <c r="O21884" s="17">
        <f t="shared" si="2728"/>
        <v>8964.112079999999</v>
      </c>
      <c r="P21884" s="18">
        <f t="shared" si="2729"/>
        <v>4908.2226000000001</v>
      </c>
      <c r="Q21884" s="18">
        <f t="shared" si="2730"/>
        <v>12279.956399999999</v>
      </c>
      <c r="R21884" s="18">
        <f t="shared" si="2731"/>
        <v>8426.0449200000003</v>
      </c>
      <c r="S21884" s="18">
        <f t="shared" si="2732"/>
        <v>5026.4937600000003</v>
      </c>
      <c r="T21884" s="18">
        <f t="shared" si="2733"/>
        <v>6524.4982799999998</v>
      </c>
      <c r="U21884" s="18">
        <f t="shared" si="2734"/>
        <v>5910.17976</v>
      </c>
      <c r="V21884" s="18">
        <f t="shared" si="2735"/>
        <v>52039.506000000001</v>
      </c>
      <c r="W21884" s="21">
        <v>61957.65625</v>
      </c>
      <c r="X21884" s="21">
        <v>77</v>
      </c>
      <c r="Y21884" s="21">
        <v>21</v>
      </c>
      <c r="Z21884" s="21">
        <v>39</v>
      </c>
      <c r="AA21884" s="21">
        <v>37</v>
      </c>
    </row>
    <row r="21885" spans="1:27" hidden="1" x14ac:dyDescent="0.35">
      <c r="A21885">
        <v>2215</v>
      </c>
      <c r="B21885" t="s">
        <v>145</v>
      </c>
      <c r="C21885">
        <v>1</v>
      </c>
      <c r="D21885" t="s">
        <v>4142</v>
      </c>
      <c r="E21885" t="s">
        <v>2487</v>
      </c>
      <c r="F21885" t="s">
        <v>12</v>
      </c>
      <c r="G21885" s="19">
        <v>747.00933999999995</v>
      </c>
      <c r="H21885" s="19">
        <v>599.28052000000002</v>
      </c>
      <c r="I21885" s="19">
        <v>1141.2121999999999</v>
      </c>
      <c r="J21885" s="19">
        <v>939.21740999999997</v>
      </c>
      <c r="K21885" s="19">
        <v>487.81387000000001</v>
      </c>
      <c r="L21885" s="19">
        <v>1173.1409000000001</v>
      </c>
      <c r="M21885" s="19">
        <v>606.30695000000003</v>
      </c>
      <c r="N21885" s="19">
        <v>5693.9809999999998</v>
      </c>
      <c r="O21885" s="17">
        <f t="shared" si="2728"/>
        <v>8964.112079999999</v>
      </c>
      <c r="P21885" s="18">
        <f t="shared" si="2729"/>
        <v>7191.3662400000003</v>
      </c>
      <c r="Q21885" s="18">
        <f t="shared" si="2730"/>
        <v>13694.546399999999</v>
      </c>
      <c r="R21885" s="18">
        <f t="shared" si="2731"/>
        <v>11270.608919999999</v>
      </c>
      <c r="S21885" s="18">
        <f t="shared" si="2732"/>
        <v>5853.7664400000003</v>
      </c>
      <c r="T21885" s="18">
        <f t="shared" si="2733"/>
        <v>14077.6908</v>
      </c>
      <c r="U21885" s="18">
        <f t="shared" si="2734"/>
        <v>7275.6833999999999</v>
      </c>
      <c r="V21885" s="18">
        <f t="shared" si="2735"/>
        <v>68327.771999999997</v>
      </c>
      <c r="W21885" s="21">
        <v>61957.65625</v>
      </c>
      <c r="X21885" s="21">
        <v>77</v>
      </c>
      <c r="Y21885" s="21">
        <v>21</v>
      </c>
      <c r="Z21885" s="21">
        <v>39</v>
      </c>
      <c r="AA21885" s="21">
        <v>37</v>
      </c>
    </row>
    <row r="21886" spans="1:27" hidden="1" x14ac:dyDescent="0.35">
      <c r="A21886">
        <v>2215</v>
      </c>
      <c r="B21886" t="s">
        <v>145</v>
      </c>
      <c r="C21886">
        <v>1</v>
      </c>
      <c r="D21886" t="s">
        <v>4142</v>
      </c>
      <c r="E21886" t="s">
        <v>2487</v>
      </c>
      <c r="F21886" t="s">
        <v>108</v>
      </c>
      <c r="G21886" s="19">
        <v>989.62061000000006</v>
      </c>
      <c r="H21886" s="19">
        <v>799.46660999999995</v>
      </c>
      <c r="I21886" s="19">
        <v>1193.0672999999999</v>
      </c>
      <c r="J21886" s="19">
        <v>1176.2644</v>
      </c>
      <c r="K21886" s="19">
        <v>648.25684000000001</v>
      </c>
      <c r="L21886" s="19">
        <v>1366.8125</v>
      </c>
      <c r="M21886" s="19">
        <v>802.03516000000002</v>
      </c>
      <c r="N21886" s="19">
        <v>6975.5234</v>
      </c>
      <c r="O21886" s="17">
        <f t="shared" si="2728"/>
        <v>11875.447320000001</v>
      </c>
      <c r="P21886" s="18">
        <f t="shared" si="2729"/>
        <v>9593.5993199999994</v>
      </c>
      <c r="Q21886" s="18">
        <f t="shared" si="2730"/>
        <v>14316.8076</v>
      </c>
      <c r="R21886" s="18">
        <f t="shared" si="2731"/>
        <v>14115.1728</v>
      </c>
      <c r="S21886" s="18">
        <f t="shared" si="2732"/>
        <v>7779.0820800000001</v>
      </c>
      <c r="T21886" s="18">
        <f t="shared" si="2733"/>
        <v>16401.75</v>
      </c>
      <c r="U21886" s="18">
        <f t="shared" si="2734"/>
        <v>9624.4219200000007</v>
      </c>
      <c r="V21886" s="18">
        <f t="shared" si="2735"/>
        <v>83706.280800000008</v>
      </c>
      <c r="W21886" s="21">
        <v>61957.65625</v>
      </c>
      <c r="X21886" s="21">
        <v>77</v>
      </c>
      <c r="Y21886" s="21">
        <v>21</v>
      </c>
      <c r="Z21886" s="21">
        <v>39</v>
      </c>
      <c r="AA21886" s="21">
        <v>37</v>
      </c>
    </row>
    <row r="21887" spans="1:27" hidden="1" x14ac:dyDescent="0.35">
      <c r="A21887">
        <v>2215</v>
      </c>
      <c r="B21887" t="s">
        <v>145</v>
      </c>
      <c r="C21887">
        <v>1</v>
      </c>
      <c r="D21887" t="s">
        <v>4142</v>
      </c>
      <c r="E21887" t="s">
        <v>2487</v>
      </c>
      <c r="F21887" t="s">
        <v>109</v>
      </c>
      <c r="G21887" s="19">
        <v>989.62061000000006</v>
      </c>
      <c r="H21887" s="19">
        <v>978.60126000000002</v>
      </c>
      <c r="I21887" s="19">
        <v>1223.2318</v>
      </c>
      <c r="J21887" s="19">
        <v>1413.3115</v>
      </c>
      <c r="K21887" s="19">
        <v>713.16443000000004</v>
      </c>
      <c r="L21887" s="19">
        <v>1366.8125</v>
      </c>
      <c r="M21887" s="19">
        <v>826.86066000000005</v>
      </c>
      <c r="N21887" s="19">
        <v>7511.6025</v>
      </c>
      <c r="O21887" s="17">
        <f t="shared" si="2728"/>
        <v>11875.447320000001</v>
      </c>
      <c r="P21887" s="18">
        <f t="shared" si="2729"/>
        <v>11743.215120000001</v>
      </c>
      <c r="Q21887" s="18">
        <f t="shared" si="2730"/>
        <v>14678.7816</v>
      </c>
      <c r="R21887" s="18">
        <f t="shared" si="2731"/>
        <v>16959.738000000001</v>
      </c>
      <c r="S21887" s="18">
        <f t="shared" si="2732"/>
        <v>8557.9731600000014</v>
      </c>
      <c r="T21887" s="18">
        <f t="shared" si="2733"/>
        <v>16401.75</v>
      </c>
      <c r="U21887" s="18">
        <f t="shared" si="2734"/>
        <v>9922.3279199999997</v>
      </c>
      <c r="V21887" s="18">
        <f t="shared" si="2735"/>
        <v>90139.23</v>
      </c>
      <c r="W21887" s="21">
        <v>61957.65625</v>
      </c>
      <c r="X21887" s="21">
        <v>77</v>
      </c>
      <c r="Y21887" s="21">
        <v>21</v>
      </c>
      <c r="Z21887" s="21">
        <v>39</v>
      </c>
      <c r="AA21887" s="21">
        <v>37</v>
      </c>
    </row>
    <row r="21888" spans="1:27" hidden="1" x14ac:dyDescent="0.35">
      <c r="A21888">
        <v>2215</v>
      </c>
      <c r="B21888" t="s">
        <v>145</v>
      </c>
      <c r="C21888">
        <v>1</v>
      </c>
      <c r="D21888" t="s">
        <v>4142</v>
      </c>
      <c r="E21888" t="s">
        <v>2487</v>
      </c>
      <c r="F21888" t="s">
        <v>13</v>
      </c>
      <c r="G21888" s="19">
        <v>581.09984999999995</v>
      </c>
      <c r="H21888" s="19">
        <v>508.81344999999999</v>
      </c>
      <c r="I21888" s="19">
        <v>1127.2167999999999</v>
      </c>
      <c r="J21888" s="19">
        <v>930.24663999999996</v>
      </c>
      <c r="K21888" s="19">
        <v>394.91858000000002</v>
      </c>
      <c r="L21888" s="19">
        <v>0</v>
      </c>
      <c r="M21888" s="19">
        <v>558.23145</v>
      </c>
      <c r="N21888" s="19">
        <v>4100.5268999999998</v>
      </c>
      <c r="O21888" s="17">
        <f t="shared" si="2728"/>
        <v>6973.1981999999989</v>
      </c>
      <c r="P21888" s="18">
        <f t="shared" si="2729"/>
        <v>6105.7613999999994</v>
      </c>
      <c r="Q21888" s="18">
        <f t="shared" si="2730"/>
        <v>13526.601599999998</v>
      </c>
      <c r="R21888" s="18">
        <f t="shared" si="2731"/>
        <v>11162.95968</v>
      </c>
      <c r="S21888" s="18">
        <f t="shared" si="2732"/>
        <v>4739.0229600000002</v>
      </c>
      <c r="T21888" s="18">
        <f t="shared" si="2733"/>
        <v>0</v>
      </c>
      <c r="U21888" s="18">
        <f t="shared" si="2734"/>
        <v>6698.7773999999999</v>
      </c>
      <c r="V21888" s="18">
        <f t="shared" si="2735"/>
        <v>49206.322799999994</v>
      </c>
      <c r="W21888" s="21">
        <v>61957.65625</v>
      </c>
      <c r="X21888" s="21">
        <v>77</v>
      </c>
      <c r="Y21888" s="21">
        <v>21</v>
      </c>
      <c r="Z21888" s="21">
        <v>39</v>
      </c>
      <c r="AA21888" s="21">
        <v>37</v>
      </c>
    </row>
    <row r="21889" spans="1:27" hidden="1" x14ac:dyDescent="0.35">
      <c r="A21889">
        <v>2215</v>
      </c>
      <c r="B21889" t="s">
        <v>145</v>
      </c>
      <c r="C21889">
        <v>1</v>
      </c>
      <c r="D21889" t="s">
        <v>4142</v>
      </c>
      <c r="E21889" t="s">
        <v>2487</v>
      </c>
      <c r="F21889" t="s">
        <v>14</v>
      </c>
      <c r="G21889" s="19">
        <v>747.00933999999995</v>
      </c>
      <c r="H21889" s="19">
        <v>633.26958999999999</v>
      </c>
      <c r="I21889" s="19">
        <v>1247.374</v>
      </c>
      <c r="J21889" s="19">
        <v>1167.2936999999999</v>
      </c>
      <c r="K21889" s="19">
        <v>500.12948999999998</v>
      </c>
      <c r="L21889" s="19">
        <v>543.70818999999995</v>
      </c>
      <c r="M21889" s="19">
        <v>668.20830999999998</v>
      </c>
      <c r="N21889" s="19">
        <v>5506.9926999999998</v>
      </c>
      <c r="O21889" s="17">
        <f t="shared" si="2728"/>
        <v>8964.112079999999</v>
      </c>
      <c r="P21889" s="18">
        <f t="shared" si="2729"/>
        <v>7599.2350800000004</v>
      </c>
      <c r="Q21889" s="18">
        <f t="shared" si="2730"/>
        <v>14968.488000000001</v>
      </c>
      <c r="R21889" s="18">
        <f t="shared" si="2731"/>
        <v>14007.524399999998</v>
      </c>
      <c r="S21889" s="18">
        <f t="shared" si="2732"/>
        <v>6001.5538799999995</v>
      </c>
      <c r="T21889" s="18">
        <f t="shared" si="2733"/>
        <v>6524.4982799999998</v>
      </c>
      <c r="U21889" s="18">
        <f t="shared" si="2734"/>
        <v>8018.4997199999998</v>
      </c>
      <c r="V21889" s="18">
        <f t="shared" si="2735"/>
        <v>66083.912400000001</v>
      </c>
      <c r="W21889" s="21">
        <v>61957.65625</v>
      </c>
      <c r="X21889" s="21">
        <v>77</v>
      </c>
      <c r="Y21889" s="21">
        <v>21</v>
      </c>
      <c r="Z21889" s="21">
        <v>39</v>
      </c>
      <c r="AA21889" s="21">
        <v>37</v>
      </c>
    </row>
    <row r="21890" spans="1:27" hidden="1" x14ac:dyDescent="0.35">
      <c r="A21890">
        <v>2215</v>
      </c>
      <c r="B21890" t="s">
        <v>145</v>
      </c>
      <c r="C21890">
        <v>1</v>
      </c>
      <c r="D21890" t="s">
        <v>4142</v>
      </c>
      <c r="E21890" t="s">
        <v>2487</v>
      </c>
      <c r="F21890" t="s">
        <v>15</v>
      </c>
      <c r="G21890" s="19">
        <v>747.00933999999995</v>
      </c>
      <c r="H21890" s="19">
        <v>802.02221999999995</v>
      </c>
      <c r="I21890" s="19">
        <v>1296.4221</v>
      </c>
      <c r="J21890" s="19">
        <v>1404.3407999999999</v>
      </c>
      <c r="K21890" s="19">
        <v>561.27521000000002</v>
      </c>
      <c r="L21890" s="19">
        <v>1173.1409000000001</v>
      </c>
      <c r="M21890" s="19">
        <v>736.57421999999997</v>
      </c>
      <c r="N21890" s="19">
        <v>6720.7847000000002</v>
      </c>
      <c r="O21890" s="17">
        <f t="shared" si="2728"/>
        <v>8964.112079999999</v>
      </c>
      <c r="P21890" s="18">
        <f t="shared" si="2729"/>
        <v>9624.2666399999998</v>
      </c>
      <c r="Q21890" s="18">
        <f t="shared" si="2730"/>
        <v>15557.065200000001</v>
      </c>
      <c r="R21890" s="18">
        <f t="shared" si="2731"/>
        <v>16852.089599999999</v>
      </c>
      <c r="S21890" s="18">
        <f t="shared" si="2732"/>
        <v>6735.3025200000002</v>
      </c>
      <c r="T21890" s="18">
        <f t="shared" si="2733"/>
        <v>14077.6908</v>
      </c>
      <c r="U21890" s="18">
        <f t="shared" si="2734"/>
        <v>8838.8906399999996</v>
      </c>
      <c r="V21890" s="18">
        <f t="shared" si="2735"/>
        <v>80649.416400000002</v>
      </c>
      <c r="W21890" s="21">
        <v>61957.65625</v>
      </c>
      <c r="X21890" s="21">
        <v>77</v>
      </c>
      <c r="Y21890" s="21">
        <v>21</v>
      </c>
      <c r="Z21890" s="21">
        <v>39</v>
      </c>
      <c r="AA21890" s="21">
        <v>37</v>
      </c>
    </row>
    <row r="21891" spans="1:27" hidden="1" x14ac:dyDescent="0.35">
      <c r="A21891">
        <v>2215</v>
      </c>
      <c r="B21891" t="s">
        <v>145</v>
      </c>
      <c r="C21891">
        <v>1</v>
      </c>
      <c r="D21891" t="s">
        <v>4142</v>
      </c>
      <c r="E21891" t="s">
        <v>2487</v>
      </c>
      <c r="F21891" t="s">
        <v>110</v>
      </c>
      <c r="G21891" s="19">
        <v>989.62061000000006</v>
      </c>
      <c r="H21891" s="19">
        <v>979.20825000000002</v>
      </c>
      <c r="I21891" s="19">
        <v>1324.6189999999999</v>
      </c>
      <c r="J21891" s="19">
        <v>1641.3877</v>
      </c>
      <c r="K21891" s="19">
        <v>713.38433999999995</v>
      </c>
      <c r="L21891" s="19">
        <v>1366.8125</v>
      </c>
      <c r="M21891" s="19">
        <v>843.94403</v>
      </c>
      <c r="N21891" s="19">
        <v>7858.9766</v>
      </c>
      <c r="O21891" s="17">
        <f t="shared" ref="O21891:O21954" si="2736">G21891*12</f>
        <v>11875.447320000001</v>
      </c>
      <c r="P21891" s="18">
        <f t="shared" ref="P21891:P21954" si="2737">H21891*12</f>
        <v>11750.499</v>
      </c>
      <c r="Q21891" s="18">
        <f t="shared" ref="Q21891:Q21954" si="2738">I21891*12</f>
        <v>15895.428</v>
      </c>
      <c r="R21891" s="18">
        <f t="shared" ref="R21891:R21954" si="2739">J21891*12</f>
        <v>19696.652399999999</v>
      </c>
      <c r="S21891" s="18">
        <f t="shared" ref="S21891:S21954" si="2740">K21891*12</f>
        <v>8560.612079999999</v>
      </c>
      <c r="T21891" s="18">
        <f t="shared" ref="T21891:T21954" si="2741">L21891*12</f>
        <v>16401.75</v>
      </c>
      <c r="U21891" s="18">
        <f t="shared" ref="U21891:U21954" si="2742">M21891*12</f>
        <v>10127.32836</v>
      </c>
      <c r="V21891" s="18">
        <f t="shared" ref="V21891:V21954" si="2743">N21891*12</f>
        <v>94307.719199999992</v>
      </c>
      <c r="W21891" s="21">
        <v>61957.65625</v>
      </c>
      <c r="X21891" s="21">
        <v>77</v>
      </c>
      <c r="Y21891" s="21">
        <v>21</v>
      </c>
      <c r="Z21891" s="21">
        <v>39</v>
      </c>
      <c r="AA21891" s="21">
        <v>37</v>
      </c>
    </row>
    <row r="21892" spans="1:27" hidden="1" x14ac:dyDescent="0.35">
      <c r="A21892">
        <v>2215</v>
      </c>
      <c r="B21892" t="s">
        <v>145</v>
      </c>
      <c r="C21892">
        <v>1</v>
      </c>
      <c r="D21892" t="s">
        <v>4142</v>
      </c>
      <c r="E21892" t="s">
        <v>2487</v>
      </c>
      <c r="F21892" t="s">
        <v>111</v>
      </c>
      <c r="G21892" s="19">
        <v>989.62061000000006</v>
      </c>
      <c r="H21892" s="19">
        <v>1198.3163</v>
      </c>
      <c r="I21892" s="19">
        <v>1335.9799</v>
      </c>
      <c r="J21892" s="19">
        <v>1878.4348</v>
      </c>
      <c r="K21892" s="19">
        <v>792.77588000000003</v>
      </c>
      <c r="L21892" s="19">
        <v>1366.8125</v>
      </c>
      <c r="M21892" s="19">
        <v>839.32745</v>
      </c>
      <c r="N21892" s="19">
        <v>8401.2675999999992</v>
      </c>
      <c r="O21892" s="17">
        <f t="shared" si="2736"/>
        <v>11875.447320000001</v>
      </c>
      <c r="P21892" s="18">
        <f t="shared" si="2737"/>
        <v>14379.795599999999</v>
      </c>
      <c r="Q21892" s="18">
        <f t="shared" si="2738"/>
        <v>16031.7588</v>
      </c>
      <c r="R21892" s="18">
        <f t="shared" si="2739"/>
        <v>22541.2176</v>
      </c>
      <c r="S21892" s="18">
        <f t="shared" si="2740"/>
        <v>9513.3105599999999</v>
      </c>
      <c r="T21892" s="18">
        <f t="shared" si="2741"/>
        <v>16401.75</v>
      </c>
      <c r="U21892" s="18">
        <f t="shared" si="2742"/>
        <v>10071.929400000001</v>
      </c>
      <c r="V21892" s="18">
        <f t="shared" si="2743"/>
        <v>100815.21119999999</v>
      </c>
      <c r="W21892" s="21">
        <v>61957.65625</v>
      </c>
      <c r="X21892" s="21">
        <v>77</v>
      </c>
      <c r="Y21892" s="21">
        <v>21</v>
      </c>
      <c r="Z21892" s="21">
        <v>39</v>
      </c>
      <c r="AA21892" s="21">
        <v>37</v>
      </c>
    </row>
    <row r="21893" spans="1:27" x14ac:dyDescent="0.35">
      <c r="A21893">
        <v>2051</v>
      </c>
      <c r="B21893" t="s">
        <v>169</v>
      </c>
      <c r="C21893">
        <v>0</v>
      </c>
      <c r="D21893" t="s">
        <v>4023</v>
      </c>
      <c r="E21893" t="s">
        <v>4024</v>
      </c>
      <c r="F21893" t="s">
        <v>10</v>
      </c>
      <c r="G21893" s="19">
        <v>629</v>
      </c>
      <c r="H21893" s="19">
        <v>303.47244000000001</v>
      </c>
      <c r="I21893" s="19">
        <v>1029.5186000000001</v>
      </c>
      <c r="J21893" s="19">
        <v>386.5575</v>
      </c>
      <c r="K21893" s="19">
        <v>337.87151999999998</v>
      </c>
      <c r="L21893" s="19">
        <v>0</v>
      </c>
      <c r="M21893" s="19">
        <v>428.74756000000002</v>
      </c>
      <c r="N21893" s="19">
        <v>3115.1675</v>
      </c>
      <c r="O21893" s="17">
        <f t="shared" si="2736"/>
        <v>7548</v>
      </c>
      <c r="P21893" s="18">
        <f t="shared" si="2737"/>
        <v>3641.6692800000001</v>
      </c>
      <c r="Q21893" s="18">
        <f t="shared" si="2738"/>
        <v>12354.2232</v>
      </c>
      <c r="R21893" s="18">
        <f t="shared" si="2739"/>
        <v>4638.6900000000005</v>
      </c>
      <c r="S21893" s="18">
        <f t="shared" si="2740"/>
        <v>4054.4582399999999</v>
      </c>
      <c r="T21893" s="18">
        <f t="shared" si="2741"/>
        <v>0</v>
      </c>
      <c r="U21893" s="18">
        <f t="shared" si="2742"/>
        <v>5144.9707200000003</v>
      </c>
      <c r="V21893" s="18">
        <f t="shared" si="2743"/>
        <v>37382.01</v>
      </c>
      <c r="W21893" s="21">
        <v>83668.8671875</v>
      </c>
      <c r="X21893" s="21">
        <v>53</v>
      </c>
      <c r="Y21893" s="21">
        <v>20</v>
      </c>
      <c r="Z21893" s="21">
        <v>30</v>
      </c>
      <c r="AA21893" s="21">
        <v>27</v>
      </c>
    </row>
    <row r="21894" spans="1:27" hidden="1" x14ac:dyDescent="0.35">
      <c r="A21894">
        <v>2216</v>
      </c>
      <c r="B21894" t="s">
        <v>145</v>
      </c>
      <c r="C21894">
        <v>0</v>
      </c>
      <c r="D21894" t="s">
        <v>4139</v>
      </c>
      <c r="E21894" t="s">
        <v>2493</v>
      </c>
      <c r="F21894" t="s">
        <v>11</v>
      </c>
      <c r="G21894" s="19">
        <v>748</v>
      </c>
      <c r="H21894" s="19">
        <v>379.71194000000003</v>
      </c>
      <c r="I21894" s="19">
        <v>992.42523000000006</v>
      </c>
      <c r="J21894" s="19">
        <v>687.04021999999998</v>
      </c>
      <c r="K21894" s="19">
        <v>408.61450000000002</v>
      </c>
      <c r="L21894" s="19">
        <v>500.91397000000001</v>
      </c>
      <c r="M21894" s="19">
        <v>458.11295000000001</v>
      </c>
      <c r="N21894" s="19">
        <v>4174.8188</v>
      </c>
      <c r="O21894" s="17">
        <f t="shared" si="2736"/>
        <v>8976</v>
      </c>
      <c r="P21894" s="18">
        <f t="shared" si="2737"/>
        <v>4556.5432799999999</v>
      </c>
      <c r="Q21894" s="18">
        <f t="shared" si="2738"/>
        <v>11909.102760000002</v>
      </c>
      <c r="R21894" s="18">
        <f t="shared" si="2739"/>
        <v>8244.4826400000002</v>
      </c>
      <c r="S21894" s="18">
        <f t="shared" si="2740"/>
        <v>4903.3739999999998</v>
      </c>
      <c r="T21894" s="18">
        <f t="shared" si="2741"/>
        <v>6010.9676399999998</v>
      </c>
      <c r="U21894" s="18">
        <f t="shared" si="2742"/>
        <v>5497.3554000000004</v>
      </c>
      <c r="V21894" s="18">
        <f t="shared" si="2743"/>
        <v>50097.825599999996</v>
      </c>
      <c r="W21894" s="21">
        <v>50228.22265625</v>
      </c>
      <c r="X21894" s="21">
        <v>77</v>
      </c>
      <c r="Y21894" s="21">
        <v>69</v>
      </c>
      <c r="Z21894" s="21">
        <v>9</v>
      </c>
      <c r="AA21894" s="21">
        <v>72</v>
      </c>
    </row>
    <row r="21895" spans="1:27" hidden="1" x14ac:dyDescent="0.35">
      <c r="A21895">
        <v>2216</v>
      </c>
      <c r="B21895" t="s">
        <v>145</v>
      </c>
      <c r="C21895">
        <v>0</v>
      </c>
      <c r="D21895" t="s">
        <v>4139</v>
      </c>
      <c r="E21895" t="s">
        <v>2493</v>
      </c>
      <c r="F21895" t="s">
        <v>12</v>
      </c>
      <c r="G21895" s="19">
        <v>748</v>
      </c>
      <c r="H21895" s="19">
        <v>556.34142999999995</v>
      </c>
      <c r="I21895" s="19">
        <v>1050.6003000000001</v>
      </c>
      <c r="J21895" s="19">
        <v>914.18127000000004</v>
      </c>
      <c r="K21895" s="19">
        <v>472.61435</v>
      </c>
      <c r="L21895" s="19">
        <v>1135.5301999999999</v>
      </c>
      <c r="M21895" s="19">
        <v>535.32097999999996</v>
      </c>
      <c r="N21895" s="19">
        <v>5412.5883999999996</v>
      </c>
      <c r="O21895" s="17">
        <f t="shared" si="2736"/>
        <v>8976</v>
      </c>
      <c r="P21895" s="18">
        <f t="shared" si="2737"/>
        <v>6676.0971599999993</v>
      </c>
      <c r="Q21895" s="18">
        <f t="shared" si="2738"/>
        <v>12607.203600000001</v>
      </c>
      <c r="R21895" s="18">
        <f t="shared" si="2739"/>
        <v>10970.17524</v>
      </c>
      <c r="S21895" s="18">
        <f t="shared" si="2740"/>
        <v>5671.3721999999998</v>
      </c>
      <c r="T21895" s="18">
        <f t="shared" si="2741"/>
        <v>13626.362399999998</v>
      </c>
      <c r="U21895" s="18">
        <f t="shared" si="2742"/>
        <v>6423.8517599999996</v>
      </c>
      <c r="V21895" s="18">
        <f t="shared" si="2743"/>
        <v>64951.060799999992</v>
      </c>
      <c r="W21895" s="21">
        <v>50228.22265625</v>
      </c>
      <c r="X21895" s="21">
        <v>77</v>
      </c>
      <c r="Y21895" s="21">
        <v>69</v>
      </c>
      <c r="Z21895" s="21">
        <v>9</v>
      </c>
      <c r="AA21895" s="21">
        <v>72</v>
      </c>
    </row>
    <row r="21896" spans="1:27" hidden="1" x14ac:dyDescent="0.35">
      <c r="A21896">
        <v>2216</v>
      </c>
      <c r="B21896" t="s">
        <v>145</v>
      </c>
      <c r="C21896">
        <v>0</v>
      </c>
      <c r="D21896" t="s">
        <v>4139</v>
      </c>
      <c r="E21896" t="s">
        <v>2493</v>
      </c>
      <c r="F21896" t="s">
        <v>108</v>
      </c>
      <c r="G21896" s="19">
        <v>930</v>
      </c>
      <c r="H21896" s="19">
        <v>742.18402000000003</v>
      </c>
      <c r="I21896" s="19">
        <v>1089.6866</v>
      </c>
      <c r="J21896" s="19">
        <v>1141.3224</v>
      </c>
      <c r="K21896" s="19">
        <v>605.89824999999996</v>
      </c>
      <c r="L21896" s="19">
        <v>1330.7968000000001</v>
      </c>
      <c r="M21896" s="19">
        <v>671.80731000000003</v>
      </c>
      <c r="N21896" s="19">
        <v>6511.6953000000003</v>
      </c>
      <c r="O21896" s="17">
        <f t="shared" si="2736"/>
        <v>11160</v>
      </c>
      <c r="P21896" s="18">
        <f t="shared" si="2737"/>
        <v>8906.2082399999999</v>
      </c>
      <c r="Q21896" s="18">
        <f t="shared" si="2738"/>
        <v>13076.2392</v>
      </c>
      <c r="R21896" s="18">
        <f t="shared" si="2739"/>
        <v>13695.8688</v>
      </c>
      <c r="S21896" s="18">
        <f t="shared" si="2740"/>
        <v>7270.7789999999995</v>
      </c>
      <c r="T21896" s="18">
        <f t="shared" si="2741"/>
        <v>15969.561600000001</v>
      </c>
      <c r="U21896" s="18">
        <f t="shared" si="2742"/>
        <v>8061.6877199999999</v>
      </c>
      <c r="V21896" s="18">
        <f t="shared" si="2743"/>
        <v>78140.343600000007</v>
      </c>
      <c r="W21896" s="21">
        <v>50228.22265625</v>
      </c>
      <c r="X21896" s="21">
        <v>77</v>
      </c>
      <c r="Y21896" s="21">
        <v>69</v>
      </c>
      <c r="Z21896" s="21">
        <v>9</v>
      </c>
      <c r="AA21896" s="21">
        <v>72</v>
      </c>
    </row>
    <row r="21897" spans="1:27" hidden="1" x14ac:dyDescent="0.35">
      <c r="A21897">
        <v>2216</v>
      </c>
      <c r="B21897" t="s">
        <v>145</v>
      </c>
      <c r="C21897">
        <v>0</v>
      </c>
      <c r="D21897" t="s">
        <v>4139</v>
      </c>
      <c r="E21897" t="s">
        <v>2493</v>
      </c>
      <c r="F21897" t="s">
        <v>109</v>
      </c>
      <c r="G21897" s="19">
        <v>930</v>
      </c>
      <c r="H21897" s="19">
        <v>908.48339999999996</v>
      </c>
      <c r="I21897" s="19">
        <v>1155.7605000000001</v>
      </c>
      <c r="J21897" s="19">
        <v>1368.4634000000001</v>
      </c>
      <c r="K21897" s="19">
        <v>666.15503000000001</v>
      </c>
      <c r="L21897" s="19">
        <v>1330.7968000000001</v>
      </c>
      <c r="M21897" s="19">
        <v>665.60419000000002</v>
      </c>
      <c r="N21897" s="19">
        <v>7025.2632000000003</v>
      </c>
      <c r="O21897" s="17">
        <f t="shared" si="2736"/>
        <v>11160</v>
      </c>
      <c r="P21897" s="18">
        <f t="shared" si="2737"/>
        <v>10901.800799999999</v>
      </c>
      <c r="Q21897" s="18">
        <f t="shared" si="2738"/>
        <v>13869.126</v>
      </c>
      <c r="R21897" s="18">
        <f t="shared" si="2739"/>
        <v>16421.560799999999</v>
      </c>
      <c r="S21897" s="18">
        <f t="shared" si="2740"/>
        <v>7993.8603600000006</v>
      </c>
      <c r="T21897" s="18">
        <f t="shared" si="2741"/>
        <v>15969.561600000001</v>
      </c>
      <c r="U21897" s="18">
        <f t="shared" si="2742"/>
        <v>7987.2502800000002</v>
      </c>
      <c r="V21897" s="18">
        <f t="shared" si="2743"/>
        <v>84303.1584</v>
      </c>
      <c r="W21897" s="21">
        <v>50228.22265625</v>
      </c>
      <c r="X21897" s="21">
        <v>77</v>
      </c>
      <c r="Y21897" s="21">
        <v>69</v>
      </c>
      <c r="Z21897" s="21">
        <v>9</v>
      </c>
      <c r="AA21897" s="21">
        <v>72</v>
      </c>
    </row>
    <row r="21898" spans="1:27" hidden="1" x14ac:dyDescent="0.35">
      <c r="A21898">
        <v>2216</v>
      </c>
      <c r="B21898" t="s">
        <v>145</v>
      </c>
      <c r="C21898">
        <v>0</v>
      </c>
      <c r="D21898" t="s">
        <v>4139</v>
      </c>
      <c r="E21898" t="s">
        <v>2493</v>
      </c>
      <c r="F21898" t="s">
        <v>13</v>
      </c>
      <c r="G21898" s="19">
        <v>568</v>
      </c>
      <c r="H21898" s="19">
        <v>472.35645</v>
      </c>
      <c r="I21898" s="19">
        <v>1110.7496000000001</v>
      </c>
      <c r="J21898" s="19">
        <v>919.79834000000005</v>
      </c>
      <c r="K21898" s="19">
        <v>376.96215999999998</v>
      </c>
      <c r="L21898" s="19">
        <v>0</v>
      </c>
      <c r="M21898" s="19">
        <v>534.42804000000001</v>
      </c>
      <c r="N21898" s="19">
        <v>3982.2946999999999</v>
      </c>
      <c r="O21898" s="17">
        <f t="shared" si="2736"/>
        <v>6816</v>
      </c>
      <c r="P21898" s="18">
        <f t="shared" si="2737"/>
        <v>5668.2773999999999</v>
      </c>
      <c r="Q21898" s="18">
        <f t="shared" si="2738"/>
        <v>13328.995200000001</v>
      </c>
      <c r="R21898" s="18">
        <f t="shared" si="2739"/>
        <v>11037.58008</v>
      </c>
      <c r="S21898" s="18">
        <f t="shared" si="2740"/>
        <v>4523.5459199999996</v>
      </c>
      <c r="T21898" s="18">
        <f t="shared" si="2741"/>
        <v>0</v>
      </c>
      <c r="U21898" s="18">
        <f t="shared" si="2742"/>
        <v>6413.1364800000001</v>
      </c>
      <c r="V21898" s="18">
        <f t="shared" si="2743"/>
        <v>47787.536399999997</v>
      </c>
      <c r="W21898" s="21">
        <v>50228.22265625</v>
      </c>
      <c r="X21898" s="21">
        <v>77</v>
      </c>
      <c r="Y21898" s="21">
        <v>69</v>
      </c>
      <c r="Z21898" s="21">
        <v>9</v>
      </c>
      <c r="AA21898" s="21">
        <v>72</v>
      </c>
    </row>
    <row r="21899" spans="1:27" hidden="1" x14ac:dyDescent="0.35">
      <c r="A21899">
        <v>2216</v>
      </c>
      <c r="B21899" t="s">
        <v>145</v>
      </c>
      <c r="C21899">
        <v>0</v>
      </c>
      <c r="D21899" t="s">
        <v>4139</v>
      </c>
      <c r="E21899" t="s">
        <v>2493</v>
      </c>
      <c r="F21899" t="s">
        <v>14</v>
      </c>
      <c r="G21899" s="19">
        <v>748</v>
      </c>
      <c r="H21899" s="19">
        <v>587.89513999999997</v>
      </c>
      <c r="I21899" s="19">
        <v>1165.4625000000001</v>
      </c>
      <c r="J21899" s="19">
        <v>1146.9395</v>
      </c>
      <c r="K21899" s="19">
        <v>484.04748999999998</v>
      </c>
      <c r="L21899" s="19">
        <v>500.91397000000001</v>
      </c>
      <c r="M21899" s="19">
        <v>614.01238999999998</v>
      </c>
      <c r="N21899" s="19">
        <v>5247.2709999999997</v>
      </c>
      <c r="O21899" s="17">
        <f t="shared" si="2736"/>
        <v>8976</v>
      </c>
      <c r="P21899" s="18">
        <f t="shared" si="2737"/>
        <v>7054.7416799999992</v>
      </c>
      <c r="Q21899" s="18">
        <f t="shared" si="2738"/>
        <v>13985.550000000001</v>
      </c>
      <c r="R21899" s="18">
        <f t="shared" si="2739"/>
        <v>13763.273999999999</v>
      </c>
      <c r="S21899" s="18">
        <f t="shared" si="2740"/>
        <v>5808.56988</v>
      </c>
      <c r="T21899" s="18">
        <f t="shared" si="2741"/>
        <v>6010.9676399999998</v>
      </c>
      <c r="U21899" s="18">
        <f t="shared" si="2742"/>
        <v>7368.1486800000002</v>
      </c>
      <c r="V21899" s="18">
        <f t="shared" si="2743"/>
        <v>62967.251999999993</v>
      </c>
      <c r="W21899" s="21">
        <v>50228.22265625</v>
      </c>
      <c r="X21899" s="21">
        <v>77</v>
      </c>
      <c r="Y21899" s="21">
        <v>69</v>
      </c>
      <c r="Z21899" s="21">
        <v>9</v>
      </c>
      <c r="AA21899" s="21">
        <v>72</v>
      </c>
    </row>
    <row r="21900" spans="1:27" hidden="1" x14ac:dyDescent="0.35">
      <c r="A21900">
        <v>2216</v>
      </c>
      <c r="B21900" t="s">
        <v>145</v>
      </c>
      <c r="C21900">
        <v>0</v>
      </c>
      <c r="D21900" t="s">
        <v>4139</v>
      </c>
      <c r="E21900" t="s">
        <v>2493</v>
      </c>
      <c r="F21900" t="s">
        <v>15</v>
      </c>
      <c r="G21900" s="19">
        <v>748</v>
      </c>
      <c r="H21900" s="19">
        <v>744.55646000000002</v>
      </c>
      <c r="I21900" s="19">
        <v>1202.0751</v>
      </c>
      <c r="J21900" s="19">
        <v>1374.0804000000001</v>
      </c>
      <c r="K21900" s="19">
        <v>540.81206999999995</v>
      </c>
      <c r="L21900" s="19">
        <v>1135.5301999999999</v>
      </c>
      <c r="M21900" s="19">
        <v>672.49219000000005</v>
      </c>
      <c r="N21900" s="19">
        <v>6417.5464000000002</v>
      </c>
      <c r="O21900" s="17">
        <f t="shared" si="2736"/>
        <v>8976</v>
      </c>
      <c r="P21900" s="18">
        <f t="shared" si="2737"/>
        <v>8934.6775200000011</v>
      </c>
      <c r="Q21900" s="18">
        <f t="shared" si="2738"/>
        <v>14424.9012</v>
      </c>
      <c r="R21900" s="18">
        <f t="shared" si="2739"/>
        <v>16488.964800000002</v>
      </c>
      <c r="S21900" s="18">
        <f t="shared" si="2740"/>
        <v>6489.7448399999994</v>
      </c>
      <c r="T21900" s="18">
        <f t="shared" si="2741"/>
        <v>13626.362399999998</v>
      </c>
      <c r="U21900" s="18">
        <f t="shared" si="2742"/>
        <v>8069.9062800000011</v>
      </c>
      <c r="V21900" s="18">
        <f t="shared" si="2743"/>
        <v>77010.556800000006</v>
      </c>
      <c r="W21900" s="21">
        <v>50228.22265625</v>
      </c>
      <c r="X21900" s="21">
        <v>77</v>
      </c>
      <c r="Y21900" s="21">
        <v>69</v>
      </c>
      <c r="Z21900" s="21">
        <v>9</v>
      </c>
      <c r="AA21900" s="21">
        <v>72</v>
      </c>
    </row>
    <row r="21901" spans="1:27" hidden="1" x14ac:dyDescent="0.35">
      <c r="A21901">
        <v>2216</v>
      </c>
      <c r="B21901" t="s">
        <v>145</v>
      </c>
      <c r="C21901">
        <v>0</v>
      </c>
      <c r="D21901" t="s">
        <v>4139</v>
      </c>
      <c r="E21901" t="s">
        <v>2493</v>
      </c>
      <c r="F21901" t="s">
        <v>110</v>
      </c>
      <c r="G21901" s="19">
        <v>930</v>
      </c>
      <c r="H21901" s="19">
        <v>909.04687999999999</v>
      </c>
      <c r="I21901" s="19">
        <v>1273.5038999999999</v>
      </c>
      <c r="J21901" s="19">
        <v>1601.2216000000001</v>
      </c>
      <c r="K21901" s="19">
        <v>666.35919000000001</v>
      </c>
      <c r="L21901" s="19">
        <v>1330.7968000000001</v>
      </c>
      <c r="M21901" s="19">
        <v>760.46807999999999</v>
      </c>
      <c r="N21901" s="19">
        <v>7471.3964999999998</v>
      </c>
      <c r="O21901" s="17">
        <f t="shared" si="2736"/>
        <v>11160</v>
      </c>
      <c r="P21901" s="18">
        <f t="shared" si="2737"/>
        <v>10908.56256</v>
      </c>
      <c r="Q21901" s="18">
        <f t="shared" si="2738"/>
        <v>15282.0468</v>
      </c>
      <c r="R21901" s="18">
        <f t="shared" si="2739"/>
        <v>19214.659200000002</v>
      </c>
      <c r="S21901" s="18">
        <f t="shared" si="2740"/>
        <v>7996.3102799999997</v>
      </c>
      <c r="T21901" s="18">
        <f t="shared" si="2741"/>
        <v>15969.561600000001</v>
      </c>
      <c r="U21901" s="18">
        <f t="shared" si="2742"/>
        <v>9125.6169599999994</v>
      </c>
      <c r="V21901" s="18">
        <f t="shared" si="2743"/>
        <v>89656.758000000002</v>
      </c>
      <c r="W21901" s="21">
        <v>50228.22265625</v>
      </c>
      <c r="X21901" s="21">
        <v>77</v>
      </c>
      <c r="Y21901" s="21">
        <v>69</v>
      </c>
      <c r="Z21901" s="21">
        <v>9</v>
      </c>
      <c r="AA21901" s="21">
        <v>72</v>
      </c>
    </row>
    <row r="21902" spans="1:27" hidden="1" x14ac:dyDescent="0.35">
      <c r="A21902">
        <v>2216</v>
      </c>
      <c r="B21902" t="s">
        <v>145</v>
      </c>
      <c r="C21902">
        <v>0</v>
      </c>
      <c r="D21902" t="s">
        <v>4139</v>
      </c>
      <c r="E21902" t="s">
        <v>2493</v>
      </c>
      <c r="F21902" t="s">
        <v>111</v>
      </c>
      <c r="G21902" s="19">
        <v>930</v>
      </c>
      <c r="H21902" s="19">
        <v>1112.4556</v>
      </c>
      <c r="I21902" s="19">
        <v>1274.6541999999999</v>
      </c>
      <c r="J21902" s="19">
        <v>1828.3625</v>
      </c>
      <c r="K21902" s="19">
        <v>740.06218999999999</v>
      </c>
      <c r="L21902" s="19">
        <v>1330.7968000000001</v>
      </c>
      <c r="M21902" s="19">
        <v>720.19794000000002</v>
      </c>
      <c r="N21902" s="19">
        <v>7936.5293000000001</v>
      </c>
      <c r="O21902" s="17">
        <f t="shared" si="2736"/>
        <v>11160</v>
      </c>
      <c r="P21902" s="18">
        <f t="shared" si="2737"/>
        <v>13349.467199999999</v>
      </c>
      <c r="Q21902" s="18">
        <f t="shared" si="2738"/>
        <v>15295.850399999999</v>
      </c>
      <c r="R21902" s="18">
        <f t="shared" si="2739"/>
        <v>21940.35</v>
      </c>
      <c r="S21902" s="18">
        <f t="shared" si="2740"/>
        <v>8880.7462799999994</v>
      </c>
      <c r="T21902" s="18">
        <f t="shared" si="2741"/>
        <v>15969.561600000001</v>
      </c>
      <c r="U21902" s="18">
        <f t="shared" si="2742"/>
        <v>8642.3752800000002</v>
      </c>
      <c r="V21902" s="18">
        <f t="shared" si="2743"/>
        <v>95238.351599999995</v>
      </c>
      <c r="W21902" s="21">
        <v>50228.22265625</v>
      </c>
      <c r="X21902" s="21">
        <v>77</v>
      </c>
      <c r="Y21902" s="21">
        <v>69</v>
      </c>
      <c r="Z21902" s="21">
        <v>9</v>
      </c>
      <c r="AA21902" s="21">
        <v>72</v>
      </c>
    </row>
    <row r="21903" spans="1:27" x14ac:dyDescent="0.35">
      <c r="A21903">
        <v>1583</v>
      </c>
      <c r="B21903" t="s">
        <v>141</v>
      </c>
      <c r="C21903">
        <v>0</v>
      </c>
      <c r="D21903" t="s">
        <v>3494</v>
      </c>
      <c r="E21903" t="s">
        <v>3495</v>
      </c>
      <c r="F21903" t="s">
        <v>10</v>
      </c>
      <c r="G21903" s="19">
        <v>457</v>
      </c>
      <c r="H21903" s="19">
        <v>235.16951</v>
      </c>
      <c r="I21903" s="19">
        <v>871.35051999999996</v>
      </c>
      <c r="J21903" s="19">
        <v>576.5575</v>
      </c>
      <c r="K21903" s="19">
        <v>250.80031</v>
      </c>
      <c r="L21903" s="19">
        <v>0</v>
      </c>
      <c r="M21903" s="19">
        <v>421.29996</v>
      </c>
      <c r="N21903" s="19">
        <v>2812.1777000000002</v>
      </c>
      <c r="O21903" s="17">
        <f t="shared" si="2736"/>
        <v>5484</v>
      </c>
      <c r="P21903" s="18">
        <f t="shared" si="2737"/>
        <v>2822.0341200000003</v>
      </c>
      <c r="Q21903" s="18">
        <f t="shared" si="2738"/>
        <v>10456.20624</v>
      </c>
      <c r="R21903" s="18">
        <f t="shared" si="2739"/>
        <v>6918.6900000000005</v>
      </c>
      <c r="S21903" s="18">
        <f t="shared" si="2740"/>
        <v>3009.6037200000001</v>
      </c>
      <c r="T21903" s="18">
        <f t="shared" si="2741"/>
        <v>0</v>
      </c>
      <c r="U21903" s="18">
        <f t="shared" si="2742"/>
        <v>5055.5995199999998</v>
      </c>
      <c r="V21903" s="18">
        <f t="shared" si="2743"/>
        <v>33746.132400000002</v>
      </c>
      <c r="W21903" s="21">
        <v>45501.7421875</v>
      </c>
      <c r="X21903" s="21">
        <v>115</v>
      </c>
      <c r="Y21903" s="21">
        <v>77</v>
      </c>
      <c r="Z21903" s="21">
        <v>7</v>
      </c>
      <c r="AA21903" s="21">
        <v>109</v>
      </c>
    </row>
    <row r="21904" spans="1:27" hidden="1" x14ac:dyDescent="0.35">
      <c r="A21904">
        <v>2217</v>
      </c>
      <c r="B21904" t="s">
        <v>145</v>
      </c>
      <c r="C21904">
        <v>1</v>
      </c>
      <c r="D21904" t="s">
        <v>4157</v>
      </c>
      <c r="E21904" t="s">
        <v>2495</v>
      </c>
      <c r="F21904" t="s">
        <v>11</v>
      </c>
      <c r="G21904" s="19">
        <v>728</v>
      </c>
      <c r="H21904" s="19">
        <v>403.92178000000001</v>
      </c>
      <c r="I21904" s="19">
        <v>1007.6787</v>
      </c>
      <c r="J21904" s="19">
        <v>702.17040999999995</v>
      </c>
      <c r="K21904" s="19">
        <v>410.13988999999998</v>
      </c>
      <c r="L21904" s="19">
        <v>545.38207999999997</v>
      </c>
      <c r="M21904" s="19">
        <v>480.00423999999998</v>
      </c>
      <c r="N21904" s="19">
        <v>4277.2969000000003</v>
      </c>
      <c r="O21904" s="17">
        <f t="shared" si="2736"/>
        <v>8736</v>
      </c>
      <c r="P21904" s="18">
        <f t="shared" si="2737"/>
        <v>4847.0613599999997</v>
      </c>
      <c r="Q21904" s="18">
        <f t="shared" si="2738"/>
        <v>12092.144400000001</v>
      </c>
      <c r="R21904" s="18">
        <f t="shared" si="2739"/>
        <v>8426.0449200000003</v>
      </c>
      <c r="S21904" s="18">
        <f t="shared" si="2740"/>
        <v>4921.67868</v>
      </c>
      <c r="T21904" s="18">
        <f t="shared" si="2741"/>
        <v>6544.5849600000001</v>
      </c>
      <c r="U21904" s="18">
        <f t="shared" si="2742"/>
        <v>5760.0508799999998</v>
      </c>
      <c r="V21904" s="18">
        <f t="shared" si="2743"/>
        <v>51327.5628</v>
      </c>
      <c r="W21904" s="21">
        <v>57600.83203125</v>
      </c>
      <c r="X21904" s="21">
        <v>77</v>
      </c>
      <c r="Y21904" s="21">
        <v>30</v>
      </c>
      <c r="Z21904" s="21">
        <v>26</v>
      </c>
      <c r="AA21904" s="21">
        <v>50</v>
      </c>
    </row>
    <row r="21905" spans="1:27" hidden="1" x14ac:dyDescent="0.35">
      <c r="A21905">
        <v>2217</v>
      </c>
      <c r="B21905" t="s">
        <v>145</v>
      </c>
      <c r="C21905">
        <v>1</v>
      </c>
      <c r="D21905" t="s">
        <v>4157</v>
      </c>
      <c r="E21905" t="s">
        <v>2495</v>
      </c>
      <c r="F21905" t="s">
        <v>12</v>
      </c>
      <c r="G21905" s="19">
        <v>728</v>
      </c>
      <c r="H21905" s="19">
        <v>591.81293000000005</v>
      </c>
      <c r="I21905" s="19">
        <v>1071.8524</v>
      </c>
      <c r="J21905" s="19">
        <v>939.21740999999997</v>
      </c>
      <c r="K21905" s="19">
        <v>478.22030999999998</v>
      </c>
      <c r="L21905" s="19">
        <v>1176.7524000000001</v>
      </c>
      <c r="M21905" s="19">
        <v>571.72852</v>
      </c>
      <c r="N21905" s="19">
        <v>5557.5839999999998</v>
      </c>
      <c r="O21905" s="17">
        <f t="shared" si="2736"/>
        <v>8736</v>
      </c>
      <c r="P21905" s="18">
        <f t="shared" si="2737"/>
        <v>7101.7551600000006</v>
      </c>
      <c r="Q21905" s="18">
        <f t="shared" si="2738"/>
        <v>12862.228800000001</v>
      </c>
      <c r="R21905" s="18">
        <f t="shared" si="2739"/>
        <v>11270.608919999999</v>
      </c>
      <c r="S21905" s="18">
        <f t="shared" si="2740"/>
        <v>5738.64372</v>
      </c>
      <c r="T21905" s="18">
        <f t="shared" si="2741"/>
        <v>14121.0288</v>
      </c>
      <c r="U21905" s="18">
        <f t="shared" si="2742"/>
        <v>6860.7422399999996</v>
      </c>
      <c r="V21905" s="18">
        <f t="shared" si="2743"/>
        <v>66691.008000000002</v>
      </c>
      <c r="W21905" s="21">
        <v>57600.83203125</v>
      </c>
      <c r="X21905" s="21">
        <v>77</v>
      </c>
      <c r="Y21905" s="21">
        <v>30</v>
      </c>
      <c r="Z21905" s="21">
        <v>26</v>
      </c>
      <c r="AA21905" s="21">
        <v>50</v>
      </c>
    </row>
    <row r="21906" spans="1:27" hidden="1" x14ac:dyDescent="0.35">
      <c r="A21906">
        <v>2217</v>
      </c>
      <c r="B21906" t="s">
        <v>145</v>
      </c>
      <c r="C21906">
        <v>1</v>
      </c>
      <c r="D21906" t="s">
        <v>4157</v>
      </c>
      <c r="E21906" t="s">
        <v>2495</v>
      </c>
      <c r="F21906" t="s">
        <v>108</v>
      </c>
      <c r="G21906" s="19">
        <v>961</v>
      </c>
      <c r="H21906" s="19">
        <v>789.50445999999999</v>
      </c>
      <c r="I21906" s="19">
        <v>1163.1188999999999</v>
      </c>
      <c r="J21906" s="19">
        <v>1176.2644</v>
      </c>
      <c r="K21906" s="19">
        <v>634.27679000000001</v>
      </c>
      <c r="L21906" s="19">
        <v>1371.0204000000001</v>
      </c>
      <c r="M21906" s="19">
        <v>768.99347</v>
      </c>
      <c r="N21906" s="19">
        <v>6864.1782000000003</v>
      </c>
      <c r="O21906" s="17">
        <f t="shared" si="2736"/>
        <v>11532</v>
      </c>
      <c r="P21906" s="18">
        <f t="shared" si="2737"/>
        <v>9474.0535199999995</v>
      </c>
      <c r="Q21906" s="18">
        <f t="shared" si="2738"/>
        <v>13957.426799999999</v>
      </c>
      <c r="R21906" s="18">
        <f t="shared" si="2739"/>
        <v>14115.1728</v>
      </c>
      <c r="S21906" s="18">
        <f t="shared" si="2740"/>
        <v>7611.3214800000005</v>
      </c>
      <c r="T21906" s="18">
        <f t="shared" si="2741"/>
        <v>16452.2448</v>
      </c>
      <c r="U21906" s="18">
        <f t="shared" si="2742"/>
        <v>9227.9216400000005</v>
      </c>
      <c r="V21906" s="18">
        <f t="shared" si="2743"/>
        <v>82370.138399999996</v>
      </c>
      <c r="W21906" s="21">
        <v>57600.83203125</v>
      </c>
      <c r="X21906" s="21">
        <v>77</v>
      </c>
      <c r="Y21906" s="21">
        <v>30</v>
      </c>
      <c r="Z21906" s="21">
        <v>26</v>
      </c>
      <c r="AA21906" s="21">
        <v>50</v>
      </c>
    </row>
    <row r="21907" spans="1:27" hidden="1" x14ac:dyDescent="0.35">
      <c r="A21907">
        <v>2217</v>
      </c>
      <c r="B21907" t="s">
        <v>145</v>
      </c>
      <c r="C21907">
        <v>1</v>
      </c>
      <c r="D21907" t="s">
        <v>4157</v>
      </c>
      <c r="E21907" t="s">
        <v>2495</v>
      </c>
      <c r="F21907" t="s">
        <v>109</v>
      </c>
      <c r="G21907" s="19">
        <v>961</v>
      </c>
      <c r="H21907" s="19">
        <v>966.40692000000001</v>
      </c>
      <c r="I21907" s="19">
        <v>1186.0940000000001</v>
      </c>
      <c r="J21907" s="19">
        <v>1413.3115</v>
      </c>
      <c r="K21907" s="19">
        <v>698.37554999999998</v>
      </c>
      <c r="L21907" s="19">
        <v>1371.0204000000001</v>
      </c>
      <c r="M21907" s="19">
        <v>767.57227</v>
      </c>
      <c r="N21907" s="19">
        <v>7363.7808000000005</v>
      </c>
      <c r="O21907" s="17">
        <f t="shared" si="2736"/>
        <v>11532</v>
      </c>
      <c r="P21907" s="18">
        <f t="shared" si="2737"/>
        <v>11596.883040000001</v>
      </c>
      <c r="Q21907" s="18">
        <f t="shared" si="2738"/>
        <v>14233.128000000001</v>
      </c>
      <c r="R21907" s="18">
        <f t="shared" si="2739"/>
        <v>16959.738000000001</v>
      </c>
      <c r="S21907" s="18">
        <f t="shared" si="2740"/>
        <v>8380.5066000000006</v>
      </c>
      <c r="T21907" s="18">
        <f t="shared" si="2741"/>
        <v>16452.2448</v>
      </c>
      <c r="U21907" s="18">
        <f t="shared" si="2742"/>
        <v>9210.8672399999996</v>
      </c>
      <c r="V21907" s="18">
        <f t="shared" si="2743"/>
        <v>88365.369600000005</v>
      </c>
      <c r="W21907" s="21">
        <v>57600.83203125</v>
      </c>
      <c r="X21907" s="21">
        <v>77</v>
      </c>
      <c r="Y21907" s="21">
        <v>30</v>
      </c>
      <c r="Z21907" s="21">
        <v>26</v>
      </c>
      <c r="AA21907" s="21">
        <v>50</v>
      </c>
    </row>
    <row r="21908" spans="1:27" hidden="1" x14ac:dyDescent="0.35">
      <c r="A21908">
        <v>2217</v>
      </c>
      <c r="B21908" t="s">
        <v>145</v>
      </c>
      <c r="C21908">
        <v>1</v>
      </c>
      <c r="D21908" t="s">
        <v>4157</v>
      </c>
      <c r="E21908" t="s">
        <v>2495</v>
      </c>
      <c r="F21908" t="s">
        <v>13</v>
      </c>
      <c r="G21908" s="19">
        <v>566</v>
      </c>
      <c r="H21908" s="19">
        <v>502.47314</v>
      </c>
      <c r="I21908" s="19">
        <v>1111.9508000000001</v>
      </c>
      <c r="J21908" s="19">
        <v>930.24663999999996</v>
      </c>
      <c r="K21908" s="19">
        <v>387.14996000000002</v>
      </c>
      <c r="L21908" s="19">
        <v>0</v>
      </c>
      <c r="M21908" s="19">
        <v>547.02020000000005</v>
      </c>
      <c r="N21908" s="19">
        <v>4044.8407999999999</v>
      </c>
      <c r="O21908" s="17">
        <f t="shared" si="2736"/>
        <v>6792</v>
      </c>
      <c r="P21908" s="18">
        <f t="shared" si="2737"/>
        <v>6029.6776799999998</v>
      </c>
      <c r="Q21908" s="18">
        <f t="shared" si="2738"/>
        <v>13343.409600000001</v>
      </c>
      <c r="R21908" s="18">
        <f t="shared" si="2739"/>
        <v>11162.95968</v>
      </c>
      <c r="S21908" s="18">
        <f t="shared" si="2740"/>
        <v>4645.7995200000005</v>
      </c>
      <c r="T21908" s="18">
        <f t="shared" si="2741"/>
        <v>0</v>
      </c>
      <c r="U21908" s="18">
        <f t="shared" si="2742"/>
        <v>6564.242400000001</v>
      </c>
      <c r="V21908" s="18">
        <f t="shared" si="2743"/>
        <v>48538.089599999999</v>
      </c>
      <c r="W21908" s="21">
        <v>57600.83203125</v>
      </c>
      <c r="X21908" s="21">
        <v>77</v>
      </c>
      <c r="Y21908" s="21">
        <v>30</v>
      </c>
      <c r="Z21908" s="21">
        <v>26</v>
      </c>
      <c r="AA21908" s="21">
        <v>50</v>
      </c>
    </row>
    <row r="21909" spans="1:27" hidden="1" x14ac:dyDescent="0.35">
      <c r="A21909">
        <v>2217</v>
      </c>
      <c r="B21909" t="s">
        <v>145</v>
      </c>
      <c r="C21909">
        <v>1</v>
      </c>
      <c r="D21909" t="s">
        <v>4157</v>
      </c>
      <c r="E21909" t="s">
        <v>2495</v>
      </c>
      <c r="F21909" t="s">
        <v>14</v>
      </c>
      <c r="G21909" s="19">
        <v>728</v>
      </c>
      <c r="H21909" s="19">
        <v>625.37836000000004</v>
      </c>
      <c r="I21909" s="19">
        <v>1172.1709000000001</v>
      </c>
      <c r="J21909" s="19">
        <v>1167.2936999999999</v>
      </c>
      <c r="K21909" s="19">
        <v>490.38238999999999</v>
      </c>
      <c r="L21909" s="19">
        <v>545.38207999999997</v>
      </c>
      <c r="M21909" s="19">
        <v>639.19304999999997</v>
      </c>
      <c r="N21909" s="19">
        <v>5367.8002999999999</v>
      </c>
      <c r="O21909" s="17">
        <f t="shared" si="2736"/>
        <v>8736</v>
      </c>
      <c r="P21909" s="18">
        <f t="shared" si="2737"/>
        <v>7504.5403200000001</v>
      </c>
      <c r="Q21909" s="18">
        <f t="shared" si="2738"/>
        <v>14066.050800000001</v>
      </c>
      <c r="R21909" s="18">
        <f t="shared" si="2739"/>
        <v>14007.524399999998</v>
      </c>
      <c r="S21909" s="18">
        <f t="shared" si="2740"/>
        <v>5884.5886799999998</v>
      </c>
      <c r="T21909" s="18">
        <f t="shared" si="2741"/>
        <v>6544.5849600000001</v>
      </c>
      <c r="U21909" s="18">
        <f t="shared" si="2742"/>
        <v>7670.3166000000001</v>
      </c>
      <c r="V21909" s="18">
        <f t="shared" si="2743"/>
        <v>64413.603600000002</v>
      </c>
      <c r="W21909" s="21">
        <v>57600.83203125</v>
      </c>
      <c r="X21909" s="21">
        <v>77</v>
      </c>
      <c r="Y21909" s="21">
        <v>30</v>
      </c>
      <c r="Z21909" s="21">
        <v>26</v>
      </c>
      <c r="AA21909" s="21">
        <v>50</v>
      </c>
    </row>
    <row r="21910" spans="1:27" hidden="1" x14ac:dyDescent="0.35">
      <c r="A21910">
        <v>2217</v>
      </c>
      <c r="B21910" t="s">
        <v>145</v>
      </c>
      <c r="C21910">
        <v>1</v>
      </c>
      <c r="D21910" t="s">
        <v>4157</v>
      </c>
      <c r="E21910" t="s">
        <v>2495</v>
      </c>
      <c r="F21910" t="s">
        <v>15</v>
      </c>
      <c r="G21910" s="19">
        <v>728</v>
      </c>
      <c r="H21910" s="19">
        <v>792.02826000000005</v>
      </c>
      <c r="I21910" s="19">
        <v>1267.1489999999999</v>
      </c>
      <c r="J21910" s="19">
        <v>1404.3407999999999</v>
      </c>
      <c r="K21910" s="19">
        <v>550.76624000000004</v>
      </c>
      <c r="L21910" s="19">
        <v>1176.7524000000001</v>
      </c>
      <c r="M21910" s="19">
        <v>719.15233999999998</v>
      </c>
      <c r="N21910" s="19">
        <v>6638.1890000000003</v>
      </c>
      <c r="O21910" s="17">
        <f t="shared" si="2736"/>
        <v>8736</v>
      </c>
      <c r="P21910" s="18">
        <f t="shared" si="2737"/>
        <v>9504.3391200000005</v>
      </c>
      <c r="Q21910" s="18">
        <f t="shared" si="2738"/>
        <v>15205.787999999999</v>
      </c>
      <c r="R21910" s="18">
        <f t="shared" si="2739"/>
        <v>16852.089599999999</v>
      </c>
      <c r="S21910" s="18">
        <f t="shared" si="2740"/>
        <v>6609.1948800000009</v>
      </c>
      <c r="T21910" s="18">
        <f t="shared" si="2741"/>
        <v>14121.0288</v>
      </c>
      <c r="U21910" s="18">
        <f t="shared" si="2742"/>
        <v>8629.8280799999993</v>
      </c>
      <c r="V21910" s="18">
        <f t="shared" si="2743"/>
        <v>79658.268000000011</v>
      </c>
      <c r="W21910" s="21">
        <v>57600.83203125</v>
      </c>
      <c r="X21910" s="21">
        <v>77</v>
      </c>
      <c r="Y21910" s="21">
        <v>30</v>
      </c>
      <c r="Z21910" s="21">
        <v>26</v>
      </c>
      <c r="AA21910" s="21">
        <v>50</v>
      </c>
    </row>
    <row r="21911" spans="1:27" hidden="1" x14ac:dyDescent="0.35">
      <c r="A21911">
        <v>2217</v>
      </c>
      <c r="B21911" t="s">
        <v>145</v>
      </c>
      <c r="C21911">
        <v>1</v>
      </c>
      <c r="D21911" t="s">
        <v>4157</v>
      </c>
      <c r="E21911" t="s">
        <v>2495</v>
      </c>
      <c r="F21911" t="s">
        <v>110</v>
      </c>
      <c r="G21911" s="19">
        <v>961</v>
      </c>
      <c r="H21911" s="19">
        <v>967.00629000000004</v>
      </c>
      <c r="I21911" s="19">
        <v>1288.3510000000001</v>
      </c>
      <c r="J21911" s="19">
        <v>1641.3877</v>
      </c>
      <c r="K21911" s="19">
        <v>698.59271000000001</v>
      </c>
      <c r="L21911" s="19">
        <v>1371.0204000000001</v>
      </c>
      <c r="M21911" s="19">
        <v>819.38738999999998</v>
      </c>
      <c r="N21911" s="19">
        <v>7746.7456000000002</v>
      </c>
      <c r="O21911" s="17">
        <f t="shared" si="2736"/>
        <v>11532</v>
      </c>
      <c r="P21911" s="18">
        <f t="shared" si="2737"/>
        <v>11604.07548</v>
      </c>
      <c r="Q21911" s="18">
        <f t="shared" si="2738"/>
        <v>15460.212000000001</v>
      </c>
      <c r="R21911" s="18">
        <f t="shared" si="2739"/>
        <v>19696.652399999999</v>
      </c>
      <c r="S21911" s="18">
        <f t="shared" si="2740"/>
        <v>8383.1125200000006</v>
      </c>
      <c r="T21911" s="18">
        <f t="shared" si="2741"/>
        <v>16452.2448</v>
      </c>
      <c r="U21911" s="18">
        <f t="shared" si="2742"/>
        <v>9832.6486800000002</v>
      </c>
      <c r="V21911" s="18">
        <f t="shared" si="2743"/>
        <v>92960.947199999995</v>
      </c>
      <c r="W21911" s="21">
        <v>57600.83203125</v>
      </c>
      <c r="X21911" s="21">
        <v>77</v>
      </c>
      <c r="Y21911" s="21">
        <v>30</v>
      </c>
      <c r="Z21911" s="21">
        <v>26</v>
      </c>
      <c r="AA21911" s="21">
        <v>50</v>
      </c>
    </row>
    <row r="21912" spans="1:27" hidden="1" x14ac:dyDescent="0.35">
      <c r="A21912">
        <v>2217</v>
      </c>
      <c r="B21912" t="s">
        <v>145</v>
      </c>
      <c r="C21912">
        <v>1</v>
      </c>
      <c r="D21912" t="s">
        <v>4157</v>
      </c>
      <c r="E21912" t="s">
        <v>2495</v>
      </c>
      <c r="F21912" t="s">
        <v>111</v>
      </c>
      <c r="G21912" s="19">
        <v>961</v>
      </c>
      <c r="H21912" s="19">
        <v>1183.3839</v>
      </c>
      <c r="I21912" s="19">
        <v>1292.9928</v>
      </c>
      <c r="J21912" s="19">
        <v>1878.4348</v>
      </c>
      <c r="K21912" s="19">
        <v>776.99481000000003</v>
      </c>
      <c r="L21912" s="19">
        <v>1371.0204000000001</v>
      </c>
      <c r="M21912" s="19">
        <v>805.16863999999998</v>
      </c>
      <c r="N21912" s="19">
        <v>8268.9951000000001</v>
      </c>
      <c r="O21912" s="17">
        <f t="shared" si="2736"/>
        <v>11532</v>
      </c>
      <c r="P21912" s="18">
        <f t="shared" si="2737"/>
        <v>14200.606800000001</v>
      </c>
      <c r="Q21912" s="18">
        <f t="shared" si="2738"/>
        <v>15515.9136</v>
      </c>
      <c r="R21912" s="18">
        <f t="shared" si="2739"/>
        <v>22541.2176</v>
      </c>
      <c r="S21912" s="18">
        <f t="shared" si="2740"/>
        <v>9323.9377199999999</v>
      </c>
      <c r="T21912" s="18">
        <f t="shared" si="2741"/>
        <v>16452.2448</v>
      </c>
      <c r="U21912" s="18">
        <f t="shared" si="2742"/>
        <v>9662.0236800000002</v>
      </c>
      <c r="V21912" s="18">
        <f t="shared" si="2743"/>
        <v>99227.941200000001</v>
      </c>
      <c r="W21912" s="21">
        <v>57600.83203125</v>
      </c>
      <c r="X21912" s="21">
        <v>77</v>
      </c>
      <c r="Y21912" s="21">
        <v>30</v>
      </c>
      <c r="Z21912" s="21">
        <v>26</v>
      </c>
      <c r="AA21912" s="21">
        <v>50</v>
      </c>
    </row>
    <row r="21913" spans="1:27" x14ac:dyDescent="0.35">
      <c r="A21913">
        <v>3008</v>
      </c>
      <c r="B21913" t="s">
        <v>181</v>
      </c>
      <c r="C21913">
        <v>1</v>
      </c>
      <c r="D21913" t="s">
        <v>4162</v>
      </c>
      <c r="E21913" t="s">
        <v>4163</v>
      </c>
      <c r="F21913" t="s">
        <v>10</v>
      </c>
      <c r="G21913" s="19">
        <v>646</v>
      </c>
      <c r="H21913" s="19">
        <v>274.07625999999999</v>
      </c>
      <c r="I21913" s="19">
        <v>1029.6887999999999</v>
      </c>
      <c r="J21913" s="19">
        <v>322.69833</v>
      </c>
      <c r="K21913" s="19">
        <v>333.37991</v>
      </c>
      <c r="L21913" s="19">
        <v>0</v>
      </c>
      <c r="M21913" s="19">
        <v>391.53174000000001</v>
      </c>
      <c r="N21913" s="19">
        <v>2997.375</v>
      </c>
      <c r="O21913" s="17">
        <f t="shared" si="2736"/>
        <v>7752</v>
      </c>
      <c r="P21913" s="18">
        <f t="shared" si="2737"/>
        <v>3288.9151199999997</v>
      </c>
      <c r="Q21913" s="18">
        <f t="shared" si="2738"/>
        <v>12356.265599999999</v>
      </c>
      <c r="R21913" s="18">
        <f t="shared" si="2739"/>
        <v>3872.3799600000002</v>
      </c>
      <c r="S21913" s="18">
        <f t="shared" si="2740"/>
        <v>4000.5589199999999</v>
      </c>
      <c r="T21913" s="18">
        <f t="shared" si="2741"/>
        <v>0</v>
      </c>
      <c r="U21913" s="18">
        <f t="shared" si="2742"/>
        <v>4698.3808800000006</v>
      </c>
      <c r="V21913" s="18">
        <f t="shared" si="2743"/>
        <v>35968.5</v>
      </c>
      <c r="W21913" s="21">
        <v>61762.55859375</v>
      </c>
      <c r="X21913" s="21">
        <v>39</v>
      </c>
      <c r="Y21913" s="21">
        <v>25</v>
      </c>
      <c r="Z21913" s="21">
        <v>5</v>
      </c>
      <c r="AA21913" s="21">
        <v>35</v>
      </c>
    </row>
    <row r="21914" spans="1:27" hidden="1" x14ac:dyDescent="0.35">
      <c r="A21914">
        <v>2218</v>
      </c>
      <c r="B21914" t="s">
        <v>145</v>
      </c>
      <c r="C21914">
        <v>0</v>
      </c>
      <c r="D21914" t="s">
        <v>4158</v>
      </c>
      <c r="E21914" t="s">
        <v>4159</v>
      </c>
      <c r="F21914" t="s">
        <v>11</v>
      </c>
      <c r="G21914" s="19">
        <v>825</v>
      </c>
      <c r="H21914" s="19">
        <v>388.63135</v>
      </c>
      <c r="I21914" s="19">
        <v>908.53308000000004</v>
      </c>
      <c r="J21914" s="19">
        <v>687.04021999999998</v>
      </c>
      <c r="K21914" s="19">
        <v>439.74648999999999</v>
      </c>
      <c r="L21914" s="19">
        <v>546.30835000000002</v>
      </c>
      <c r="M21914" s="19">
        <v>479.45996000000002</v>
      </c>
      <c r="N21914" s="19">
        <v>4274.7191999999995</v>
      </c>
      <c r="O21914" s="17">
        <f t="shared" si="2736"/>
        <v>9900</v>
      </c>
      <c r="P21914" s="18">
        <f t="shared" si="2737"/>
        <v>4663.5761999999995</v>
      </c>
      <c r="Q21914" s="18">
        <f t="shared" si="2738"/>
        <v>10902.39696</v>
      </c>
      <c r="R21914" s="18">
        <f t="shared" si="2739"/>
        <v>8244.4826400000002</v>
      </c>
      <c r="S21914" s="18">
        <f t="shared" si="2740"/>
        <v>5276.9578799999999</v>
      </c>
      <c r="T21914" s="18">
        <f t="shared" si="2741"/>
        <v>6555.7002000000002</v>
      </c>
      <c r="U21914" s="18">
        <f t="shared" si="2742"/>
        <v>5753.5195199999998</v>
      </c>
      <c r="V21914" s="18">
        <f t="shared" si="2743"/>
        <v>51296.630399999995</v>
      </c>
      <c r="W21914" s="21">
        <v>65170.59375</v>
      </c>
      <c r="X21914" s="21">
        <v>77</v>
      </c>
      <c r="Y21914" s="21">
        <v>29</v>
      </c>
      <c r="Z21914" s="21">
        <v>49</v>
      </c>
      <c r="AA21914" s="21">
        <v>25</v>
      </c>
    </row>
    <row r="21915" spans="1:27" hidden="1" x14ac:dyDescent="0.35">
      <c r="A21915">
        <v>2218</v>
      </c>
      <c r="B21915" t="s">
        <v>145</v>
      </c>
      <c r="C21915">
        <v>0</v>
      </c>
      <c r="D21915" t="s">
        <v>4158</v>
      </c>
      <c r="E21915" t="s">
        <v>4159</v>
      </c>
      <c r="F21915" t="s">
        <v>12</v>
      </c>
      <c r="G21915" s="19">
        <v>825</v>
      </c>
      <c r="H21915" s="19">
        <v>569.40985000000001</v>
      </c>
      <c r="I21915" s="19">
        <v>953.58221000000003</v>
      </c>
      <c r="J21915" s="19">
        <v>914.18127000000004</v>
      </c>
      <c r="K21915" s="19">
        <v>505.24968999999999</v>
      </c>
      <c r="L21915" s="19">
        <v>1238.4354000000001</v>
      </c>
      <c r="M21915" s="19">
        <v>578.48925999999994</v>
      </c>
      <c r="N21915" s="19">
        <v>5584.3477000000003</v>
      </c>
      <c r="O21915" s="17">
        <f t="shared" si="2736"/>
        <v>9900</v>
      </c>
      <c r="P21915" s="18">
        <f t="shared" si="2737"/>
        <v>6832.9182000000001</v>
      </c>
      <c r="Q21915" s="18">
        <f t="shared" si="2738"/>
        <v>11442.98652</v>
      </c>
      <c r="R21915" s="18">
        <f t="shared" si="2739"/>
        <v>10970.17524</v>
      </c>
      <c r="S21915" s="18">
        <f t="shared" si="2740"/>
        <v>6062.9962799999994</v>
      </c>
      <c r="T21915" s="18">
        <f t="shared" si="2741"/>
        <v>14861.2248</v>
      </c>
      <c r="U21915" s="18">
        <f t="shared" si="2742"/>
        <v>6941.8711199999998</v>
      </c>
      <c r="V21915" s="18">
        <f t="shared" si="2743"/>
        <v>67012.17240000001</v>
      </c>
      <c r="W21915" s="21">
        <v>65170.59375</v>
      </c>
      <c r="X21915" s="21">
        <v>77</v>
      </c>
      <c r="Y21915" s="21">
        <v>29</v>
      </c>
      <c r="Z21915" s="21">
        <v>49</v>
      </c>
      <c r="AA21915" s="21">
        <v>25</v>
      </c>
    </row>
    <row r="21916" spans="1:27" hidden="1" x14ac:dyDescent="0.35">
      <c r="A21916">
        <v>2218</v>
      </c>
      <c r="B21916" t="s">
        <v>145</v>
      </c>
      <c r="C21916">
        <v>0</v>
      </c>
      <c r="D21916" t="s">
        <v>4158</v>
      </c>
      <c r="E21916" t="s">
        <v>4159</v>
      </c>
      <c r="F21916" t="s">
        <v>108</v>
      </c>
      <c r="G21916" s="19">
        <v>1150</v>
      </c>
      <c r="H21916" s="19">
        <v>759.61785999999995</v>
      </c>
      <c r="I21916" s="19">
        <v>1022.4188</v>
      </c>
      <c r="J21916" s="19">
        <v>1141.3224</v>
      </c>
      <c r="K21916" s="19">
        <v>691.92987000000005</v>
      </c>
      <c r="L21916" s="19">
        <v>1451.3975</v>
      </c>
      <c r="M21916" s="19">
        <v>820.20050000000003</v>
      </c>
      <c r="N21916" s="19">
        <v>7036.8867</v>
      </c>
      <c r="O21916" s="17">
        <f t="shared" si="2736"/>
        <v>13800</v>
      </c>
      <c r="P21916" s="18">
        <f t="shared" si="2737"/>
        <v>9115.4143199999999</v>
      </c>
      <c r="Q21916" s="18">
        <f t="shared" si="2738"/>
        <v>12269.025600000001</v>
      </c>
      <c r="R21916" s="18">
        <f t="shared" si="2739"/>
        <v>13695.8688</v>
      </c>
      <c r="S21916" s="18">
        <f t="shared" si="2740"/>
        <v>8303.1584400000011</v>
      </c>
      <c r="T21916" s="18">
        <f t="shared" si="2741"/>
        <v>17416.77</v>
      </c>
      <c r="U21916" s="18">
        <f t="shared" si="2742"/>
        <v>9842.4060000000009</v>
      </c>
      <c r="V21916" s="18">
        <f t="shared" si="2743"/>
        <v>84442.640400000004</v>
      </c>
      <c r="W21916" s="21">
        <v>65170.59375</v>
      </c>
      <c r="X21916" s="21">
        <v>77</v>
      </c>
      <c r="Y21916" s="21">
        <v>29</v>
      </c>
      <c r="Z21916" s="21">
        <v>49</v>
      </c>
      <c r="AA21916" s="21">
        <v>25</v>
      </c>
    </row>
    <row r="21917" spans="1:27" hidden="1" x14ac:dyDescent="0.35">
      <c r="A21917">
        <v>2218</v>
      </c>
      <c r="B21917" t="s">
        <v>145</v>
      </c>
      <c r="C21917">
        <v>0</v>
      </c>
      <c r="D21917" t="s">
        <v>4158</v>
      </c>
      <c r="E21917" t="s">
        <v>4159</v>
      </c>
      <c r="F21917" t="s">
        <v>109</v>
      </c>
      <c r="G21917" s="19">
        <v>1150</v>
      </c>
      <c r="H21917" s="19">
        <v>929.82354999999995</v>
      </c>
      <c r="I21917" s="19">
        <v>1029.6410000000001</v>
      </c>
      <c r="J21917" s="19">
        <v>1368.4634000000001</v>
      </c>
      <c r="K21917" s="19">
        <v>753.60204999999996</v>
      </c>
      <c r="L21917" s="19">
        <v>1451.3975</v>
      </c>
      <c r="M21917" s="19">
        <v>826.07421999999997</v>
      </c>
      <c r="N21917" s="19">
        <v>7509.0015000000003</v>
      </c>
      <c r="O21917" s="17">
        <f t="shared" si="2736"/>
        <v>13800</v>
      </c>
      <c r="P21917" s="18">
        <f t="shared" si="2737"/>
        <v>11157.882599999999</v>
      </c>
      <c r="Q21917" s="18">
        <f t="shared" si="2738"/>
        <v>12355.692000000001</v>
      </c>
      <c r="R21917" s="18">
        <f t="shared" si="2739"/>
        <v>16421.560799999999</v>
      </c>
      <c r="S21917" s="18">
        <f t="shared" si="2740"/>
        <v>9043.2245999999996</v>
      </c>
      <c r="T21917" s="18">
        <f t="shared" si="2741"/>
        <v>17416.77</v>
      </c>
      <c r="U21917" s="18">
        <f t="shared" si="2742"/>
        <v>9912.8906399999996</v>
      </c>
      <c r="V21917" s="18">
        <f t="shared" si="2743"/>
        <v>90108.018000000011</v>
      </c>
      <c r="W21917" s="21">
        <v>65170.59375</v>
      </c>
      <c r="X21917" s="21">
        <v>77</v>
      </c>
      <c r="Y21917" s="21">
        <v>29</v>
      </c>
      <c r="Z21917" s="21">
        <v>49</v>
      </c>
      <c r="AA21917" s="21">
        <v>25</v>
      </c>
    </row>
    <row r="21918" spans="1:27" hidden="1" x14ac:dyDescent="0.35">
      <c r="A21918">
        <v>2218</v>
      </c>
      <c r="B21918" t="s">
        <v>145</v>
      </c>
      <c r="C21918">
        <v>0</v>
      </c>
      <c r="D21918" t="s">
        <v>4158</v>
      </c>
      <c r="E21918" t="s">
        <v>4159</v>
      </c>
      <c r="F21918" t="s">
        <v>13</v>
      </c>
      <c r="G21918" s="19">
        <v>688</v>
      </c>
      <c r="H21918" s="19">
        <v>483.45202999999998</v>
      </c>
      <c r="I21918" s="19">
        <v>1041.0222000000001</v>
      </c>
      <c r="J21918" s="19">
        <v>919.79834000000005</v>
      </c>
      <c r="K21918" s="19">
        <v>424.46325999999999</v>
      </c>
      <c r="L21918" s="19">
        <v>0</v>
      </c>
      <c r="M21918" s="19">
        <v>561.87176999999997</v>
      </c>
      <c r="N21918" s="19">
        <v>4118.6073999999999</v>
      </c>
      <c r="O21918" s="17">
        <f t="shared" si="2736"/>
        <v>8256</v>
      </c>
      <c r="P21918" s="18">
        <f t="shared" si="2737"/>
        <v>5801.42436</v>
      </c>
      <c r="Q21918" s="18">
        <f t="shared" si="2738"/>
        <v>12492.2664</v>
      </c>
      <c r="R21918" s="18">
        <f t="shared" si="2739"/>
        <v>11037.58008</v>
      </c>
      <c r="S21918" s="18">
        <f t="shared" si="2740"/>
        <v>5093.5591199999999</v>
      </c>
      <c r="T21918" s="18">
        <f t="shared" si="2741"/>
        <v>0</v>
      </c>
      <c r="U21918" s="18">
        <f t="shared" si="2742"/>
        <v>6742.4612399999996</v>
      </c>
      <c r="V21918" s="18">
        <f t="shared" si="2743"/>
        <v>49423.288799999995</v>
      </c>
      <c r="W21918" s="21">
        <v>65170.59375</v>
      </c>
      <c r="X21918" s="21">
        <v>77</v>
      </c>
      <c r="Y21918" s="21">
        <v>29</v>
      </c>
      <c r="Z21918" s="21">
        <v>49</v>
      </c>
      <c r="AA21918" s="21">
        <v>25</v>
      </c>
    </row>
    <row r="21919" spans="1:27" hidden="1" x14ac:dyDescent="0.35">
      <c r="A21919">
        <v>2218</v>
      </c>
      <c r="B21919" t="s">
        <v>145</v>
      </c>
      <c r="C21919">
        <v>0</v>
      </c>
      <c r="D21919" t="s">
        <v>4158</v>
      </c>
      <c r="E21919" t="s">
        <v>4159</v>
      </c>
      <c r="F21919" t="s">
        <v>14</v>
      </c>
      <c r="G21919" s="19">
        <v>825</v>
      </c>
      <c r="H21919" s="19">
        <v>601.70477000000005</v>
      </c>
      <c r="I21919" s="19">
        <v>1082.7968000000001</v>
      </c>
      <c r="J21919" s="19">
        <v>1146.9395</v>
      </c>
      <c r="K21919" s="19">
        <v>516.95141999999998</v>
      </c>
      <c r="L21919" s="19">
        <v>546.30835000000002</v>
      </c>
      <c r="M21919" s="19">
        <v>636.84442000000001</v>
      </c>
      <c r="N21919" s="19">
        <v>5356.5448999999999</v>
      </c>
      <c r="O21919" s="17">
        <f t="shared" si="2736"/>
        <v>9900</v>
      </c>
      <c r="P21919" s="18">
        <f t="shared" si="2737"/>
        <v>7220.4572400000006</v>
      </c>
      <c r="Q21919" s="18">
        <f t="shared" si="2738"/>
        <v>12993.561600000001</v>
      </c>
      <c r="R21919" s="18">
        <f t="shared" si="2739"/>
        <v>13763.273999999999</v>
      </c>
      <c r="S21919" s="18">
        <f t="shared" si="2740"/>
        <v>6203.4170400000003</v>
      </c>
      <c r="T21919" s="18">
        <f t="shared" si="2741"/>
        <v>6555.7002000000002</v>
      </c>
      <c r="U21919" s="18">
        <f t="shared" si="2742"/>
        <v>7642.1330400000006</v>
      </c>
      <c r="V21919" s="18">
        <f t="shared" si="2743"/>
        <v>64278.538799999995</v>
      </c>
      <c r="W21919" s="21">
        <v>65170.59375</v>
      </c>
      <c r="X21919" s="21">
        <v>77</v>
      </c>
      <c r="Y21919" s="21">
        <v>29</v>
      </c>
      <c r="Z21919" s="21">
        <v>49</v>
      </c>
      <c r="AA21919" s="21">
        <v>25</v>
      </c>
    </row>
    <row r="21920" spans="1:27" hidden="1" x14ac:dyDescent="0.35">
      <c r="A21920">
        <v>2218</v>
      </c>
      <c r="B21920" t="s">
        <v>145</v>
      </c>
      <c r="C21920">
        <v>0</v>
      </c>
      <c r="D21920" t="s">
        <v>4158</v>
      </c>
      <c r="E21920" t="s">
        <v>4159</v>
      </c>
      <c r="F21920" t="s">
        <v>15</v>
      </c>
      <c r="G21920" s="19">
        <v>825</v>
      </c>
      <c r="H21920" s="19">
        <v>762.04607999999996</v>
      </c>
      <c r="I21920" s="19">
        <v>1156.6736000000001</v>
      </c>
      <c r="J21920" s="19">
        <v>1374.0804000000001</v>
      </c>
      <c r="K21920" s="19">
        <v>575.04938000000004</v>
      </c>
      <c r="L21920" s="19">
        <v>1238.4354000000001</v>
      </c>
      <c r="M21920" s="19">
        <v>722.42773</v>
      </c>
      <c r="N21920" s="19">
        <v>6653.7129000000004</v>
      </c>
      <c r="O21920" s="17">
        <f t="shared" si="2736"/>
        <v>9900</v>
      </c>
      <c r="P21920" s="18">
        <f t="shared" si="2737"/>
        <v>9144.5529599999991</v>
      </c>
      <c r="Q21920" s="18">
        <f t="shared" si="2738"/>
        <v>13880.083200000001</v>
      </c>
      <c r="R21920" s="18">
        <f t="shared" si="2739"/>
        <v>16488.964800000002</v>
      </c>
      <c r="S21920" s="18">
        <f t="shared" si="2740"/>
        <v>6900.592560000001</v>
      </c>
      <c r="T21920" s="18">
        <f t="shared" si="2741"/>
        <v>14861.2248</v>
      </c>
      <c r="U21920" s="18">
        <f t="shared" si="2742"/>
        <v>8669.1327600000004</v>
      </c>
      <c r="V21920" s="18">
        <f t="shared" si="2743"/>
        <v>79844.554800000013</v>
      </c>
      <c r="W21920" s="21">
        <v>65170.59375</v>
      </c>
      <c r="X21920" s="21">
        <v>77</v>
      </c>
      <c r="Y21920" s="21">
        <v>29</v>
      </c>
      <c r="Z21920" s="21">
        <v>49</v>
      </c>
      <c r="AA21920" s="21">
        <v>25</v>
      </c>
    </row>
    <row r="21921" spans="1:27" hidden="1" x14ac:dyDescent="0.35">
      <c r="A21921">
        <v>2218</v>
      </c>
      <c r="B21921" t="s">
        <v>145</v>
      </c>
      <c r="C21921">
        <v>0</v>
      </c>
      <c r="D21921" t="s">
        <v>4158</v>
      </c>
      <c r="E21921" t="s">
        <v>4159</v>
      </c>
      <c r="F21921" t="s">
        <v>110</v>
      </c>
      <c r="G21921" s="19">
        <v>1150</v>
      </c>
      <c r="H21921" s="19">
        <v>930.40033000000005</v>
      </c>
      <c r="I21921" s="19">
        <v>1162.2007000000001</v>
      </c>
      <c r="J21921" s="19">
        <v>1601.2216000000001</v>
      </c>
      <c r="K21921" s="19">
        <v>753.81110000000001</v>
      </c>
      <c r="L21921" s="19">
        <v>1451.3975</v>
      </c>
      <c r="M21921" s="19">
        <v>855.46875</v>
      </c>
      <c r="N21921" s="19">
        <v>7904.5</v>
      </c>
      <c r="O21921" s="17">
        <f t="shared" si="2736"/>
        <v>13800</v>
      </c>
      <c r="P21921" s="18">
        <f t="shared" si="2737"/>
        <v>11164.803960000001</v>
      </c>
      <c r="Q21921" s="18">
        <f t="shared" si="2738"/>
        <v>13946.4084</v>
      </c>
      <c r="R21921" s="18">
        <f t="shared" si="2739"/>
        <v>19214.659200000002</v>
      </c>
      <c r="S21921" s="18">
        <f t="shared" si="2740"/>
        <v>9045.7332000000006</v>
      </c>
      <c r="T21921" s="18">
        <f t="shared" si="2741"/>
        <v>17416.77</v>
      </c>
      <c r="U21921" s="18">
        <f t="shared" si="2742"/>
        <v>10265.625</v>
      </c>
      <c r="V21921" s="18">
        <f t="shared" si="2743"/>
        <v>94854</v>
      </c>
      <c r="W21921" s="21">
        <v>65170.59375</v>
      </c>
      <c r="X21921" s="21">
        <v>77</v>
      </c>
      <c r="Y21921" s="21">
        <v>29</v>
      </c>
      <c r="Z21921" s="21">
        <v>49</v>
      </c>
      <c r="AA21921" s="21">
        <v>25</v>
      </c>
    </row>
    <row r="21922" spans="1:27" hidden="1" x14ac:dyDescent="0.35">
      <c r="A21922">
        <v>2218</v>
      </c>
      <c r="B21922" t="s">
        <v>145</v>
      </c>
      <c r="C21922">
        <v>0</v>
      </c>
      <c r="D21922" t="s">
        <v>4158</v>
      </c>
      <c r="E21922" t="s">
        <v>4159</v>
      </c>
      <c r="F21922" t="s">
        <v>111</v>
      </c>
      <c r="G21922" s="19">
        <v>1150</v>
      </c>
      <c r="H21922" s="19">
        <v>1138.587</v>
      </c>
      <c r="I21922" s="19">
        <v>1151.1273000000001</v>
      </c>
      <c r="J21922" s="19">
        <v>1828.3625</v>
      </c>
      <c r="K21922" s="19">
        <v>829.24530000000004</v>
      </c>
      <c r="L21922" s="19">
        <v>1451.3975</v>
      </c>
      <c r="M21922" s="19">
        <v>834.70965999999999</v>
      </c>
      <c r="N21922" s="19">
        <v>8383.4297000000006</v>
      </c>
      <c r="O21922" s="17">
        <f t="shared" si="2736"/>
        <v>13800</v>
      </c>
      <c r="P21922" s="18">
        <f t="shared" si="2737"/>
        <v>13663.044</v>
      </c>
      <c r="Q21922" s="18">
        <f t="shared" si="2738"/>
        <v>13813.527600000001</v>
      </c>
      <c r="R21922" s="18">
        <f t="shared" si="2739"/>
        <v>21940.35</v>
      </c>
      <c r="S21922" s="18">
        <f t="shared" si="2740"/>
        <v>9950.9436000000005</v>
      </c>
      <c r="T21922" s="18">
        <f t="shared" si="2741"/>
        <v>17416.77</v>
      </c>
      <c r="U21922" s="18">
        <f t="shared" si="2742"/>
        <v>10016.51592</v>
      </c>
      <c r="V21922" s="18">
        <f t="shared" si="2743"/>
        <v>100601.15640000001</v>
      </c>
      <c r="W21922" s="21">
        <v>65170.59375</v>
      </c>
      <c r="X21922" s="21">
        <v>77</v>
      </c>
      <c r="Y21922" s="21">
        <v>29</v>
      </c>
      <c r="Z21922" s="21">
        <v>49</v>
      </c>
      <c r="AA21922" s="21">
        <v>25</v>
      </c>
    </row>
    <row r="21923" spans="1:27" x14ac:dyDescent="0.35">
      <c r="A21923">
        <v>1988</v>
      </c>
      <c r="B21923" t="s">
        <v>304</v>
      </c>
      <c r="C21923">
        <v>1</v>
      </c>
      <c r="D21923" t="s">
        <v>3944</v>
      </c>
      <c r="E21923" t="s">
        <v>3945</v>
      </c>
      <c r="F21923" t="s">
        <v>10</v>
      </c>
      <c r="G21923" s="19">
        <v>610</v>
      </c>
      <c r="H21923" s="19">
        <v>298.28485000000001</v>
      </c>
      <c r="I21923" s="19">
        <v>950.21294999999998</v>
      </c>
      <c r="J21923" s="19">
        <v>455.12331999999998</v>
      </c>
      <c r="K21923" s="19">
        <v>329.10741999999999</v>
      </c>
      <c r="L21923" s="19">
        <v>0</v>
      </c>
      <c r="M21923" s="19">
        <v>506.11099000000002</v>
      </c>
      <c r="N21923" s="19">
        <v>3148.8395999999998</v>
      </c>
      <c r="O21923" s="17">
        <f t="shared" si="2736"/>
        <v>7320</v>
      </c>
      <c r="P21923" s="18">
        <f t="shared" si="2737"/>
        <v>3579.4182000000001</v>
      </c>
      <c r="Q21923" s="18">
        <f t="shared" si="2738"/>
        <v>11402.555399999999</v>
      </c>
      <c r="R21923" s="18">
        <f t="shared" si="2739"/>
        <v>5461.47984</v>
      </c>
      <c r="S21923" s="18">
        <f t="shared" si="2740"/>
        <v>3949.2890399999997</v>
      </c>
      <c r="T21923" s="18">
        <f t="shared" si="2741"/>
        <v>0</v>
      </c>
      <c r="U21923" s="18">
        <f t="shared" si="2742"/>
        <v>6073.3318799999997</v>
      </c>
      <c r="V21923" s="18">
        <f t="shared" si="2743"/>
        <v>37786.075199999999</v>
      </c>
      <c r="W21923" s="21">
        <v>74360.6875</v>
      </c>
      <c r="X21923" s="21">
        <v>100</v>
      </c>
      <c r="Y21923" s="21">
        <v>17</v>
      </c>
      <c r="Z21923" s="21">
        <v>79</v>
      </c>
      <c r="AA21923" s="21">
        <v>15</v>
      </c>
    </row>
    <row r="21924" spans="1:27" hidden="1" x14ac:dyDescent="0.35">
      <c r="A21924">
        <v>2219</v>
      </c>
      <c r="B21924" t="s">
        <v>145</v>
      </c>
      <c r="C21924">
        <v>0</v>
      </c>
      <c r="D21924" t="s">
        <v>4164</v>
      </c>
      <c r="E21924" t="s">
        <v>4165</v>
      </c>
      <c r="F21924" t="s">
        <v>11</v>
      </c>
      <c r="G21924" s="19">
        <v>769</v>
      </c>
      <c r="H21924" s="19">
        <v>410.29275999999999</v>
      </c>
      <c r="I21924" s="19">
        <v>975.66528000000005</v>
      </c>
      <c r="J21924" s="19">
        <v>687.04021999999998</v>
      </c>
      <c r="K21924" s="19">
        <v>427.30426</v>
      </c>
      <c r="L21924" s="19">
        <v>519.97362999999996</v>
      </c>
      <c r="M21924" s="19">
        <v>477.85971000000001</v>
      </c>
      <c r="N21924" s="19">
        <v>4267.1356999999998</v>
      </c>
      <c r="O21924" s="17">
        <f t="shared" si="2736"/>
        <v>9228</v>
      </c>
      <c r="P21924" s="18">
        <f t="shared" si="2737"/>
        <v>4923.5131199999996</v>
      </c>
      <c r="Q21924" s="18">
        <f t="shared" si="2738"/>
        <v>11707.98336</v>
      </c>
      <c r="R21924" s="18">
        <f t="shared" si="2739"/>
        <v>8244.4826400000002</v>
      </c>
      <c r="S21924" s="18">
        <f t="shared" si="2740"/>
        <v>5127.6511200000004</v>
      </c>
      <c r="T21924" s="18">
        <f t="shared" si="2741"/>
        <v>6239.6835599999995</v>
      </c>
      <c r="U21924" s="18">
        <f t="shared" si="2742"/>
        <v>5734.3165200000003</v>
      </c>
      <c r="V21924" s="18">
        <f t="shared" si="2743"/>
        <v>51205.628400000001</v>
      </c>
      <c r="W21924" s="21">
        <v>61718.40625</v>
      </c>
      <c r="X21924" s="21">
        <v>77</v>
      </c>
      <c r="Y21924" s="21">
        <v>34</v>
      </c>
      <c r="Z21924" s="21">
        <v>40</v>
      </c>
      <c r="AA21924" s="21">
        <v>40</v>
      </c>
    </row>
    <row r="21925" spans="1:27" hidden="1" x14ac:dyDescent="0.35">
      <c r="A21925">
        <v>2219</v>
      </c>
      <c r="B21925" t="s">
        <v>145</v>
      </c>
      <c r="C21925">
        <v>0</v>
      </c>
      <c r="D21925" t="s">
        <v>4164</v>
      </c>
      <c r="E21925" t="s">
        <v>4165</v>
      </c>
      <c r="F21925" t="s">
        <v>12</v>
      </c>
      <c r="G21925" s="19">
        <v>769</v>
      </c>
      <c r="H21925" s="19">
        <v>601.14746000000002</v>
      </c>
      <c r="I21925" s="19">
        <v>1035.7705000000001</v>
      </c>
      <c r="J21925" s="19">
        <v>914.18127000000004</v>
      </c>
      <c r="K21925" s="19">
        <v>496.45846999999998</v>
      </c>
      <c r="L21925" s="19">
        <v>1178.7366999999999</v>
      </c>
      <c r="M21925" s="19">
        <v>574.91669000000002</v>
      </c>
      <c r="N21925" s="19">
        <v>5570.2109</v>
      </c>
      <c r="O21925" s="17">
        <f t="shared" si="2736"/>
        <v>9228</v>
      </c>
      <c r="P21925" s="18">
        <f t="shared" si="2737"/>
        <v>7213.7695199999998</v>
      </c>
      <c r="Q21925" s="18">
        <f t="shared" si="2738"/>
        <v>12429.246000000001</v>
      </c>
      <c r="R21925" s="18">
        <f t="shared" si="2739"/>
        <v>10970.17524</v>
      </c>
      <c r="S21925" s="18">
        <f t="shared" si="2740"/>
        <v>5957.5016399999995</v>
      </c>
      <c r="T21925" s="18">
        <f t="shared" si="2741"/>
        <v>14144.840399999999</v>
      </c>
      <c r="U21925" s="18">
        <f t="shared" si="2742"/>
        <v>6899.0002800000002</v>
      </c>
      <c r="V21925" s="18">
        <f t="shared" si="2743"/>
        <v>66842.530800000008</v>
      </c>
      <c r="W21925" s="21">
        <v>61718.40625</v>
      </c>
      <c r="X21925" s="21">
        <v>77</v>
      </c>
      <c r="Y21925" s="21">
        <v>34</v>
      </c>
      <c r="Z21925" s="21">
        <v>40</v>
      </c>
      <c r="AA21925" s="21">
        <v>40</v>
      </c>
    </row>
    <row r="21926" spans="1:27" hidden="1" x14ac:dyDescent="0.35">
      <c r="A21926">
        <v>2219</v>
      </c>
      <c r="B21926" t="s">
        <v>145</v>
      </c>
      <c r="C21926">
        <v>0</v>
      </c>
      <c r="D21926" t="s">
        <v>4164</v>
      </c>
      <c r="E21926" t="s">
        <v>4165</v>
      </c>
      <c r="F21926" t="s">
        <v>108</v>
      </c>
      <c r="G21926" s="19">
        <v>956</v>
      </c>
      <c r="H21926" s="19">
        <v>801.95721000000003</v>
      </c>
      <c r="I21926" s="19">
        <v>1076.3123000000001</v>
      </c>
      <c r="J21926" s="19">
        <v>1141.3224</v>
      </c>
      <c r="K21926" s="19">
        <v>636.97722999999996</v>
      </c>
      <c r="L21926" s="19">
        <v>1381.4331</v>
      </c>
      <c r="M21926" s="19">
        <v>728.06377999999995</v>
      </c>
      <c r="N21926" s="19">
        <v>6722.0658999999996</v>
      </c>
      <c r="O21926" s="17">
        <f t="shared" si="2736"/>
        <v>11472</v>
      </c>
      <c r="P21926" s="18">
        <f t="shared" si="2737"/>
        <v>9623.4865200000004</v>
      </c>
      <c r="Q21926" s="18">
        <f t="shared" si="2738"/>
        <v>12915.747600000001</v>
      </c>
      <c r="R21926" s="18">
        <f t="shared" si="2739"/>
        <v>13695.8688</v>
      </c>
      <c r="S21926" s="18">
        <f t="shared" si="2740"/>
        <v>7643.7267599999996</v>
      </c>
      <c r="T21926" s="18">
        <f t="shared" si="2741"/>
        <v>16577.197199999999</v>
      </c>
      <c r="U21926" s="18">
        <f t="shared" si="2742"/>
        <v>8736.7653599999994</v>
      </c>
      <c r="V21926" s="18">
        <f t="shared" si="2743"/>
        <v>80664.790799999988</v>
      </c>
      <c r="W21926" s="21">
        <v>61718.40625</v>
      </c>
      <c r="X21926" s="21">
        <v>77</v>
      </c>
      <c r="Y21926" s="21">
        <v>34</v>
      </c>
      <c r="Z21926" s="21">
        <v>40</v>
      </c>
      <c r="AA21926" s="21">
        <v>40</v>
      </c>
    </row>
    <row r="21927" spans="1:27" hidden="1" x14ac:dyDescent="0.35">
      <c r="A21927">
        <v>2219</v>
      </c>
      <c r="B21927" t="s">
        <v>145</v>
      </c>
      <c r="C21927">
        <v>0</v>
      </c>
      <c r="D21927" t="s">
        <v>4164</v>
      </c>
      <c r="E21927" t="s">
        <v>4165</v>
      </c>
      <c r="F21927" t="s">
        <v>109</v>
      </c>
      <c r="G21927" s="19">
        <v>956</v>
      </c>
      <c r="H21927" s="19">
        <v>981.6499</v>
      </c>
      <c r="I21927" s="19">
        <v>1142.8140000000001</v>
      </c>
      <c r="J21927" s="19">
        <v>1368.4634000000001</v>
      </c>
      <c r="K21927" s="19">
        <v>702.08698000000004</v>
      </c>
      <c r="L21927" s="19">
        <v>1381.4331</v>
      </c>
      <c r="M21927" s="19">
        <v>740.22979999999995</v>
      </c>
      <c r="N21927" s="19">
        <v>7272.6772000000001</v>
      </c>
      <c r="O21927" s="17">
        <f t="shared" si="2736"/>
        <v>11472</v>
      </c>
      <c r="P21927" s="18">
        <f t="shared" si="2737"/>
        <v>11779.7988</v>
      </c>
      <c r="Q21927" s="18">
        <f t="shared" si="2738"/>
        <v>13713.768</v>
      </c>
      <c r="R21927" s="18">
        <f t="shared" si="2739"/>
        <v>16421.560799999999</v>
      </c>
      <c r="S21927" s="18">
        <f t="shared" si="2740"/>
        <v>8425.0437600000005</v>
      </c>
      <c r="T21927" s="18">
        <f t="shared" si="2741"/>
        <v>16577.197199999999</v>
      </c>
      <c r="U21927" s="18">
        <f t="shared" si="2742"/>
        <v>8882.757599999999</v>
      </c>
      <c r="V21927" s="18">
        <f t="shared" si="2743"/>
        <v>87272.126400000008</v>
      </c>
      <c r="W21927" s="21">
        <v>61718.40625</v>
      </c>
      <c r="X21927" s="21">
        <v>77</v>
      </c>
      <c r="Y21927" s="21">
        <v>34</v>
      </c>
      <c r="Z21927" s="21">
        <v>40</v>
      </c>
      <c r="AA21927" s="21">
        <v>40</v>
      </c>
    </row>
    <row r="21928" spans="1:27" hidden="1" x14ac:dyDescent="0.35">
      <c r="A21928">
        <v>2219</v>
      </c>
      <c r="B21928" t="s">
        <v>145</v>
      </c>
      <c r="C21928">
        <v>0</v>
      </c>
      <c r="D21928" t="s">
        <v>4164</v>
      </c>
      <c r="E21928" t="s">
        <v>4165</v>
      </c>
      <c r="F21928" t="s">
        <v>13</v>
      </c>
      <c r="G21928" s="19">
        <v>584</v>
      </c>
      <c r="H21928" s="19">
        <v>510.39855999999997</v>
      </c>
      <c r="I21928" s="19">
        <v>1090.1668999999999</v>
      </c>
      <c r="J21928" s="19">
        <v>919.79834000000005</v>
      </c>
      <c r="K21928" s="19">
        <v>396.54376000000002</v>
      </c>
      <c r="L21928" s="19">
        <v>0</v>
      </c>
      <c r="M21928" s="19">
        <v>547.79785000000004</v>
      </c>
      <c r="N21928" s="19">
        <v>4048.7053000000001</v>
      </c>
      <c r="O21928" s="17">
        <f t="shared" si="2736"/>
        <v>7008</v>
      </c>
      <c r="P21928" s="18">
        <f t="shared" si="2737"/>
        <v>6124.7827199999992</v>
      </c>
      <c r="Q21928" s="18">
        <f t="shared" si="2738"/>
        <v>13082.002799999998</v>
      </c>
      <c r="R21928" s="18">
        <f t="shared" si="2739"/>
        <v>11037.58008</v>
      </c>
      <c r="S21928" s="18">
        <f t="shared" si="2740"/>
        <v>4758.5251200000002</v>
      </c>
      <c r="T21928" s="18">
        <f t="shared" si="2741"/>
        <v>0</v>
      </c>
      <c r="U21928" s="18">
        <f t="shared" si="2742"/>
        <v>6573.5742000000009</v>
      </c>
      <c r="V21928" s="18">
        <f t="shared" si="2743"/>
        <v>48584.463600000003</v>
      </c>
      <c r="W21928" s="21">
        <v>61718.40625</v>
      </c>
      <c r="X21928" s="21">
        <v>77</v>
      </c>
      <c r="Y21928" s="21">
        <v>34</v>
      </c>
      <c r="Z21928" s="21">
        <v>40</v>
      </c>
      <c r="AA21928" s="21">
        <v>40</v>
      </c>
    </row>
    <row r="21929" spans="1:27" hidden="1" x14ac:dyDescent="0.35">
      <c r="A21929">
        <v>2219</v>
      </c>
      <c r="B21929" t="s">
        <v>145</v>
      </c>
      <c r="C21929">
        <v>0</v>
      </c>
      <c r="D21929" t="s">
        <v>4164</v>
      </c>
      <c r="E21929" t="s">
        <v>4165</v>
      </c>
      <c r="F21929" t="s">
        <v>14</v>
      </c>
      <c r="G21929" s="19">
        <v>769</v>
      </c>
      <c r="H21929" s="19">
        <v>635.24237000000005</v>
      </c>
      <c r="I21929" s="19">
        <v>1146.6814999999999</v>
      </c>
      <c r="J21929" s="19">
        <v>1146.9395</v>
      </c>
      <c r="K21929" s="19">
        <v>508.81241</v>
      </c>
      <c r="L21929" s="19">
        <v>519.97362999999996</v>
      </c>
      <c r="M21929" s="19">
        <v>638.67742999999996</v>
      </c>
      <c r="N21929" s="19">
        <v>5365.3266999999996</v>
      </c>
      <c r="O21929" s="17">
        <f t="shared" si="2736"/>
        <v>9228</v>
      </c>
      <c r="P21929" s="18">
        <f t="shared" si="2737"/>
        <v>7622.9084400000011</v>
      </c>
      <c r="Q21929" s="18">
        <f t="shared" si="2738"/>
        <v>13760.178</v>
      </c>
      <c r="R21929" s="18">
        <f t="shared" si="2739"/>
        <v>13763.273999999999</v>
      </c>
      <c r="S21929" s="18">
        <f t="shared" si="2740"/>
        <v>6105.74892</v>
      </c>
      <c r="T21929" s="18">
        <f t="shared" si="2741"/>
        <v>6239.6835599999995</v>
      </c>
      <c r="U21929" s="18">
        <f t="shared" si="2742"/>
        <v>7664.1291599999995</v>
      </c>
      <c r="V21929" s="18">
        <f t="shared" si="2743"/>
        <v>64383.920399999995</v>
      </c>
      <c r="W21929" s="21">
        <v>61718.40625</v>
      </c>
      <c r="X21929" s="21">
        <v>77</v>
      </c>
      <c r="Y21929" s="21">
        <v>34</v>
      </c>
      <c r="Z21929" s="21">
        <v>40</v>
      </c>
      <c r="AA21929" s="21">
        <v>40</v>
      </c>
    </row>
    <row r="21930" spans="1:27" hidden="1" x14ac:dyDescent="0.35">
      <c r="A21930">
        <v>2219</v>
      </c>
      <c r="B21930" t="s">
        <v>145</v>
      </c>
      <c r="C21930">
        <v>0</v>
      </c>
      <c r="D21930" t="s">
        <v>4164</v>
      </c>
      <c r="E21930" t="s">
        <v>4165</v>
      </c>
      <c r="F21930" t="s">
        <v>15</v>
      </c>
      <c r="G21930" s="19">
        <v>769</v>
      </c>
      <c r="H21930" s="19">
        <v>804.52080999999998</v>
      </c>
      <c r="I21930" s="19">
        <v>1184.7175</v>
      </c>
      <c r="J21930" s="19">
        <v>1374.0804000000001</v>
      </c>
      <c r="K21930" s="19">
        <v>570.14862000000005</v>
      </c>
      <c r="L21930" s="19">
        <v>1178.7366999999999</v>
      </c>
      <c r="M21930" s="19">
        <v>709.02410999999995</v>
      </c>
      <c r="N21930" s="19">
        <v>6590.2280000000001</v>
      </c>
      <c r="O21930" s="17">
        <f t="shared" si="2736"/>
        <v>9228</v>
      </c>
      <c r="P21930" s="18">
        <f t="shared" si="2737"/>
        <v>9654.2497199999998</v>
      </c>
      <c r="Q21930" s="18">
        <f t="shared" si="2738"/>
        <v>14216.61</v>
      </c>
      <c r="R21930" s="18">
        <f t="shared" si="2739"/>
        <v>16488.964800000002</v>
      </c>
      <c r="S21930" s="18">
        <f t="shared" si="2740"/>
        <v>6841.7834400000011</v>
      </c>
      <c r="T21930" s="18">
        <f t="shared" si="2741"/>
        <v>14144.840399999999</v>
      </c>
      <c r="U21930" s="18">
        <f t="shared" si="2742"/>
        <v>8508.2893199999999</v>
      </c>
      <c r="V21930" s="18">
        <f t="shared" si="2743"/>
        <v>79082.736000000004</v>
      </c>
      <c r="W21930" s="21">
        <v>61718.40625</v>
      </c>
      <c r="X21930" s="21">
        <v>77</v>
      </c>
      <c r="Y21930" s="21">
        <v>34</v>
      </c>
      <c r="Z21930" s="21">
        <v>40</v>
      </c>
      <c r="AA21930" s="21">
        <v>40</v>
      </c>
    </row>
    <row r="21931" spans="1:27" hidden="1" x14ac:dyDescent="0.35">
      <c r="A21931">
        <v>2219</v>
      </c>
      <c r="B21931" t="s">
        <v>145</v>
      </c>
      <c r="C21931">
        <v>0</v>
      </c>
      <c r="D21931" t="s">
        <v>4164</v>
      </c>
      <c r="E21931" t="s">
        <v>4165</v>
      </c>
      <c r="F21931" t="s">
        <v>110</v>
      </c>
      <c r="G21931" s="19">
        <v>956</v>
      </c>
      <c r="H21931" s="19">
        <v>982.25873000000001</v>
      </c>
      <c r="I21931" s="19">
        <v>1256.4567</v>
      </c>
      <c r="J21931" s="19">
        <v>1601.2216000000001</v>
      </c>
      <c r="K21931" s="19">
        <v>702.30762000000004</v>
      </c>
      <c r="L21931" s="19">
        <v>1381.4331</v>
      </c>
      <c r="M21931" s="19">
        <v>806.4375</v>
      </c>
      <c r="N21931" s="19">
        <v>7686.1152000000002</v>
      </c>
      <c r="O21931" s="17">
        <f t="shared" si="2736"/>
        <v>11472</v>
      </c>
      <c r="P21931" s="18">
        <f t="shared" si="2737"/>
        <v>11787.10476</v>
      </c>
      <c r="Q21931" s="18">
        <f t="shared" si="2738"/>
        <v>15077.4804</v>
      </c>
      <c r="R21931" s="18">
        <f t="shared" si="2739"/>
        <v>19214.659200000002</v>
      </c>
      <c r="S21931" s="18">
        <f t="shared" si="2740"/>
        <v>8427.6914400000005</v>
      </c>
      <c r="T21931" s="18">
        <f t="shared" si="2741"/>
        <v>16577.197199999999</v>
      </c>
      <c r="U21931" s="18">
        <f t="shared" si="2742"/>
        <v>9677.25</v>
      </c>
      <c r="V21931" s="18">
        <f t="shared" si="2743"/>
        <v>92233.382400000002</v>
      </c>
      <c r="W21931" s="21">
        <v>61718.40625</v>
      </c>
      <c r="X21931" s="21">
        <v>77</v>
      </c>
      <c r="Y21931" s="21">
        <v>34</v>
      </c>
      <c r="Z21931" s="21">
        <v>40</v>
      </c>
      <c r="AA21931" s="21">
        <v>40</v>
      </c>
    </row>
    <row r="21932" spans="1:27" hidden="1" x14ac:dyDescent="0.35">
      <c r="A21932">
        <v>2219</v>
      </c>
      <c r="B21932" t="s">
        <v>145</v>
      </c>
      <c r="C21932">
        <v>0</v>
      </c>
      <c r="D21932" t="s">
        <v>4164</v>
      </c>
      <c r="E21932" t="s">
        <v>4165</v>
      </c>
      <c r="F21932" t="s">
        <v>111</v>
      </c>
      <c r="G21932" s="19">
        <v>956</v>
      </c>
      <c r="H21932" s="19">
        <v>1202.0492999999999</v>
      </c>
      <c r="I21932" s="19">
        <v>1258.9519</v>
      </c>
      <c r="J21932" s="19">
        <v>1828.3625</v>
      </c>
      <c r="K21932" s="19">
        <v>781.94635000000005</v>
      </c>
      <c r="L21932" s="19">
        <v>1381.4331</v>
      </c>
      <c r="M21932" s="19">
        <v>786.10808999999995</v>
      </c>
      <c r="N21932" s="19">
        <v>8194.8516</v>
      </c>
      <c r="O21932" s="17">
        <f t="shared" si="2736"/>
        <v>11472</v>
      </c>
      <c r="P21932" s="18">
        <f t="shared" si="2737"/>
        <v>14424.5916</v>
      </c>
      <c r="Q21932" s="18">
        <f t="shared" si="2738"/>
        <v>15107.4228</v>
      </c>
      <c r="R21932" s="18">
        <f t="shared" si="2739"/>
        <v>21940.35</v>
      </c>
      <c r="S21932" s="18">
        <f t="shared" si="2740"/>
        <v>9383.3562000000002</v>
      </c>
      <c r="T21932" s="18">
        <f t="shared" si="2741"/>
        <v>16577.197199999999</v>
      </c>
      <c r="U21932" s="18">
        <f t="shared" si="2742"/>
        <v>9433.2970800000003</v>
      </c>
      <c r="V21932" s="18">
        <f t="shared" si="2743"/>
        <v>98338.219199999992</v>
      </c>
      <c r="W21932" s="21">
        <v>61718.40625</v>
      </c>
      <c r="X21932" s="21">
        <v>77</v>
      </c>
      <c r="Y21932" s="21">
        <v>34</v>
      </c>
      <c r="Z21932" s="21">
        <v>40</v>
      </c>
      <c r="AA21932" s="21">
        <v>40</v>
      </c>
    </row>
    <row r="21933" spans="1:27" x14ac:dyDescent="0.35">
      <c r="A21933">
        <v>3057</v>
      </c>
      <c r="B21933" t="s">
        <v>711</v>
      </c>
      <c r="C21933">
        <v>0</v>
      </c>
      <c r="D21933" t="s">
        <v>4166</v>
      </c>
      <c r="E21933" t="s">
        <v>1648</v>
      </c>
      <c r="F21933" t="s">
        <v>10</v>
      </c>
      <c r="G21933" s="19">
        <v>560</v>
      </c>
      <c r="H21933" s="19">
        <v>256.78435999999999</v>
      </c>
      <c r="I21933" s="19">
        <v>961.98046999999997</v>
      </c>
      <c r="J21933" s="19">
        <v>603.89917000000003</v>
      </c>
      <c r="K21933" s="19">
        <v>295.95319000000001</v>
      </c>
      <c r="L21933" s="19">
        <v>0</v>
      </c>
      <c r="M21933" s="19">
        <v>511.69790999999998</v>
      </c>
      <c r="N21933" s="19">
        <v>3190.3152</v>
      </c>
      <c r="O21933" s="17">
        <f t="shared" si="2736"/>
        <v>6720</v>
      </c>
      <c r="P21933" s="18">
        <f t="shared" si="2737"/>
        <v>3081.4123199999999</v>
      </c>
      <c r="Q21933" s="18">
        <f t="shared" si="2738"/>
        <v>11543.76564</v>
      </c>
      <c r="R21933" s="18">
        <f t="shared" si="2739"/>
        <v>7246.7900399999999</v>
      </c>
      <c r="S21933" s="18">
        <f t="shared" si="2740"/>
        <v>3551.4382800000003</v>
      </c>
      <c r="T21933" s="18">
        <f t="shared" si="2741"/>
        <v>0</v>
      </c>
      <c r="U21933" s="18">
        <f t="shared" si="2742"/>
        <v>6140.3749200000002</v>
      </c>
      <c r="V21933" s="18">
        <f t="shared" si="2743"/>
        <v>38283.782399999996</v>
      </c>
      <c r="W21933" s="21">
        <v>50131.703125</v>
      </c>
      <c r="X21933" s="21">
        <v>55</v>
      </c>
      <c r="Y21933" s="21">
        <v>48</v>
      </c>
      <c r="Z21933" s="21">
        <v>16</v>
      </c>
      <c r="AA21933" s="21">
        <v>49</v>
      </c>
    </row>
    <row r="21934" spans="1:27" hidden="1" x14ac:dyDescent="0.35">
      <c r="A21934">
        <v>2220</v>
      </c>
      <c r="B21934" t="s">
        <v>145</v>
      </c>
      <c r="C21934">
        <v>0</v>
      </c>
      <c r="D21934" t="s">
        <v>4167</v>
      </c>
      <c r="E21934" t="s">
        <v>3362</v>
      </c>
      <c r="F21934" t="s">
        <v>11</v>
      </c>
      <c r="G21934" s="19">
        <v>745</v>
      </c>
      <c r="H21934" s="19">
        <v>350.40530000000001</v>
      </c>
      <c r="I21934" s="19">
        <v>962.65930000000003</v>
      </c>
      <c r="J21934" s="19">
        <v>687.04021999999998</v>
      </c>
      <c r="K21934" s="19">
        <v>396.90854000000002</v>
      </c>
      <c r="L21934" s="19">
        <v>504.00366000000002</v>
      </c>
      <c r="M21934" s="19">
        <v>438.44107000000002</v>
      </c>
      <c r="N21934" s="19">
        <v>4084.4580000000001</v>
      </c>
      <c r="O21934" s="17">
        <f t="shared" si="2736"/>
        <v>8940</v>
      </c>
      <c r="P21934" s="18">
        <f t="shared" si="2737"/>
        <v>4204.8636000000006</v>
      </c>
      <c r="Q21934" s="18">
        <f t="shared" si="2738"/>
        <v>11551.911599999999</v>
      </c>
      <c r="R21934" s="18">
        <f t="shared" si="2739"/>
        <v>8244.4826400000002</v>
      </c>
      <c r="S21934" s="18">
        <f t="shared" si="2740"/>
        <v>4762.9024800000007</v>
      </c>
      <c r="T21934" s="18">
        <f t="shared" si="2741"/>
        <v>6048.0439200000001</v>
      </c>
      <c r="U21934" s="18">
        <f t="shared" si="2742"/>
        <v>5261.2928400000001</v>
      </c>
      <c r="V21934" s="18">
        <f t="shared" si="2743"/>
        <v>49013.495999999999</v>
      </c>
      <c r="W21934" s="21">
        <v>65150.05859375</v>
      </c>
      <c r="X21934" s="21">
        <v>77</v>
      </c>
      <c r="Y21934" s="21">
        <v>75</v>
      </c>
      <c r="Z21934" s="21">
        <v>61</v>
      </c>
      <c r="AA21934" s="21">
        <v>26</v>
      </c>
    </row>
    <row r="21935" spans="1:27" hidden="1" x14ac:dyDescent="0.35">
      <c r="A21935">
        <v>2220</v>
      </c>
      <c r="B21935" t="s">
        <v>145</v>
      </c>
      <c r="C21935">
        <v>0</v>
      </c>
      <c r="D21935" t="s">
        <v>4167</v>
      </c>
      <c r="E21935" t="s">
        <v>3362</v>
      </c>
      <c r="F21935" t="s">
        <v>12</v>
      </c>
      <c r="G21935" s="19">
        <v>745</v>
      </c>
      <c r="H21935" s="19">
        <v>513.40233999999998</v>
      </c>
      <c r="I21935" s="19">
        <v>1016.6177</v>
      </c>
      <c r="J21935" s="19">
        <v>914.18127000000004</v>
      </c>
      <c r="K21935" s="19">
        <v>455.96881000000002</v>
      </c>
      <c r="L21935" s="19">
        <v>1142.5342000000001</v>
      </c>
      <c r="M21935" s="19">
        <v>507.73079999999999</v>
      </c>
      <c r="N21935" s="19">
        <v>5295.4350999999997</v>
      </c>
      <c r="O21935" s="17">
        <f t="shared" si="2736"/>
        <v>8940</v>
      </c>
      <c r="P21935" s="18">
        <f t="shared" si="2737"/>
        <v>6160.8280799999993</v>
      </c>
      <c r="Q21935" s="18">
        <f t="shared" si="2738"/>
        <v>12199.412400000001</v>
      </c>
      <c r="R21935" s="18">
        <f t="shared" si="2739"/>
        <v>10970.17524</v>
      </c>
      <c r="S21935" s="18">
        <f t="shared" si="2740"/>
        <v>5471.62572</v>
      </c>
      <c r="T21935" s="18">
        <f t="shared" si="2741"/>
        <v>13710.410400000001</v>
      </c>
      <c r="U21935" s="18">
        <f t="shared" si="2742"/>
        <v>6092.7695999999996</v>
      </c>
      <c r="V21935" s="18">
        <f t="shared" si="2743"/>
        <v>63545.2212</v>
      </c>
      <c r="W21935" s="21">
        <v>65150.05859375</v>
      </c>
      <c r="X21935" s="21">
        <v>77</v>
      </c>
      <c r="Y21935" s="21">
        <v>75</v>
      </c>
      <c r="Z21935" s="21">
        <v>61</v>
      </c>
      <c r="AA21935" s="21">
        <v>26</v>
      </c>
    </row>
    <row r="21936" spans="1:27" hidden="1" x14ac:dyDescent="0.35">
      <c r="A21936">
        <v>2220</v>
      </c>
      <c r="B21936" t="s">
        <v>145</v>
      </c>
      <c r="C21936">
        <v>0</v>
      </c>
      <c r="D21936" t="s">
        <v>4167</v>
      </c>
      <c r="E21936" t="s">
        <v>3362</v>
      </c>
      <c r="F21936" t="s">
        <v>108</v>
      </c>
      <c r="G21936" s="19">
        <v>978</v>
      </c>
      <c r="H21936" s="19">
        <v>684.90137000000004</v>
      </c>
      <c r="I21936" s="19">
        <v>1096.7411999999999</v>
      </c>
      <c r="J21936" s="19">
        <v>1141.3224</v>
      </c>
      <c r="K21936" s="19">
        <v>602.53472999999997</v>
      </c>
      <c r="L21936" s="19">
        <v>1339.0050000000001</v>
      </c>
      <c r="M21936" s="19">
        <v>672.75585999999998</v>
      </c>
      <c r="N21936" s="19">
        <v>6515.2606999999998</v>
      </c>
      <c r="O21936" s="17">
        <f t="shared" si="2736"/>
        <v>11736</v>
      </c>
      <c r="P21936" s="18">
        <f t="shared" si="2737"/>
        <v>8218.8164400000005</v>
      </c>
      <c r="Q21936" s="18">
        <f t="shared" si="2738"/>
        <v>13160.894399999999</v>
      </c>
      <c r="R21936" s="18">
        <f t="shared" si="2739"/>
        <v>13695.8688</v>
      </c>
      <c r="S21936" s="18">
        <f t="shared" si="2740"/>
        <v>7230.4167600000001</v>
      </c>
      <c r="T21936" s="18">
        <f t="shared" si="2741"/>
        <v>16068.060000000001</v>
      </c>
      <c r="U21936" s="18">
        <f t="shared" si="2742"/>
        <v>8073.0703199999998</v>
      </c>
      <c r="V21936" s="18">
        <f t="shared" si="2743"/>
        <v>78183.128400000001</v>
      </c>
      <c r="W21936" s="21">
        <v>65150.05859375</v>
      </c>
      <c r="X21936" s="21">
        <v>77</v>
      </c>
      <c r="Y21936" s="21">
        <v>75</v>
      </c>
      <c r="Z21936" s="21">
        <v>61</v>
      </c>
      <c r="AA21936" s="21">
        <v>26</v>
      </c>
    </row>
    <row r="21937" spans="1:27" hidden="1" x14ac:dyDescent="0.35">
      <c r="A21937">
        <v>2220</v>
      </c>
      <c r="B21937" t="s">
        <v>145</v>
      </c>
      <c r="C21937">
        <v>0</v>
      </c>
      <c r="D21937" t="s">
        <v>4167</v>
      </c>
      <c r="E21937" t="s">
        <v>3362</v>
      </c>
      <c r="F21937" t="s">
        <v>109</v>
      </c>
      <c r="G21937" s="19">
        <v>978</v>
      </c>
      <c r="H21937" s="19">
        <v>838.36566000000005</v>
      </c>
      <c r="I21937" s="19">
        <v>1112.261</v>
      </c>
      <c r="J21937" s="19">
        <v>1368.4634000000001</v>
      </c>
      <c r="K21937" s="19">
        <v>658.14093000000003</v>
      </c>
      <c r="L21937" s="19">
        <v>1339.0050000000001</v>
      </c>
      <c r="M21937" s="19">
        <v>637.13738999999998</v>
      </c>
      <c r="N21937" s="19">
        <v>6931.3734999999997</v>
      </c>
      <c r="O21937" s="17">
        <f t="shared" si="2736"/>
        <v>11736</v>
      </c>
      <c r="P21937" s="18">
        <f t="shared" si="2737"/>
        <v>10060.387920000001</v>
      </c>
      <c r="Q21937" s="18">
        <f t="shared" si="2738"/>
        <v>13347.132</v>
      </c>
      <c r="R21937" s="18">
        <f t="shared" si="2739"/>
        <v>16421.560799999999</v>
      </c>
      <c r="S21937" s="18">
        <f t="shared" si="2740"/>
        <v>7897.6911600000003</v>
      </c>
      <c r="T21937" s="18">
        <f t="shared" si="2741"/>
        <v>16068.060000000001</v>
      </c>
      <c r="U21937" s="18">
        <f t="shared" si="2742"/>
        <v>7645.6486800000002</v>
      </c>
      <c r="V21937" s="18">
        <f t="shared" si="2743"/>
        <v>83176.481999999989</v>
      </c>
      <c r="W21937" s="21">
        <v>65150.05859375</v>
      </c>
      <c r="X21937" s="21">
        <v>77</v>
      </c>
      <c r="Y21937" s="21">
        <v>75</v>
      </c>
      <c r="Z21937" s="21">
        <v>61</v>
      </c>
      <c r="AA21937" s="21">
        <v>26</v>
      </c>
    </row>
    <row r="21938" spans="1:27" hidden="1" x14ac:dyDescent="0.35">
      <c r="A21938">
        <v>2220</v>
      </c>
      <c r="B21938" t="s">
        <v>145</v>
      </c>
      <c r="C21938">
        <v>0</v>
      </c>
      <c r="D21938" t="s">
        <v>4167</v>
      </c>
      <c r="E21938" t="s">
        <v>3362</v>
      </c>
      <c r="F21938" t="s">
        <v>13</v>
      </c>
      <c r="G21938" s="19">
        <v>569</v>
      </c>
      <c r="H21938" s="19">
        <v>435.89940999999999</v>
      </c>
      <c r="I21938" s="19">
        <v>1086.3390999999999</v>
      </c>
      <c r="J21938" s="19">
        <v>919.79834000000005</v>
      </c>
      <c r="K21938" s="19">
        <v>364.11469</v>
      </c>
      <c r="L21938" s="19">
        <v>0</v>
      </c>
      <c r="M21938" s="19">
        <v>516.10253999999998</v>
      </c>
      <c r="N21938" s="19">
        <v>3891.2541999999999</v>
      </c>
      <c r="O21938" s="17">
        <f t="shared" si="2736"/>
        <v>6828</v>
      </c>
      <c r="P21938" s="18">
        <f t="shared" si="2737"/>
        <v>5230.7929199999999</v>
      </c>
      <c r="Q21938" s="18">
        <f t="shared" si="2738"/>
        <v>13036.069199999998</v>
      </c>
      <c r="R21938" s="18">
        <f t="shared" si="2739"/>
        <v>11037.58008</v>
      </c>
      <c r="S21938" s="18">
        <f t="shared" si="2740"/>
        <v>4369.3762800000004</v>
      </c>
      <c r="T21938" s="18">
        <f t="shared" si="2741"/>
        <v>0</v>
      </c>
      <c r="U21938" s="18">
        <f t="shared" si="2742"/>
        <v>6193.2304800000002</v>
      </c>
      <c r="V21938" s="18">
        <f t="shared" si="2743"/>
        <v>46695.0504</v>
      </c>
      <c r="W21938" s="21">
        <v>65150.05859375</v>
      </c>
      <c r="X21938" s="21">
        <v>77</v>
      </c>
      <c r="Y21938" s="21">
        <v>75</v>
      </c>
      <c r="Z21938" s="21">
        <v>61</v>
      </c>
      <c r="AA21938" s="21">
        <v>26</v>
      </c>
    </row>
    <row r="21939" spans="1:27" hidden="1" x14ac:dyDescent="0.35">
      <c r="A21939">
        <v>2220</v>
      </c>
      <c r="B21939" t="s">
        <v>145</v>
      </c>
      <c r="C21939">
        <v>0</v>
      </c>
      <c r="D21939" t="s">
        <v>4167</v>
      </c>
      <c r="E21939" t="s">
        <v>3362</v>
      </c>
      <c r="F21939" t="s">
        <v>14</v>
      </c>
      <c r="G21939" s="19">
        <v>745</v>
      </c>
      <c r="H21939" s="19">
        <v>542.52068999999995</v>
      </c>
      <c r="I21939" s="19">
        <v>1136.9614999999999</v>
      </c>
      <c r="J21939" s="19">
        <v>1146.9395</v>
      </c>
      <c r="K21939" s="19">
        <v>466.51952999999997</v>
      </c>
      <c r="L21939" s="19">
        <v>504.00366000000002</v>
      </c>
      <c r="M21939" s="19">
        <v>589.83074999999997</v>
      </c>
      <c r="N21939" s="19">
        <v>5131.7754000000004</v>
      </c>
      <c r="O21939" s="17">
        <f t="shared" si="2736"/>
        <v>8940</v>
      </c>
      <c r="P21939" s="18">
        <f t="shared" si="2737"/>
        <v>6510.2482799999998</v>
      </c>
      <c r="Q21939" s="18">
        <f t="shared" si="2738"/>
        <v>13643.537999999999</v>
      </c>
      <c r="R21939" s="18">
        <f t="shared" si="2739"/>
        <v>13763.273999999999</v>
      </c>
      <c r="S21939" s="18">
        <f t="shared" si="2740"/>
        <v>5598.2343599999995</v>
      </c>
      <c r="T21939" s="18">
        <f t="shared" si="2741"/>
        <v>6048.0439200000001</v>
      </c>
      <c r="U21939" s="18">
        <f t="shared" si="2742"/>
        <v>7077.9689999999991</v>
      </c>
      <c r="V21939" s="18">
        <f t="shared" si="2743"/>
        <v>61581.304800000005</v>
      </c>
      <c r="W21939" s="21">
        <v>65150.05859375</v>
      </c>
      <c r="X21939" s="21">
        <v>77</v>
      </c>
      <c r="Y21939" s="21">
        <v>75</v>
      </c>
      <c r="Z21939" s="21">
        <v>61</v>
      </c>
      <c r="AA21939" s="21">
        <v>26</v>
      </c>
    </row>
    <row r="21940" spans="1:27" hidden="1" x14ac:dyDescent="0.35">
      <c r="A21940">
        <v>2220</v>
      </c>
      <c r="B21940" t="s">
        <v>145</v>
      </c>
      <c r="C21940">
        <v>0</v>
      </c>
      <c r="D21940" t="s">
        <v>4167</v>
      </c>
      <c r="E21940" t="s">
        <v>3362</v>
      </c>
      <c r="F21940" t="s">
        <v>15</v>
      </c>
      <c r="G21940" s="19">
        <v>745</v>
      </c>
      <c r="H21940" s="19">
        <v>687.09076000000005</v>
      </c>
      <c r="I21940" s="19">
        <v>1221.9863</v>
      </c>
      <c r="J21940" s="19">
        <v>1374.0804000000001</v>
      </c>
      <c r="K21940" s="19">
        <v>518.90295000000003</v>
      </c>
      <c r="L21940" s="19">
        <v>1142.5342000000001</v>
      </c>
      <c r="M21940" s="19">
        <v>657.57097999999996</v>
      </c>
      <c r="N21940" s="19">
        <v>6347.1655000000001</v>
      </c>
      <c r="O21940" s="17">
        <f t="shared" si="2736"/>
        <v>8940</v>
      </c>
      <c r="P21940" s="18">
        <f t="shared" si="2737"/>
        <v>8245.0891200000005</v>
      </c>
      <c r="Q21940" s="18">
        <f t="shared" si="2738"/>
        <v>14663.8356</v>
      </c>
      <c r="R21940" s="18">
        <f t="shared" si="2739"/>
        <v>16488.964800000002</v>
      </c>
      <c r="S21940" s="18">
        <f t="shared" si="2740"/>
        <v>6226.8353999999999</v>
      </c>
      <c r="T21940" s="18">
        <f t="shared" si="2741"/>
        <v>13710.410400000001</v>
      </c>
      <c r="U21940" s="18">
        <f t="shared" si="2742"/>
        <v>7890.8517599999996</v>
      </c>
      <c r="V21940" s="18">
        <f t="shared" si="2743"/>
        <v>76165.986000000004</v>
      </c>
      <c r="W21940" s="21">
        <v>65150.05859375</v>
      </c>
      <c r="X21940" s="21">
        <v>77</v>
      </c>
      <c r="Y21940" s="21">
        <v>75</v>
      </c>
      <c r="Z21940" s="21">
        <v>61</v>
      </c>
      <c r="AA21940" s="21">
        <v>26</v>
      </c>
    </row>
    <row r="21941" spans="1:27" hidden="1" x14ac:dyDescent="0.35">
      <c r="A21941">
        <v>2220</v>
      </c>
      <c r="B21941" t="s">
        <v>145</v>
      </c>
      <c r="C21941">
        <v>0</v>
      </c>
      <c r="D21941" t="s">
        <v>4167</v>
      </c>
      <c r="E21941" t="s">
        <v>3362</v>
      </c>
      <c r="F21941" t="s">
        <v>110</v>
      </c>
      <c r="G21941" s="19">
        <v>978</v>
      </c>
      <c r="H21941" s="19">
        <v>838.88556000000005</v>
      </c>
      <c r="I21941" s="19">
        <v>1235.9313999999999</v>
      </c>
      <c r="J21941" s="19">
        <v>1601.2216000000001</v>
      </c>
      <c r="K21941" s="19">
        <v>658.32928000000004</v>
      </c>
      <c r="L21941" s="19">
        <v>1339.0050000000001</v>
      </c>
      <c r="M21941" s="19">
        <v>731.85675000000003</v>
      </c>
      <c r="N21941" s="19">
        <v>7383.2295000000004</v>
      </c>
      <c r="O21941" s="17">
        <f t="shared" si="2736"/>
        <v>11736</v>
      </c>
      <c r="P21941" s="18">
        <f t="shared" si="2737"/>
        <v>10066.62672</v>
      </c>
      <c r="Q21941" s="18">
        <f t="shared" si="2738"/>
        <v>14831.176799999999</v>
      </c>
      <c r="R21941" s="18">
        <f t="shared" si="2739"/>
        <v>19214.659200000002</v>
      </c>
      <c r="S21941" s="18">
        <f t="shared" si="2740"/>
        <v>7899.9513600000009</v>
      </c>
      <c r="T21941" s="18">
        <f t="shared" si="2741"/>
        <v>16068.060000000001</v>
      </c>
      <c r="U21941" s="18">
        <f t="shared" si="2742"/>
        <v>8782.2810000000009</v>
      </c>
      <c r="V21941" s="18">
        <f t="shared" si="2743"/>
        <v>88598.754000000001</v>
      </c>
      <c r="W21941" s="21">
        <v>65150.05859375</v>
      </c>
      <c r="X21941" s="21">
        <v>77</v>
      </c>
      <c r="Y21941" s="21">
        <v>75</v>
      </c>
      <c r="Z21941" s="21">
        <v>61</v>
      </c>
      <c r="AA21941" s="21">
        <v>26</v>
      </c>
    </row>
    <row r="21942" spans="1:27" hidden="1" x14ac:dyDescent="0.35">
      <c r="A21942">
        <v>2220</v>
      </c>
      <c r="B21942" t="s">
        <v>145</v>
      </c>
      <c r="C21942">
        <v>0</v>
      </c>
      <c r="D21942" t="s">
        <v>4167</v>
      </c>
      <c r="E21942" t="s">
        <v>3362</v>
      </c>
      <c r="F21942" t="s">
        <v>111</v>
      </c>
      <c r="G21942" s="19">
        <v>978</v>
      </c>
      <c r="H21942" s="19">
        <v>1026.5948000000001</v>
      </c>
      <c r="I21942" s="19">
        <v>1233.3298</v>
      </c>
      <c r="J21942" s="19">
        <v>1828.3625</v>
      </c>
      <c r="K21942" s="19">
        <v>726.34375</v>
      </c>
      <c r="L21942" s="19">
        <v>1339.0050000000001</v>
      </c>
      <c r="M21942" s="19">
        <v>691.52277000000004</v>
      </c>
      <c r="N21942" s="19">
        <v>7823.1587</v>
      </c>
      <c r="O21942" s="17">
        <f t="shared" si="2736"/>
        <v>11736</v>
      </c>
      <c r="P21942" s="18">
        <f t="shared" si="2737"/>
        <v>12319.137600000002</v>
      </c>
      <c r="Q21942" s="18">
        <f t="shared" si="2738"/>
        <v>14799.9576</v>
      </c>
      <c r="R21942" s="18">
        <f t="shared" si="2739"/>
        <v>21940.35</v>
      </c>
      <c r="S21942" s="18">
        <f t="shared" si="2740"/>
        <v>8716.125</v>
      </c>
      <c r="T21942" s="18">
        <f t="shared" si="2741"/>
        <v>16068.060000000001</v>
      </c>
      <c r="U21942" s="18">
        <f t="shared" si="2742"/>
        <v>8298.2732400000004</v>
      </c>
      <c r="V21942" s="18">
        <f t="shared" si="2743"/>
        <v>93877.904399999999</v>
      </c>
      <c r="W21942" s="21">
        <v>65150.05859375</v>
      </c>
      <c r="X21942" s="21">
        <v>77</v>
      </c>
      <c r="Y21942" s="21">
        <v>75</v>
      </c>
      <c r="Z21942" s="21">
        <v>61</v>
      </c>
      <c r="AA21942" s="21">
        <v>26</v>
      </c>
    </row>
    <row r="21943" spans="1:27" x14ac:dyDescent="0.35">
      <c r="A21943">
        <v>1392</v>
      </c>
      <c r="B21943" t="s">
        <v>194</v>
      </c>
      <c r="C21943">
        <v>0</v>
      </c>
      <c r="D21943" t="s">
        <v>3230</v>
      </c>
      <c r="E21943" t="s">
        <v>3231</v>
      </c>
      <c r="F21943" t="s">
        <v>10</v>
      </c>
      <c r="G21943" s="19">
        <v>484</v>
      </c>
      <c r="H21943" s="19">
        <v>270.61788999999999</v>
      </c>
      <c r="I21943" s="19">
        <v>875.30487000000005</v>
      </c>
      <c r="J21943" s="19">
        <v>362.5575</v>
      </c>
      <c r="K21943" s="19">
        <v>273.42782999999997</v>
      </c>
      <c r="L21943" s="19">
        <v>0</v>
      </c>
      <c r="M21943" s="19">
        <v>383.47280999999998</v>
      </c>
      <c r="N21943" s="19">
        <v>2649.3809000000001</v>
      </c>
      <c r="O21943" s="17">
        <f t="shared" si="2736"/>
        <v>5808</v>
      </c>
      <c r="P21943" s="18">
        <f t="shared" si="2737"/>
        <v>3247.4146799999999</v>
      </c>
      <c r="Q21943" s="18">
        <f t="shared" si="2738"/>
        <v>10503.658440000001</v>
      </c>
      <c r="R21943" s="18">
        <f t="shared" si="2739"/>
        <v>4350.6900000000005</v>
      </c>
      <c r="S21943" s="18">
        <f t="shared" si="2740"/>
        <v>3281.1339599999997</v>
      </c>
      <c r="T21943" s="18">
        <f t="shared" si="2741"/>
        <v>0</v>
      </c>
      <c r="U21943" s="18">
        <f t="shared" si="2742"/>
        <v>4601.6737199999998</v>
      </c>
      <c r="V21943" s="18">
        <f t="shared" si="2743"/>
        <v>31792.570800000001</v>
      </c>
      <c r="W21943" s="21">
        <v>76959.5859375</v>
      </c>
      <c r="X21943" s="21">
        <v>87</v>
      </c>
      <c r="Y21943" s="21">
        <v>81</v>
      </c>
      <c r="Z21943" s="21">
        <v>73</v>
      </c>
      <c r="AA21943" s="21">
        <v>40</v>
      </c>
    </row>
    <row r="21944" spans="1:27" hidden="1" x14ac:dyDescent="0.35">
      <c r="A21944">
        <v>2221</v>
      </c>
      <c r="B21944" t="s">
        <v>145</v>
      </c>
      <c r="C21944">
        <v>0</v>
      </c>
      <c r="D21944" t="s">
        <v>4168</v>
      </c>
      <c r="E21944" t="s">
        <v>2498</v>
      </c>
      <c r="F21944" t="s">
        <v>11</v>
      </c>
      <c r="G21944" s="19">
        <v>752</v>
      </c>
      <c r="H21944" s="19">
        <v>378.43774000000002</v>
      </c>
      <c r="I21944" s="19">
        <v>971.88</v>
      </c>
      <c r="J21944" s="19">
        <v>687.04021999999998</v>
      </c>
      <c r="K21944" s="19">
        <v>409.60217</v>
      </c>
      <c r="L21944" s="19">
        <v>509.16248000000002</v>
      </c>
      <c r="M21944" s="19">
        <v>455.73047000000003</v>
      </c>
      <c r="N21944" s="19">
        <v>4163.8530000000001</v>
      </c>
      <c r="O21944" s="17">
        <f t="shared" si="2736"/>
        <v>9024</v>
      </c>
      <c r="P21944" s="18">
        <f t="shared" si="2737"/>
        <v>4541.25288</v>
      </c>
      <c r="Q21944" s="18">
        <f t="shared" si="2738"/>
        <v>11662.56</v>
      </c>
      <c r="R21944" s="18">
        <f t="shared" si="2739"/>
        <v>8244.4826400000002</v>
      </c>
      <c r="S21944" s="18">
        <f t="shared" si="2740"/>
        <v>4915.2260399999996</v>
      </c>
      <c r="T21944" s="18">
        <f t="shared" si="2741"/>
        <v>6109.9497600000004</v>
      </c>
      <c r="U21944" s="18">
        <f t="shared" si="2742"/>
        <v>5468.7656400000005</v>
      </c>
      <c r="V21944" s="18">
        <f t="shared" si="2743"/>
        <v>49966.236000000004</v>
      </c>
      <c r="W21944" s="21">
        <v>61997.703125</v>
      </c>
      <c r="X21944" s="21">
        <v>77</v>
      </c>
      <c r="Y21944" s="21">
        <v>51</v>
      </c>
      <c r="Z21944" s="21">
        <v>44</v>
      </c>
      <c r="AA21944" s="21">
        <v>36</v>
      </c>
    </row>
    <row r="21945" spans="1:27" hidden="1" x14ac:dyDescent="0.35">
      <c r="A21945">
        <v>2221</v>
      </c>
      <c r="B21945" t="s">
        <v>145</v>
      </c>
      <c r="C21945">
        <v>0</v>
      </c>
      <c r="D21945" t="s">
        <v>4168</v>
      </c>
      <c r="E21945" t="s">
        <v>2498</v>
      </c>
      <c r="F21945" t="s">
        <v>12</v>
      </c>
      <c r="G21945" s="19">
        <v>752</v>
      </c>
      <c r="H21945" s="19">
        <v>554.47455000000002</v>
      </c>
      <c r="I21945" s="19">
        <v>1030.7679000000001</v>
      </c>
      <c r="J21945" s="19">
        <v>914.18127000000004</v>
      </c>
      <c r="K21945" s="19">
        <v>473.38727</v>
      </c>
      <c r="L21945" s="19">
        <v>1154.2288000000001</v>
      </c>
      <c r="M21945" s="19">
        <v>535.91143999999997</v>
      </c>
      <c r="N21945" s="19">
        <v>5414.9512000000004</v>
      </c>
      <c r="O21945" s="17">
        <f t="shared" si="2736"/>
        <v>9024</v>
      </c>
      <c r="P21945" s="18">
        <f t="shared" si="2737"/>
        <v>6653.6946000000007</v>
      </c>
      <c r="Q21945" s="18">
        <f t="shared" si="2738"/>
        <v>12369.214800000002</v>
      </c>
      <c r="R21945" s="18">
        <f t="shared" si="2739"/>
        <v>10970.17524</v>
      </c>
      <c r="S21945" s="18">
        <f t="shared" si="2740"/>
        <v>5680.6472400000002</v>
      </c>
      <c r="T21945" s="18">
        <f t="shared" si="2741"/>
        <v>13850.745600000002</v>
      </c>
      <c r="U21945" s="18">
        <f t="shared" si="2742"/>
        <v>6430.9372800000001</v>
      </c>
      <c r="V21945" s="18">
        <f t="shared" si="2743"/>
        <v>64979.414400000009</v>
      </c>
      <c r="W21945" s="21">
        <v>61997.703125</v>
      </c>
      <c r="X21945" s="21">
        <v>77</v>
      </c>
      <c r="Y21945" s="21">
        <v>51</v>
      </c>
      <c r="Z21945" s="21">
        <v>44</v>
      </c>
      <c r="AA21945" s="21">
        <v>36</v>
      </c>
    </row>
    <row r="21946" spans="1:27" hidden="1" x14ac:dyDescent="0.35">
      <c r="A21946">
        <v>2221</v>
      </c>
      <c r="B21946" t="s">
        <v>145</v>
      </c>
      <c r="C21946">
        <v>0</v>
      </c>
      <c r="D21946" t="s">
        <v>4168</v>
      </c>
      <c r="E21946" t="s">
        <v>2498</v>
      </c>
      <c r="F21946" t="s">
        <v>108</v>
      </c>
      <c r="G21946" s="19">
        <v>984</v>
      </c>
      <c r="H21946" s="19">
        <v>739.69353999999998</v>
      </c>
      <c r="I21946" s="19">
        <v>1116.3193000000001</v>
      </c>
      <c r="J21946" s="19">
        <v>1141.3224</v>
      </c>
      <c r="K21946" s="19">
        <v>624.56218999999999</v>
      </c>
      <c r="L21946" s="19">
        <v>1352.7107000000001</v>
      </c>
      <c r="M21946" s="19">
        <v>715.07159000000001</v>
      </c>
      <c r="N21946" s="19">
        <v>6673.6796999999997</v>
      </c>
      <c r="O21946" s="17">
        <f t="shared" si="2736"/>
        <v>11808</v>
      </c>
      <c r="P21946" s="18">
        <f t="shared" si="2737"/>
        <v>8876.3224799999989</v>
      </c>
      <c r="Q21946" s="18">
        <f t="shared" si="2738"/>
        <v>13395.831600000001</v>
      </c>
      <c r="R21946" s="18">
        <f t="shared" si="2739"/>
        <v>13695.8688</v>
      </c>
      <c r="S21946" s="18">
        <f t="shared" si="2740"/>
        <v>7494.7462799999994</v>
      </c>
      <c r="T21946" s="18">
        <f t="shared" si="2741"/>
        <v>16232.528400000001</v>
      </c>
      <c r="U21946" s="18">
        <f t="shared" si="2742"/>
        <v>8580.8590800000002</v>
      </c>
      <c r="V21946" s="18">
        <f t="shared" si="2743"/>
        <v>80084.156399999993</v>
      </c>
      <c r="W21946" s="21">
        <v>61997.703125</v>
      </c>
      <c r="X21946" s="21">
        <v>77</v>
      </c>
      <c r="Y21946" s="21">
        <v>51</v>
      </c>
      <c r="Z21946" s="21">
        <v>44</v>
      </c>
      <c r="AA21946" s="21">
        <v>36</v>
      </c>
    </row>
    <row r="21947" spans="1:27" hidden="1" x14ac:dyDescent="0.35">
      <c r="A21947">
        <v>2221</v>
      </c>
      <c r="B21947" t="s">
        <v>145</v>
      </c>
      <c r="C21947">
        <v>0</v>
      </c>
      <c r="D21947" t="s">
        <v>4168</v>
      </c>
      <c r="E21947" t="s">
        <v>2498</v>
      </c>
      <c r="F21947" t="s">
        <v>109</v>
      </c>
      <c r="G21947" s="19">
        <v>984</v>
      </c>
      <c r="H21947" s="19">
        <v>905.43488000000002</v>
      </c>
      <c r="I21947" s="19">
        <v>1136.325</v>
      </c>
      <c r="J21947" s="19">
        <v>1368.4634000000001</v>
      </c>
      <c r="K21947" s="19">
        <v>684.61676</v>
      </c>
      <c r="L21947" s="19">
        <v>1352.7107000000001</v>
      </c>
      <c r="M21947" s="19">
        <v>696.74932999999999</v>
      </c>
      <c r="N21947" s="19">
        <v>7128.2997999999998</v>
      </c>
      <c r="O21947" s="17">
        <f t="shared" si="2736"/>
        <v>11808</v>
      </c>
      <c r="P21947" s="18">
        <f t="shared" si="2737"/>
        <v>10865.218560000001</v>
      </c>
      <c r="Q21947" s="18">
        <f t="shared" si="2738"/>
        <v>13635.900000000001</v>
      </c>
      <c r="R21947" s="18">
        <f t="shared" si="2739"/>
        <v>16421.560799999999</v>
      </c>
      <c r="S21947" s="18">
        <f t="shared" si="2740"/>
        <v>8215.4011200000004</v>
      </c>
      <c r="T21947" s="18">
        <f t="shared" si="2741"/>
        <v>16232.528400000001</v>
      </c>
      <c r="U21947" s="18">
        <f t="shared" si="2742"/>
        <v>8360.9919599999994</v>
      </c>
      <c r="V21947" s="18">
        <f t="shared" si="2743"/>
        <v>85539.597599999994</v>
      </c>
      <c r="W21947" s="21">
        <v>61997.703125</v>
      </c>
      <c r="X21947" s="21">
        <v>77</v>
      </c>
      <c r="Y21947" s="21">
        <v>51</v>
      </c>
      <c r="Z21947" s="21">
        <v>44</v>
      </c>
      <c r="AA21947" s="21">
        <v>36</v>
      </c>
    </row>
    <row r="21948" spans="1:27" hidden="1" x14ac:dyDescent="0.35">
      <c r="A21948">
        <v>2221</v>
      </c>
      <c r="B21948" t="s">
        <v>145</v>
      </c>
      <c r="C21948">
        <v>0</v>
      </c>
      <c r="D21948" t="s">
        <v>4168</v>
      </c>
      <c r="E21948" t="s">
        <v>2498</v>
      </c>
      <c r="F21948" t="s">
        <v>13</v>
      </c>
      <c r="G21948" s="19">
        <v>578</v>
      </c>
      <c r="H21948" s="19">
        <v>470.77136000000002</v>
      </c>
      <c r="I21948" s="19">
        <v>1089.6868999999999</v>
      </c>
      <c r="J21948" s="19">
        <v>919.79834000000005</v>
      </c>
      <c r="K21948" s="19">
        <v>380.01123000000001</v>
      </c>
      <c r="L21948" s="19">
        <v>0</v>
      </c>
      <c r="M21948" s="19">
        <v>532.00878999999998</v>
      </c>
      <c r="N21948" s="19">
        <v>3970.2766000000001</v>
      </c>
      <c r="O21948" s="17">
        <f t="shared" si="2736"/>
        <v>6936</v>
      </c>
      <c r="P21948" s="18">
        <f t="shared" si="2737"/>
        <v>5649.2563200000004</v>
      </c>
      <c r="Q21948" s="18">
        <f t="shared" si="2738"/>
        <v>13076.2428</v>
      </c>
      <c r="R21948" s="18">
        <f t="shared" si="2739"/>
        <v>11037.58008</v>
      </c>
      <c r="S21948" s="18">
        <f t="shared" si="2740"/>
        <v>4560.1347599999999</v>
      </c>
      <c r="T21948" s="18">
        <f t="shared" si="2741"/>
        <v>0</v>
      </c>
      <c r="U21948" s="18">
        <f t="shared" si="2742"/>
        <v>6384.1054800000002</v>
      </c>
      <c r="V21948" s="18">
        <f t="shared" si="2743"/>
        <v>47643.319199999998</v>
      </c>
      <c r="W21948" s="21">
        <v>61997.703125</v>
      </c>
      <c r="X21948" s="21">
        <v>77</v>
      </c>
      <c r="Y21948" s="21">
        <v>51</v>
      </c>
      <c r="Z21948" s="21">
        <v>44</v>
      </c>
      <c r="AA21948" s="21">
        <v>36</v>
      </c>
    </row>
    <row r="21949" spans="1:27" hidden="1" x14ac:dyDescent="0.35">
      <c r="A21949">
        <v>2221</v>
      </c>
      <c r="B21949" t="s">
        <v>145</v>
      </c>
      <c r="C21949">
        <v>0</v>
      </c>
      <c r="D21949" t="s">
        <v>4168</v>
      </c>
      <c r="E21949" t="s">
        <v>2498</v>
      </c>
      <c r="F21949" t="s">
        <v>14</v>
      </c>
      <c r="G21949" s="19">
        <v>752</v>
      </c>
      <c r="H21949" s="19">
        <v>585.92236000000003</v>
      </c>
      <c r="I21949" s="19">
        <v>1144.9709</v>
      </c>
      <c r="J21949" s="19">
        <v>1146.9395</v>
      </c>
      <c r="K21949" s="19">
        <v>484.78203999999999</v>
      </c>
      <c r="L21949" s="19">
        <v>509.16248000000002</v>
      </c>
      <c r="M21949" s="19">
        <v>611.50458000000003</v>
      </c>
      <c r="N21949" s="19">
        <v>5235.2816999999995</v>
      </c>
      <c r="O21949" s="17">
        <f t="shared" si="2736"/>
        <v>9024</v>
      </c>
      <c r="P21949" s="18">
        <f t="shared" si="2737"/>
        <v>7031.0683200000003</v>
      </c>
      <c r="Q21949" s="18">
        <f t="shared" si="2738"/>
        <v>13739.650799999999</v>
      </c>
      <c r="R21949" s="18">
        <f t="shared" si="2739"/>
        <v>13763.273999999999</v>
      </c>
      <c r="S21949" s="18">
        <f t="shared" si="2740"/>
        <v>5817.3844799999997</v>
      </c>
      <c r="T21949" s="18">
        <f t="shared" si="2741"/>
        <v>6109.9497600000004</v>
      </c>
      <c r="U21949" s="18">
        <f t="shared" si="2742"/>
        <v>7338.0549600000004</v>
      </c>
      <c r="V21949" s="18">
        <f t="shared" si="2743"/>
        <v>62823.380399999995</v>
      </c>
      <c r="W21949" s="21">
        <v>61997.703125</v>
      </c>
      <c r="X21949" s="21">
        <v>77</v>
      </c>
      <c r="Y21949" s="21">
        <v>51</v>
      </c>
      <c r="Z21949" s="21">
        <v>44</v>
      </c>
      <c r="AA21949" s="21">
        <v>36</v>
      </c>
    </row>
    <row r="21950" spans="1:27" hidden="1" x14ac:dyDescent="0.35">
      <c r="A21950">
        <v>2221</v>
      </c>
      <c r="B21950" t="s">
        <v>145</v>
      </c>
      <c r="C21950">
        <v>0</v>
      </c>
      <c r="D21950" t="s">
        <v>4168</v>
      </c>
      <c r="E21950" t="s">
        <v>2498</v>
      </c>
      <c r="F21950" t="s">
        <v>15</v>
      </c>
      <c r="G21950" s="19">
        <v>752</v>
      </c>
      <c r="H21950" s="19">
        <v>742.05804000000001</v>
      </c>
      <c r="I21950" s="19">
        <v>1234.934</v>
      </c>
      <c r="J21950" s="19">
        <v>1374.0804000000001</v>
      </c>
      <c r="K21950" s="19">
        <v>541.35619999999994</v>
      </c>
      <c r="L21950" s="19">
        <v>1154.2288000000001</v>
      </c>
      <c r="M21950" s="19">
        <v>686.89257999999995</v>
      </c>
      <c r="N21950" s="19">
        <v>6485.5497999999998</v>
      </c>
      <c r="O21950" s="17">
        <f t="shared" si="2736"/>
        <v>9024</v>
      </c>
      <c r="P21950" s="18">
        <f t="shared" si="2737"/>
        <v>8904.6964800000005</v>
      </c>
      <c r="Q21950" s="18">
        <f t="shared" si="2738"/>
        <v>14819.207999999999</v>
      </c>
      <c r="R21950" s="18">
        <f t="shared" si="2739"/>
        <v>16488.964800000002</v>
      </c>
      <c r="S21950" s="18">
        <f t="shared" si="2740"/>
        <v>6496.2743999999993</v>
      </c>
      <c r="T21950" s="18">
        <f t="shared" si="2741"/>
        <v>13850.745600000002</v>
      </c>
      <c r="U21950" s="18">
        <f t="shared" si="2742"/>
        <v>8242.7109600000003</v>
      </c>
      <c r="V21950" s="18">
        <f t="shared" si="2743"/>
        <v>77826.597599999994</v>
      </c>
      <c r="W21950" s="21">
        <v>61997.703125</v>
      </c>
      <c r="X21950" s="21">
        <v>77</v>
      </c>
      <c r="Y21950" s="21">
        <v>51</v>
      </c>
      <c r="Z21950" s="21">
        <v>44</v>
      </c>
      <c r="AA21950" s="21">
        <v>36</v>
      </c>
    </row>
    <row r="21951" spans="1:27" hidden="1" x14ac:dyDescent="0.35">
      <c r="A21951">
        <v>2221</v>
      </c>
      <c r="B21951" t="s">
        <v>145</v>
      </c>
      <c r="C21951">
        <v>0</v>
      </c>
      <c r="D21951" t="s">
        <v>4168</v>
      </c>
      <c r="E21951" t="s">
        <v>2498</v>
      </c>
      <c r="F21951" t="s">
        <v>110</v>
      </c>
      <c r="G21951" s="19">
        <v>984</v>
      </c>
      <c r="H21951" s="19">
        <v>905.99652000000003</v>
      </c>
      <c r="I21951" s="19">
        <v>1253.2211</v>
      </c>
      <c r="J21951" s="19">
        <v>1601.2216000000001</v>
      </c>
      <c r="K21951" s="19">
        <v>684.82030999999995</v>
      </c>
      <c r="L21951" s="19">
        <v>1352.7107000000001</v>
      </c>
      <c r="M21951" s="19">
        <v>779.84766000000002</v>
      </c>
      <c r="N21951" s="19">
        <v>7561.8179</v>
      </c>
      <c r="O21951" s="17">
        <f t="shared" si="2736"/>
        <v>11808</v>
      </c>
      <c r="P21951" s="18">
        <f t="shared" si="2737"/>
        <v>10871.95824</v>
      </c>
      <c r="Q21951" s="18">
        <f t="shared" si="2738"/>
        <v>15038.653200000001</v>
      </c>
      <c r="R21951" s="18">
        <f t="shared" si="2739"/>
        <v>19214.659200000002</v>
      </c>
      <c r="S21951" s="18">
        <f t="shared" si="2740"/>
        <v>8217.8437199999989</v>
      </c>
      <c r="T21951" s="18">
        <f t="shared" si="2741"/>
        <v>16232.528400000001</v>
      </c>
      <c r="U21951" s="18">
        <f t="shared" si="2742"/>
        <v>9358.1719200000007</v>
      </c>
      <c r="V21951" s="18">
        <f t="shared" si="2743"/>
        <v>90741.814799999993</v>
      </c>
      <c r="W21951" s="21">
        <v>61997.703125</v>
      </c>
      <c r="X21951" s="21">
        <v>77</v>
      </c>
      <c r="Y21951" s="21">
        <v>51</v>
      </c>
      <c r="Z21951" s="21">
        <v>44</v>
      </c>
      <c r="AA21951" s="21">
        <v>36</v>
      </c>
    </row>
    <row r="21952" spans="1:27" hidden="1" x14ac:dyDescent="0.35">
      <c r="A21952">
        <v>2221</v>
      </c>
      <c r="B21952" t="s">
        <v>145</v>
      </c>
      <c r="C21952">
        <v>0</v>
      </c>
      <c r="D21952" t="s">
        <v>4168</v>
      </c>
      <c r="E21952" t="s">
        <v>2498</v>
      </c>
      <c r="F21952" t="s">
        <v>111</v>
      </c>
      <c r="G21952" s="19">
        <v>984</v>
      </c>
      <c r="H21952" s="19">
        <v>1108.7225000000001</v>
      </c>
      <c r="I21952" s="19">
        <v>1254.8975</v>
      </c>
      <c r="J21952" s="19">
        <v>1828.3625</v>
      </c>
      <c r="K21952" s="19">
        <v>758.27593999999999</v>
      </c>
      <c r="L21952" s="19">
        <v>1352.7107000000001</v>
      </c>
      <c r="M21952" s="19">
        <v>744.27215999999999</v>
      </c>
      <c r="N21952" s="19">
        <v>8031.2412000000004</v>
      </c>
      <c r="O21952" s="17">
        <f t="shared" si="2736"/>
        <v>11808</v>
      </c>
      <c r="P21952" s="18">
        <f t="shared" si="2737"/>
        <v>13304.670000000002</v>
      </c>
      <c r="Q21952" s="18">
        <f t="shared" si="2738"/>
        <v>15058.77</v>
      </c>
      <c r="R21952" s="18">
        <f t="shared" si="2739"/>
        <v>21940.35</v>
      </c>
      <c r="S21952" s="18">
        <f t="shared" si="2740"/>
        <v>9099.3112799999999</v>
      </c>
      <c r="T21952" s="18">
        <f t="shared" si="2741"/>
        <v>16232.528400000001</v>
      </c>
      <c r="U21952" s="18">
        <f t="shared" si="2742"/>
        <v>8931.2659199999998</v>
      </c>
      <c r="V21952" s="18">
        <f t="shared" si="2743"/>
        <v>96374.894400000005</v>
      </c>
      <c r="W21952" s="21">
        <v>61997.703125</v>
      </c>
      <c r="X21952" s="21">
        <v>77</v>
      </c>
      <c r="Y21952" s="21">
        <v>51</v>
      </c>
      <c r="Z21952" s="21">
        <v>44</v>
      </c>
      <c r="AA21952" s="21">
        <v>36</v>
      </c>
    </row>
    <row r="21953" spans="1:27" x14ac:dyDescent="0.35">
      <c r="A21953">
        <v>342</v>
      </c>
      <c r="B21953" t="s">
        <v>653</v>
      </c>
      <c r="C21953">
        <v>1</v>
      </c>
      <c r="D21953" t="s">
        <v>1200</v>
      </c>
      <c r="E21953" t="s">
        <v>219</v>
      </c>
      <c r="F21953" t="s">
        <v>10</v>
      </c>
      <c r="G21953" s="19">
        <v>745.50005999999996</v>
      </c>
      <c r="H21953" s="19">
        <v>280.12839000000002</v>
      </c>
      <c r="I21953" s="19">
        <v>806.49176</v>
      </c>
      <c r="J21953" s="19">
        <v>410.12331999999998</v>
      </c>
      <c r="K21953" s="19">
        <v>371.62560999999999</v>
      </c>
      <c r="L21953" s="19">
        <v>0</v>
      </c>
      <c r="M21953" s="19">
        <v>393.13184000000001</v>
      </c>
      <c r="N21953" s="19">
        <v>3007.0010000000002</v>
      </c>
      <c r="O21953" s="17">
        <f t="shared" si="2736"/>
        <v>8946.00072</v>
      </c>
      <c r="P21953" s="18">
        <f t="shared" si="2737"/>
        <v>3361.5406800000001</v>
      </c>
      <c r="Q21953" s="18">
        <f t="shared" si="2738"/>
        <v>9677.9011200000004</v>
      </c>
      <c r="R21953" s="18">
        <f t="shared" si="2739"/>
        <v>4921.47984</v>
      </c>
      <c r="S21953" s="18">
        <f t="shared" si="2740"/>
        <v>4459.5073199999997</v>
      </c>
      <c r="T21953" s="18">
        <f t="shared" si="2741"/>
        <v>0</v>
      </c>
      <c r="U21953" s="18">
        <f t="shared" si="2742"/>
        <v>4717.5820800000001</v>
      </c>
      <c r="V21953" s="18">
        <f t="shared" si="2743"/>
        <v>36084.012000000002</v>
      </c>
      <c r="W21953" s="21">
        <v>66620.4765625</v>
      </c>
      <c r="X21953" s="21">
        <v>67</v>
      </c>
      <c r="Y21953" s="21">
        <v>42</v>
      </c>
      <c r="Z21953" s="21">
        <v>46</v>
      </c>
      <c r="AA21953" s="21">
        <v>30</v>
      </c>
    </row>
    <row r="21954" spans="1:27" hidden="1" x14ac:dyDescent="0.35">
      <c r="A21954">
        <v>2222</v>
      </c>
      <c r="B21954" t="s">
        <v>145</v>
      </c>
      <c r="C21954">
        <v>0</v>
      </c>
      <c r="D21954" t="s">
        <v>4169</v>
      </c>
      <c r="E21954" t="s">
        <v>4170</v>
      </c>
      <c r="F21954" t="s">
        <v>11</v>
      </c>
      <c r="G21954" s="19">
        <v>728</v>
      </c>
      <c r="H21954" s="19">
        <v>384.80874999999997</v>
      </c>
      <c r="I21954" s="19">
        <v>1053.8571999999999</v>
      </c>
      <c r="J21954" s="19">
        <v>687.04021999999998</v>
      </c>
      <c r="K21954" s="19">
        <v>403.21447999999998</v>
      </c>
      <c r="L21954" s="19">
        <v>506.11376999999999</v>
      </c>
      <c r="M21954" s="19">
        <v>470.83364999999998</v>
      </c>
      <c r="N21954" s="19">
        <v>4233.8681999999999</v>
      </c>
      <c r="O21954" s="17">
        <f t="shared" si="2736"/>
        <v>8736</v>
      </c>
      <c r="P21954" s="18">
        <f t="shared" si="2737"/>
        <v>4617.7049999999999</v>
      </c>
      <c r="Q21954" s="18">
        <f t="shared" si="2738"/>
        <v>12646.286399999999</v>
      </c>
      <c r="R21954" s="18">
        <f t="shared" si="2739"/>
        <v>8244.4826400000002</v>
      </c>
      <c r="S21954" s="18">
        <f t="shared" si="2740"/>
        <v>4838.5737599999993</v>
      </c>
      <c r="T21954" s="18">
        <f t="shared" si="2741"/>
        <v>6073.3652400000001</v>
      </c>
      <c r="U21954" s="18">
        <f t="shared" si="2742"/>
        <v>5650.0037999999995</v>
      </c>
      <c r="V21954" s="18">
        <f t="shared" si="2743"/>
        <v>50806.418399999995</v>
      </c>
      <c r="W21954" s="21">
        <v>49416.00390625</v>
      </c>
      <c r="X21954" s="21">
        <v>77</v>
      </c>
      <c r="Y21954" s="21">
        <v>61</v>
      </c>
      <c r="Z21954" s="21">
        <v>7</v>
      </c>
      <c r="AA21954" s="21">
        <v>73</v>
      </c>
    </row>
    <row r="21955" spans="1:27" hidden="1" x14ac:dyDescent="0.35">
      <c r="A21955">
        <v>2222</v>
      </c>
      <c r="B21955" t="s">
        <v>145</v>
      </c>
      <c r="C21955">
        <v>0</v>
      </c>
      <c r="D21955" t="s">
        <v>4169</v>
      </c>
      <c r="E21955" t="s">
        <v>4170</v>
      </c>
      <c r="F21955" t="s">
        <v>12</v>
      </c>
      <c r="G21955" s="19">
        <v>728</v>
      </c>
      <c r="H21955" s="19">
        <v>563.80907999999999</v>
      </c>
      <c r="I21955" s="19">
        <v>1112.4775</v>
      </c>
      <c r="J21955" s="19">
        <v>914.18127000000004</v>
      </c>
      <c r="K21955" s="19">
        <v>468.07335999999998</v>
      </c>
      <c r="L21955" s="19">
        <v>1147.3175000000001</v>
      </c>
      <c r="M21955" s="19">
        <v>554.2337</v>
      </c>
      <c r="N21955" s="19">
        <v>5488.0923000000003</v>
      </c>
      <c r="O21955" s="17">
        <f t="shared" ref="O21955:O22018" si="2744">G21955*12</f>
        <v>8736</v>
      </c>
      <c r="P21955" s="18">
        <f t="shared" ref="P21955:P22018" si="2745">H21955*12</f>
        <v>6765.7089599999999</v>
      </c>
      <c r="Q21955" s="18">
        <f t="shared" ref="Q21955:Q22018" si="2746">I21955*12</f>
        <v>13349.73</v>
      </c>
      <c r="R21955" s="18">
        <f t="shared" ref="R21955:R22018" si="2747">J21955*12</f>
        <v>10970.17524</v>
      </c>
      <c r="S21955" s="18">
        <f t="shared" ref="S21955:S22018" si="2748">K21955*12</f>
        <v>5616.8803200000002</v>
      </c>
      <c r="T21955" s="18">
        <f t="shared" ref="T21955:T22018" si="2749">L21955*12</f>
        <v>13767.810000000001</v>
      </c>
      <c r="U21955" s="18">
        <f t="shared" ref="U21955:U22018" si="2750">M21955*12</f>
        <v>6650.8044</v>
      </c>
      <c r="V21955" s="18">
        <f t="shared" ref="V21955:V22018" si="2751">N21955*12</f>
        <v>65857.107600000003</v>
      </c>
      <c r="W21955" s="21">
        <v>49416.00390625</v>
      </c>
      <c r="X21955" s="21">
        <v>77</v>
      </c>
      <c r="Y21955" s="21">
        <v>61</v>
      </c>
      <c r="Z21955" s="21">
        <v>7</v>
      </c>
      <c r="AA21955" s="21">
        <v>73</v>
      </c>
    </row>
    <row r="21956" spans="1:27" hidden="1" x14ac:dyDescent="0.35">
      <c r="A21956">
        <v>2222</v>
      </c>
      <c r="B21956" t="s">
        <v>145</v>
      </c>
      <c r="C21956">
        <v>0</v>
      </c>
      <c r="D21956" t="s">
        <v>4169</v>
      </c>
      <c r="E21956" t="s">
        <v>4170</v>
      </c>
      <c r="F21956" t="s">
        <v>108</v>
      </c>
      <c r="G21956" s="19">
        <v>970</v>
      </c>
      <c r="H21956" s="19">
        <v>752.14624000000003</v>
      </c>
      <c r="I21956" s="19">
        <v>1150.6216999999999</v>
      </c>
      <c r="J21956" s="19">
        <v>1141.3224</v>
      </c>
      <c r="K21956" s="19">
        <v>624.00153</v>
      </c>
      <c r="L21956" s="19">
        <v>1344.6110000000001</v>
      </c>
      <c r="M21956" s="19">
        <v>723.91143999999997</v>
      </c>
      <c r="N21956" s="19">
        <v>6706.6143000000002</v>
      </c>
      <c r="O21956" s="17">
        <f t="shared" si="2744"/>
        <v>11640</v>
      </c>
      <c r="P21956" s="18">
        <f t="shared" si="2745"/>
        <v>9025.7548800000004</v>
      </c>
      <c r="Q21956" s="18">
        <f t="shared" si="2746"/>
        <v>13807.4604</v>
      </c>
      <c r="R21956" s="18">
        <f t="shared" si="2747"/>
        <v>13695.8688</v>
      </c>
      <c r="S21956" s="18">
        <f t="shared" si="2748"/>
        <v>7488.01836</v>
      </c>
      <c r="T21956" s="18">
        <f t="shared" si="2749"/>
        <v>16135.332000000002</v>
      </c>
      <c r="U21956" s="18">
        <f t="shared" si="2750"/>
        <v>8686.9372800000001</v>
      </c>
      <c r="V21956" s="18">
        <f t="shared" si="2751"/>
        <v>80479.371599999999</v>
      </c>
      <c r="W21956" s="21">
        <v>49416.00390625</v>
      </c>
      <c r="X21956" s="21">
        <v>77</v>
      </c>
      <c r="Y21956" s="21">
        <v>61</v>
      </c>
      <c r="Z21956" s="21">
        <v>7</v>
      </c>
      <c r="AA21956" s="21">
        <v>73</v>
      </c>
    </row>
    <row r="21957" spans="1:27" hidden="1" x14ac:dyDescent="0.35">
      <c r="A21957">
        <v>2222</v>
      </c>
      <c r="B21957" t="s">
        <v>145</v>
      </c>
      <c r="C21957">
        <v>0</v>
      </c>
      <c r="D21957" t="s">
        <v>4169</v>
      </c>
      <c r="E21957" t="s">
        <v>4170</v>
      </c>
      <c r="F21957" t="s">
        <v>109</v>
      </c>
      <c r="G21957" s="19">
        <v>970</v>
      </c>
      <c r="H21957" s="19">
        <v>920.67780000000005</v>
      </c>
      <c r="I21957" s="19">
        <v>1217.4324999999999</v>
      </c>
      <c r="J21957" s="19">
        <v>1368.4634000000001</v>
      </c>
      <c r="K21957" s="19">
        <v>685.06708000000003</v>
      </c>
      <c r="L21957" s="19">
        <v>1344.6110000000001</v>
      </c>
      <c r="M21957" s="19">
        <v>728.96613000000002</v>
      </c>
      <c r="N21957" s="19">
        <v>7235.2178000000004</v>
      </c>
      <c r="O21957" s="17">
        <f t="shared" si="2744"/>
        <v>11640</v>
      </c>
      <c r="P21957" s="18">
        <f t="shared" si="2745"/>
        <v>11048.133600000001</v>
      </c>
      <c r="Q21957" s="18">
        <f t="shared" si="2746"/>
        <v>14609.189999999999</v>
      </c>
      <c r="R21957" s="18">
        <f t="shared" si="2747"/>
        <v>16421.560799999999</v>
      </c>
      <c r="S21957" s="18">
        <f t="shared" si="2748"/>
        <v>8220.8049600000013</v>
      </c>
      <c r="T21957" s="18">
        <f t="shared" si="2749"/>
        <v>16135.332000000002</v>
      </c>
      <c r="U21957" s="18">
        <f t="shared" si="2750"/>
        <v>8747.5935600000012</v>
      </c>
      <c r="V21957" s="18">
        <f t="shared" si="2751"/>
        <v>86822.613600000012</v>
      </c>
      <c r="W21957" s="21">
        <v>49416.00390625</v>
      </c>
      <c r="X21957" s="21">
        <v>77</v>
      </c>
      <c r="Y21957" s="21">
        <v>61</v>
      </c>
      <c r="Z21957" s="21">
        <v>7</v>
      </c>
      <c r="AA21957" s="21">
        <v>73</v>
      </c>
    </row>
    <row r="21958" spans="1:27" hidden="1" x14ac:dyDescent="0.35">
      <c r="A21958">
        <v>2222</v>
      </c>
      <c r="B21958" t="s">
        <v>145</v>
      </c>
      <c r="C21958">
        <v>0</v>
      </c>
      <c r="D21958" t="s">
        <v>4169</v>
      </c>
      <c r="E21958" t="s">
        <v>4170</v>
      </c>
      <c r="F21958" t="s">
        <v>13</v>
      </c>
      <c r="G21958" s="19">
        <v>567</v>
      </c>
      <c r="H21958" s="19">
        <v>478.69677999999999</v>
      </c>
      <c r="I21958" s="19">
        <v>1151.3866</v>
      </c>
      <c r="J21958" s="19">
        <v>919.79834000000005</v>
      </c>
      <c r="K21958" s="19">
        <v>378.89719000000002</v>
      </c>
      <c r="L21958" s="19">
        <v>0</v>
      </c>
      <c r="M21958" s="19">
        <v>546.50458000000003</v>
      </c>
      <c r="N21958" s="19">
        <v>4042.2833999999998</v>
      </c>
      <c r="O21958" s="17">
        <f t="shared" si="2744"/>
        <v>6804</v>
      </c>
      <c r="P21958" s="18">
        <f t="shared" si="2745"/>
        <v>5744.3613599999999</v>
      </c>
      <c r="Q21958" s="18">
        <f t="shared" si="2746"/>
        <v>13816.639200000001</v>
      </c>
      <c r="R21958" s="18">
        <f t="shared" si="2747"/>
        <v>11037.58008</v>
      </c>
      <c r="S21958" s="18">
        <f t="shared" si="2748"/>
        <v>4546.7662799999998</v>
      </c>
      <c r="T21958" s="18">
        <f t="shared" si="2749"/>
        <v>0</v>
      </c>
      <c r="U21958" s="18">
        <f t="shared" si="2750"/>
        <v>6558.0549600000004</v>
      </c>
      <c r="V21958" s="18">
        <f t="shared" si="2751"/>
        <v>48507.400799999996</v>
      </c>
      <c r="W21958" s="21">
        <v>49416.00390625</v>
      </c>
      <c r="X21958" s="21">
        <v>77</v>
      </c>
      <c r="Y21958" s="21">
        <v>61</v>
      </c>
      <c r="Z21958" s="21">
        <v>7</v>
      </c>
      <c r="AA21958" s="21">
        <v>73</v>
      </c>
    </row>
    <row r="21959" spans="1:27" hidden="1" x14ac:dyDescent="0.35">
      <c r="A21959">
        <v>2222</v>
      </c>
      <c r="B21959" t="s">
        <v>145</v>
      </c>
      <c r="C21959">
        <v>0</v>
      </c>
      <c r="D21959" t="s">
        <v>4169</v>
      </c>
      <c r="E21959" t="s">
        <v>4170</v>
      </c>
      <c r="F21959" t="s">
        <v>14</v>
      </c>
      <c r="G21959" s="19">
        <v>728</v>
      </c>
      <c r="H21959" s="19">
        <v>595.78632000000005</v>
      </c>
      <c r="I21959" s="19">
        <v>1206.2747999999999</v>
      </c>
      <c r="J21959" s="19">
        <v>1146.9395</v>
      </c>
      <c r="K21959" s="19">
        <v>479.66</v>
      </c>
      <c r="L21959" s="19">
        <v>506.11376999999999</v>
      </c>
      <c r="M21959" s="19">
        <v>621.81377999999995</v>
      </c>
      <c r="N21959" s="19">
        <v>5284.5879000000004</v>
      </c>
      <c r="O21959" s="17">
        <f t="shared" si="2744"/>
        <v>8736</v>
      </c>
      <c r="P21959" s="18">
        <f t="shared" si="2745"/>
        <v>7149.4358400000001</v>
      </c>
      <c r="Q21959" s="18">
        <f t="shared" si="2746"/>
        <v>14475.297599999998</v>
      </c>
      <c r="R21959" s="18">
        <f t="shared" si="2747"/>
        <v>13763.273999999999</v>
      </c>
      <c r="S21959" s="18">
        <f t="shared" si="2748"/>
        <v>5755.92</v>
      </c>
      <c r="T21959" s="18">
        <f t="shared" si="2749"/>
        <v>6073.3652400000001</v>
      </c>
      <c r="U21959" s="18">
        <f t="shared" si="2750"/>
        <v>7461.7653599999994</v>
      </c>
      <c r="V21959" s="18">
        <f t="shared" si="2751"/>
        <v>63415.054800000005</v>
      </c>
      <c r="W21959" s="21">
        <v>49416.00390625</v>
      </c>
      <c r="X21959" s="21">
        <v>77</v>
      </c>
      <c r="Y21959" s="21">
        <v>61</v>
      </c>
      <c r="Z21959" s="21">
        <v>7</v>
      </c>
      <c r="AA21959" s="21">
        <v>73</v>
      </c>
    </row>
    <row r="21960" spans="1:27" hidden="1" x14ac:dyDescent="0.35">
      <c r="A21960">
        <v>2222</v>
      </c>
      <c r="B21960" t="s">
        <v>145</v>
      </c>
      <c r="C21960">
        <v>0</v>
      </c>
      <c r="D21960" t="s">
        <v>4169</v>
      </c>
      <c r="E21960" t="s">
        <v>4170</v>
      </c>
      <c r="F21960" t="s">
        <v>15</v>
      </c>
      <c r="G21960" s="19">
        <v>728</v>
      </c>
      <c r="H21960" s="19">
        <v>754.55053999999996</v>
      </c>
      <c r="I21960" s="19">
        <v>1241.8235</v>
      </c>
      <c r="J21960" s="19">
        <v>1374.0804000000001</v>
      </c>
      <c r="K21960" s="19">
        <v>537.18651999999997</v>
      </c>
      <c r="L21960" s="19">
        <v>1147.3175000000001</v>
      </c>
      <c r="M21960" s="19">
        <v>682.67705999999998</v>
      </c>
      <c r="N21960" s="19">
        <v>6465.6356999999998</v>
      </c>
      <c r="O21960" s="17">
        <f t="shared" si="2744"/>
        <v>8736</v>
      </c>
      <c r="P21960" s="18">
        <f t="shared" si="2745"/>
        <v>9054.6064799999986</v>
      </c>
      <c r="Q21960" s="18">
        <f t="shared" si="2746"/>
        <v>14901.882</v>
      </c>
      <c r="R21960" s="18">
        <f t="shared" si="2747"/>
        <v>16488.964800000002</v>
      </c>
      <c r="S21960" s="18">
        <f t="shared" si="2748"/>
        <v>6446.2382399999997</v>
      </c>
      <c r="T21960" s="18">
        <f t="shared" si="2749"/>
        <v>13767.810000000001</v>
      </c>
      <c r="U21960" s="18">
        <f t="shared" si="2750"/>
        <v>8192.1247199999998</v>
      </c>
      <c r="V21960" s="18">
        <f t="shared" si="2751"/>
        <v>77587.628400000001</v>
      </c>
      <c r="W21960" s="21">
        <v>49416.00390625</v>
      </c>
      <c r="X21960" s="21">
        <v>77</v>
      </c>
      <c r="Y21960" s="21">
        <v>61</v>
      </c>
      <c r="Z21960" s="21">
        <v>7</v>
      </c>
      <c r="AA21960" s="21">
        <v>73</v>
      </c>
    </row>
    <row r="21961" spans="1:27" hidden="1" x14ac:dyDescent="0.35">
      <c r="A21961">
        <v>2222</v>
      </c>
      <c r="B21961" t="s">
        <v>145</v>
      </c>
      <c r="C21961">
        <v>0</v>
      </c>
      <c r="D21961" t="s">
        <v>4169</v>
      </c>
      <c r="E21961" t="s">
        <v>4170</v>
      </c>
      <c r="F21961" t="s">
        <v>110</v>
      </c>
      <c r="G21961" s="19">
        <v>970</v>
      </c>
      <c r="H21961" s="19">
        <v>921.24883999999997</v>
      </c>
      <c r="I21961" s="19">
        <v>1313.1674</v>
      </c>
      <c r="J21961" s="19">
        <v>1601.2216000000001</v>
      </c>
      <c r="K21961" s="19">
        <v>685.27404999999999</v>
      </c>
      <c r="L21961" s="19">
        <v>1344.6110000000001</v>
      </c>
      <c r="M21961" s="19">
        <v>794.42969000000005</v>
      </c>
      <c r="N21961" s="19">
        <v>7629.9525999999996</v>
      </c>
      <c r="O21961" s="17">
        <f t="shared" si="2744"/>
        <v>11640</v>
      </c>
      <c r="P21961" s="18">
        <f t="shared" si="2745"/>
        <v>11054.986079999999</v>
      </c>
      <c r="Q21961" s="18">
        <f t="shared" si="2746"/>
        <v>15758.0088</v>
      </c>
      <c r="R21961" s="18">
        <f t="shared" si="2747"/>
        <v>19214.659200000002</v>
      </c>
      <c r="S21961" s="18">
        <f t="shared" si="2748"/>
        <v>8223.2885999999999</v>
      </c>
      <c r="T21961" s="18">
        <f t="shared" si="2749"/>
        <v>16135.332000000002</v>
      </c>
      <c r="U21961" s="18">
        <f t="shared" si="2750"/>
        <v>9533.1562800000011</v>
      </c>
      <c r="V21961" s="18">
        <f t="shared" si="2751"/>
        <v>91559.431199999992</v>
      </c>
      <c r="W21961" s="21">
        <v>49416.00390625</v>
      </c>
      <c r="X21961" s="21">
        <v>77</v>
      </c>
      <c r="Y21961" s="21">
        <v>61</v>
      </c>
      <c r="Z21961" s="21">
        <v>7</v>
      </c>
      <c r="AA21961" s="21">
        <v>73</v>
      </c>
    </row>
    <row r="21962" spans="1:27" hidden="1" x14ac:dyDescent="0.35">
      <c r="A21962">
        <v>2222</v>
      </c>
      <c r="B21962" t="s">
        <v>145</v>
      </c>
      <c r="C21962">
        <v>0</v>
      </c>
      <c r="D21962" t="s">
        <v>4169</v>
      </c>
      <c r="E21962" t="s">
        <v>4170</v>
      </c>
      <c r="F21962" t="s">
        <v>111</v>
      </c>
      <c r="G21962" s="19">
        <v>970</v>
      </c>
      <c r="H21962" s="19">
        <v>1127.3878</v>
      </c>
      <c r="I21962" s="19">
        <v>1312.9281000000001</v>
      </c>
      <c r="J21962" s="19">
        <v>1828.3625</v>
      </c>
      <c r="K21962" s="19">
        <v>759.96624999999995</v>
      </c>
      <c r="L21962" s="19">
        <v>1344.6110000000001</v>
      </c>
      <c r="M21962" s="19">
        <v>763.55664000000002</v>
      </c>
      <c r="N21962" s="19">
        <v>8106.8125</v>
      </c>
      <c r="O21962" s="17">
        <f t="shared" si="2744"/>
        <v>11640</v>
      </c>
      <c r="P21962" s="18">
        <f t="shared" si="2745"/>
        <v>13528.6536</v>
      </c>
      <c r="Q21962" s="18">
        <f t="shared" si="2746"/>
        <v>15755.137200000001</v>
      </c>
      <c r="R21962" s="18">
        <f t="shared" si="2747"/>
        <v>21940.35</v>
      </c>
      <c r="S21962" s="18">
        <f t="shared" si="2748"/>
        <v>9119.5949999999993</v>
      </c>
      <c r="T21962" s="18">
        <f t="shared" si="2749"/>
        <v>16135.332000000002</v>
      </c>
      <c r="U21962" s="18">
        <f t="shared" si="2750"/>
        <v>9162.6796800000011</v>
      </c>
      <c r="V21962" s="18">
        <f t="shared" si="2751"/>
        <v>97281.75</v>
      </c>
      <c r="W21962" s="21">
        <v>49416.00390625</v>
      </c>
      <c r="X21962" s="21">
        <v>77</v>
      </c>
      <c r="Y21962" s="21">
        <v>61</v>
      </c>
      <c r="Z21962" s="21">
        <v>7</v>
      </c>
      <c r="AA21962" s="21">
        <v>73</v>
      </c>
    </row>
    <row r="21963" spans="1:27" x14ac:dyDescent="0.35">
      <c r="A21963">
        <v>383</v>
      </c>
      <c r="B21963" t="s">
        <v>653</v>
      </c>
      <c r="C21963">
        <v>1</v>
      </c>
      <c r="D21963" t="s">
        <v>1200</v>
      </c>
      <c r="E21963" t="s">
        <v>1312</v>
      </c>
      <c r="F21963" t="s">
        <v>10</v>
      </c>
      <c r="G21963" s="19">
        <v>856.22540000000004</v>
      </c>
      <c r="H21963" s="19">
        <v>309.52456999999998</v>
      </c>
      <c r="I21963" s="19">
        <v>911.20885999999996</v>
      </c>
      <c r="J21963" s="19">
        <v>414.12331999999998</v>
      </c>
      <c r="K21963" s="19">
        <v>422.39719000000002</v>
      </c>
      <c r="L21963" s="19">
        <v>0</v>
      </c>
      <c r="M21963" s="19">
        <v>452.77798000000001</v>
      </c>
      <c r="N21963" s="19">
        <v>3366.2573000000002</v>
      </c>
      <c r="O21963" s="17">
        <f t="shared" si="2744"/>
        <v>10274.7048</v>
      </c>
      <c r="P21963" s="18">
        <f t="shared" si="2745"/>
        <v>3714.2948399999996</v>
      </c>
      <c r="Q21963" s="18">
        <f t="shared" si="2746"/>
        <v>10934.50632</v>
      </c>
      <c r="R21963" s="18">
        <f t="shared" si="2747"/>
        <v>4969.47984</v>
      </c>
      <c r="S21963" s="18">
        <f t="shared" si="2748"/>
        <v>5068.7662799999998</v>
      </c>
      <c r="T21963" s="18">
        <f t="shared" si="2749"/>
        <v>0</v>
      </c>
      <c r="U21963" s="18">
        <f t="shared" si="2750"/>
        <v>5433.3357599999999</v>
      </c>
      <c r="V21963" s="18">
        <f t="shared" si="2751"/>
        <v>40395.087599999999</v>
      </c>
      <c r="W21963" s="21">
        <v>79213.46875</v>
      </c>
      <c r="X21963" s="21">
        <v>67</v>
      </c>
      <c r="Y21963" s="21">
        <v>21</v>
      </c>
      <c r="Z21963" s="21">
        <v>62</v>
      </c>
      <c r="AA21963" s="21">
        <v>10</v>
      </c>
    </row>
    <row r="21964" spans="1:27" hidden="1" x14ac:dyDescent="0.35">
      <c r="A21964">
        <v>2223</v>
      </c>
      <c r="B21964" t="s">
        <v>145</v>
      </c>
      <c r="C21964">
        <v>0</v>
      </c>
      <c r="D21964" t="s">
        <v>4171</v>
      </c>
      <c r="E21964" t="s">
        <v>4172</v>
      </c>
      <c r="F21964" t="s">
        <v>11</v>
      </c>
      <c r="G21964" s="19">
        <v>728</v>
      </c>
      <c r="H21964" s="19">
        <v>417.93795999999998</v>
      </c>
      <c r="I21964" s="19">
        <v>1127.2360000000001</v>
      </c>
      <c r="J21964" s="19">
        <v>687.04021999999998</v>
      </c>
      <c r="K21964" s="19">
        <v>415.21854000000002</v>
      </c>
      <c r="L21964" s="19">
        <v>499.77913999999998</v>
      </c>
      <c r="M21964" s="19">
        <v>500.81283999999999</v>
      </c>
      <c r="N21964" s="19">
        <v>4376.0244000000002</v>
      </c>
      <c r="O21964" s="17">
        <f t="shared" si="2744"/>
        <v>8736</v>
      </c>
      <c r="P21964" s="18">
        <f t="shared" si="2745"/>
        <v>5015.2555199999997</v>
      </c>
      <c r="Q21964" s="18">
        <f t="shared" si="2746"/>
        <v>13526.832000000002</v>
      </c>
      <c r="R21964" s="18">
        <f t="shared" si="2747"/>
        <v>8244.4826400000002</v>
      </c>
      <c r="S21964" s="18">
        <f t="shared" si="2748"/>
        <v>4982.62248</v>
      </c>
      <c r="T21964" s="18">
        <f t="shared" si="2749"/>
        <v>5997.3496799999994</v>
      </c>
      <c r="U21964" s="18">
        <f t="shared" si="2750"/>
        <v>6009.7540799999997</v>
      </c>
      <c r="V21964" s="18">
        <f t="shared" si="2751"/>
        <v>52512.292800000003</v>
      </c>
      <c r="W21964" s="21">
        <v>63504.05859375</v>
      </c>
      <c r="X21964" s="21">
        <v>77</v>
      </c>
      <c r="Y21964" s="21">
        <v>22</v>
      </c>
      <c r="Z21964" s="21">
        <v>43</v>
      </c>
      <c r="AA21964" s="21">
        <v>31</v>
      </c>
    </row>
    <row r="21965" spans="1:27" hidden="1" x14ac:dyDescent="0.35">
      <c r="A21965">
        <v>2223</v>
      </c>
      <c r="B21965" t="s">
        <v>145</v>
      </c>
      <c r="C21965">
        <v>0</v>
      </c>
      <c r="D21965" t="s">
        <v>4171</v>
      </c>
      <c r="E21965" t="s">
        <v>4172</v>
      </c>
      <c r="F21965" t="s">
        <v>12</v>
      </c>
      <c r="G21965" s="19">
        <v>728</v>
      </c>
      <c r="H21965" s="19">
        <v>612.34893999999997</v>
      </c>
      <c r="I21965" s="19">
        <v>1235.4421</v>
      </c>
      <c r="J21965" s="19">
        <v>914.18127000000004</v>
      </c>
      <c r="K21965" s="19">
        <v>485.66125</v>
      </c>
      <c r="L21965" s="19">
        <v>1132.9575</v>
      </c>
      <c r="M21965" s="19">
        <v>613.46222</v>
      </c>
      <c r="N21965" s="19">
        <v>5722.0532000000003</v>
      </c>
      <c r="O21965" s="17">
        <f t="shared" si="2744"/>
        <v>8736</v>
      </c>
      <c r="P21965" s="18">
        <f t="shared" si="2745"/>
        <v>7348.1872800000001</v>
      </c>
      <c r="Q21965" s="18">
        <f t="shared" si="2746"/>
        <v>14825.305199999999</v>
      </c>
      <c r="R21965" s="18">
        <f t="shared" si="2747"/>
        <v>10970.17524</v>
      </c>
      <c r="S21965" s="18">
        <f t="shared" si="2748"/>
        <v>5827.9349999999995</v>
      </c>
      <c r="T21965" s="18">
        <f t="shared" si="2749"/>
        <v>13595.49</v>
      </c>
      <c r="U21965" s="18">
        <f t="shared" si="2750"/>
        <v>7361.5466400000005</v>
      </c>
      <c r="V21965" s="18">
        <f t="shared" si="2751"/>
        <v>68664.638399999996</v>
      </c>
      <c r="W21965" s="21">
        <v>63504.05859375</v>
      </c>
      <c r="X21965" s="21">
        <v>77</v>
      </c>
      <c r="Y21965" s="21">
        <v>22</v>
      </c>
      <c r="Z21965" s="21">
        <v>43</v>
      </c>
      <c r="AA21965" s="21">
        <v>31</v>
      </c>
    </row>
    <row r="21966" spans="1:27" hidden="1" x14ac:dyDescent="0.35">
      <c r="A21966">
        <v>2223</v>
      </c>
      <c r="B21966" t="s">
        <v>145</v>
      </c>
      <c r="C21966">
        <v>0</v>
      </c>
      <c r="D21966" t="s">
        <v>4171</v>
      </c>
      <c r="E21966" t="s">
        <v>4172</v>
      </c>
      <c r="F21966" t="s">
        <v>108</v>
      </c>
      <c r="G21966" s="19">
        <v>905</v>
      </c>
      <c r="H21966" s="19">
        <v>816.90057000000002</v>
      </c>
      <c r="I21966" s="19">
        <v>1272.1023</v>
      </c>
      <c r="J21966" s="19">
        <v>1141.3224</v>
      </c>
      <c r="K21966" s="19">
        <v>623.91254000000004</v>
      </c>
      <c r="L21966" s="19">
        <v>1327.7817</v>
      </c>
      <c r="M21966" s="19">
        <v>765.53972999999996</v>
      </c>
      <c r="N21966" s="19">
        <v>6852.5591000000004</v>
      </c>
      <c r="O21966" s="17">
        <f t="shared" si="2744"/>
        <v>10860</v>
      </c>
      <c r="P21966" s="18">
        <f t="shared" si="2745"/>
        <v>9802.8068400000011</v>
      </c>
      <c r="Q21966" s="18">
        <f t="shared" si="2746"/>
        <v>15265.2276</v>
      </c>
      <c r="R21966" s="18">
        <f t="shared" si="2747"/>
        <v>13695.8688</v>
      </c>
      <c r="S21966" s="18">
        <f t="shared" si="2748"/>
        <v>7486.9504800000004</v>
      </c>
      <c r="T21966" s="18">
        <f t="shared" si="2749"/>
        <v>15933.3804</v>
      </c>
      <c r="U21966" s="18">
        <f t="shared" si="2750"/>
        <v>9186.4767599999996</v>
      </c>
      <c r="V21966" s="18">
        <f t="shared" si="2751"/>
        <v>82230.709200000012</v>
      </c>
      <c r="W21966" s="21">
        <v>63504.05859375</v>
      </c>
      <c r="X21966" s="21">
        <v>77</v>
      </c>
      <c r="Y21966" s="21">
        <v>22</v>
      </c>
      <c r="Z21966" s="21">
        <v>43</v>
      </c>
      <c r="AA21966" s="21">
        <v>31</v>
      </c>
    </row>
    <row r="21967" spans="1:27" hidden="1" x14ac:dyDescent="0.35">
      <c r="A21967">
        <v>2223</v>
      </c>
      <c r="B21967" t="s">
        <v>145</v>
      </c>
      <c r="C21967">
        <v>0</v>
      </c>
      <c r="D21967" t="s">
        <v>4171</v>
      </c>
      <c r="E21967" t="s">
        <v>4172</v>
      </c>
      <c r="F21967" t="s">
        <v>109</v>
      </c>
      <c r="G21967" s="19">
        <v>905</v>
      </c>
      <c r="H21967" s="19">
        <v>999.94146999999998</v>
      </c>
      <c r="I21967" s="19">
        <v>1286.6116</v>
      </c>
      <c r="J21967" s="19">
        <v>1368.4634000000001</v>
      </c>
      <c r="K21967" s="19">
        <v>690.23541</v>
      </c>
      <c r="L21967" s="19">
        <v>1327.7817</v>
      </c>
      <c r="M21967" s="19">
        <v>759.78839000000005</v>
      </c>
      <c r="N21967" s="19">
        <v>7337.8217999999997</v>
      </c>
      <c r="O21967" s="17">
        <f t="shared" si="2744"/>
        <v>10860</v>
      </c>
      <c r="P21967" s="18">
        <f t="shared" si="2745"/>
        <v>11999.297640000001</v>
      </c>
      <c r="Q21967" s="18">
        <f t="shared" si="2746"/>
        <v>15439.339199999999</v>
      </c>
      <c r="R21967" s="18">
        <f t="shared" si="2747"/>
        <v>16421.560799999999</v>
      </c>
      <c r="S21967" s="18">
        <f t="shared" si="2748"/>
        <v>8282.8249199999991</v>
      </c>
      <c r="T21967" s="18">
        <f t="shared" si="2749"/>
        <v>15933.3804</v>
      </c>
      <c r="U21967" s="18">
        <f t="shared" si="2750"/>
        <v>9117.4606800000001</v>
      </c>
      <c r="V21967" s="18">
        <f t="shared" si="2751"/>
        <v>88053.861600000004</v>
      </c>
      <c r="W21967" s="21">
        <v>63504.05859375</v>
      </c>
      <c r="X21967" s="21">
        <v>77</v>
      </c>
      <c r="Y21967" s="21">
        <v>22</v>
      </c>
      <c r="Z21967" s="21">
        <v>43</v>
      </c>
      <c r="AA21967" s="21">
        <v>31</v>
      </c>
    </row>
    <row r="21968" spans="1:27" hidden="1" x14ac:dyDescent="0.35">
      <c r="A21968">
        <v>2223</v>
      </c>
      <c r="B21968" t="s">
        <v>145</v>
      </c>
      <c r="C21968">
        <v>0</v>
      </c>
      <c r="D21968" t="s">
        <v>4171</v>
      </c>
      <c r="E21968" t="s">
        <v>4172</v>
      </c>
      <c r="F21968" t="s">
        <v>13</v>
      </c>
      <c r="G21968" s="19">
        <v>570</v>
      </c>
      <c r="H21968" s="19">
        <v>519.90912000000003</v>
      </c>
      <c r="I21968" s="19">
        <v>1219.6415</v>
      </c>
      <c r="J21968" s="19">
        <v>919.79834000000005</v>
      </c>
      <c r="K21968" s="19">
        <v>394.91708</v>
      </c>
      <c r="L21968" s="19">
        <v>0</v>
      </c>
      <c r="M21968" s="19">
        <v>578.89910999999995</v>
      </c>
      <c r="N21968" s="19">
        <v>4203.165</v>
      </c>
      <c r="O21968" s="17">
        <f t="shared" si="2744"/>
        <v>6840</v>
      </c>
      <c r="P21968" s="18">
        <f t="shared" si="2745"/>
        <v>6238.9094400000004</v>
      </c>
      <c r="Q21968" s="18">
        <f t="shared" si="2746"/>
        <v>14635.698</v>
      </c>
      <c r="R21968" s="18">
        <f t="shared" si="2747"/>
        <v>11037.58008</v>
      </c>
      <c r="S21968" s="18">
        <f t="shared" si="2748"/>
        <v>4739.0049600000002</v>
      </c>
      <c r="T21968" s="18">
        <f t="shared" si="2749"/>
        <v>0</v>
      </c>
      <c r="U21968" s="18">
        <f t="shared" si="2750"/>
        <v>6946.7893199999999</v>
      </c>
      <c r="V21968" s="18">
        <f t="shared" si="2751"/>
        <v>50437.979999999996</v>
      </c>
      <c r="W21968" s="21">
        <v>63504.05859375</v>
      </c>
      <c r="X21968" s="21">
        <v>77</v>
      </c>
      <c r="Y21968" s="21">
        <v>22</v>
      </c>
      <c r="Z21968" s="21">
        <v>43</v>
      </c>
      <c r="AA21968" s="21">
        <v>31</v>
      </c>
    </row>
    <row r="21969" spans="1:27" hidden="1" x14ac:dyDescent="0.35">
      <c r="A21969">
        <v>2223</v>
      </c>
      <c r="B21969" t="s">
        <v>145</v>
      </c>
      <c r="C21969">
        <v>0</v>
      </c>
      <c r="D21969" t="s">
        <v>4171</v>
      </c>
      <c r="E21969" t="s">
        <v>4172</v>
      </c>
      <c r="F21969" t="s">
        <v>14</v>
      </c>
      <c r="G21969" s="19">
        <v>728</v>
      </c>
      <c r="H21969" s="19">
        <v>647.07916</v>
      </c>
      <c r="I21969" s="19">
        <v>1329.9127000000001</v>
      </c>
      <c r="J21969" s="19">
        <v>1146.9395</v>
      </c>
      <c r="K21969" s="19">
        <v>498.24538999999999</v>
      </c>
      <c r="L21969" s="19">
        <v>499.77913999999998</v>
      </c>
      <c r="M21969" s="19">
        <v>671.14617999999996</v>
      </c>
      <c r="N21969" s="19">
        <v>5521.1021000000001</v>
      </c>
      <c r="O21969" s="17">
        <f t="shared" si="2744"/>
        <v>8736</v>
      </c>
      <c r="P21969" s="18">
        <f t="shared" si="2745"/>
        <v>7764.94992</v>
      </c>
      <c r="Q21969" s="18">
        <f t="shared" si="2746"/>
        <v>15958.952400000002</v>
      </c>
      <c r="R21969" s="18">
        <f t="shared" si="2747"/>
        <v>13763.273999999999</v>
      </c>
      <c r="S21969" s="18">
        <f t="shared" si="2748"/>
        <v>5978.9446799999996</v>
      </c>
      <c r="T21969" s="18">
        <f t="shared" si="2749"/>
        <v>5997.3496799999994</v>
      </c>
      <c r="U21969" s="18">
        <f t="shared" si="2750"/>
        <v>8053.7541599999995</v>
      </c>
      <c r="V21969" s="18">
        <f t="shared" si="2751"/>
        <v>66253.225200000001</v>
      </c>
      <c r="W21969" s="21">
        <v>63504.05859375</v>
      </c>
      <c r="X21969" s="21">
        <v>77</v>
      </c>
      <c r="Y21969" s="21">
        <v>22</v>
      </c>
      <c r="Z21969" s="21">
        <v>43</v>
      </c>
      <c r="AA21969" s="21">
        <v>31</v>
      </c>
    </row>
    <row r="21970" spans="1:27" hidden="1" x14ac:dyDescent="0.35">
      <c r="A21970">
        <v>2223</v>
      </c>
      <c r="B21970" t="s">
        <v>145</v>
      </c>
      <c r="C21970">
        <v>0</v>
      </c>
      <c r="D21970" t="s">
        <v>4171</v>
      </c>
      <c r="E21970" t="s">
        <v>4172</v>
      </c>
      <c r="F21970" t="s">
        <v>15</v>
      </c>
      <c r="G21970" s="19">
        <v>728</v>
      </c>
      <c r="H21970" s="19">
        <v>819.51189999999997</v>
      </c>
      <c r="I21970" s="19">
        <v>1363.9335000000001</v>
      </c>
      <c r="J21970" s="19">
        <v>1374.0804000000001</v>
      </c>
      <c r="K21970" s="19">
        <v>560.72460999999998</v>
      </c>
      <c r="L21970" s="19">
        <v>1132.9575</v>
      </c>
      <c r="M21970" s="19">
        <v>735.23828000000003</v>
      </c>
      <c r="N21970" s="19">
        <v>6714.4462999999996</v>
      </c>
      <c r="O21970" s="17">
        <f t="shared" si="2744"/>
        <v>8736</v>
      </c>
      <c r="P21970" s="18">
        <f t="shared" si="2745"/>
        <v>9834.1427999999996</v>
      </c>
      <c r="Q21970" s="18">
        <f t="shared" si="2746"/>
        <v>16367.202000000001</v>
      </c>
      <c r="R21970" s="18">
        <f t="shared" si="2747"/>
        <v>16488.964800000002</v>
      </c>
      <c r="S21970" s="18">
        <f t="shared" si="2748"/>
        <v>6728.6953199999998</v>
      </c>
      <c r="T21970" s="18">
        <f t="shared" si="2749"/>
        <v>13595.49</v>
      </c>
      <c r="U21970" s="18">
        <f t="shared" si="2750"/>
        <v>8822.8593600000004</v>
      </c>
      <c r="V21970" s="18">
        <f t="shared" si="2751"/>
        <v>80573.355599999995</v>
      </c>
      <c r="W21970" s="21">
        <v>63504.05859375</v>
      </c>
      <c r="X21970" s="21">
        <v>77</v>
      </c>
      <c r="Y21970" s="21">
        <v>22</v>
      </c>
      <c r="Z21970" s="21">
        <v>43</v>
      </c>
      <c r="AA21970" s="21">
        <v>31</v>
      </c>
    </row>
    <row r="21971" spans="1:27" hidden="1" x14ac:dyDescent="0.35">
      <c r="A21971">
        <v>2223</v>
      </c>
      <c r="B21971" t="s">
        <v>145</v>
      </c>
      <c r="C21971">
        <v>0</v>
      </c>
      <c r="D21971" t="s">
        <v>4171</v>
      </c>
      <c r="E21971" t="s">
        <v>4172</v>
      </c>
      <c r="F21971" t="s">
        <v>110</v>
      </c>
      <c r="G21971" s="19">
        <v>905</v>
      </c>
      <c r="H21971" s="19">
        <v>1000.5617</v>
      </c>
      <c r="I21971" s="19">
        <v>1376.6012000000001</v>
      </c>
      <c r="J21971" s="19">
        <v>1601.2216000000001</v>
      </c>
      <c r="K21971" s="19">
        <v>690.46020999999996</v>
      </c>
      <c r="L21971" s="19">
        <v>1327.7817</v>
      </c>
      <c r="M21971" s="19">
        <v>812.40039000000002</v>
      </c>
      <c r="N21971" s="19">
        <v>7714.0268999999998</v>
      </c>
      <c r="O21971" s="17">
        <f t="shared" si="2744"/>
        <v>10860</v>
      </c>
      <c r="P21971" s="18">
        <f t="shared" si="2745"/>
        <v>12006.740399999999</v>
      </c>
      <c r="Q21971" s="18">
        <f t="shared" si="2746"/>
        <v>16519.214400000001</v>
      </c>
      <c r="R21971" s="18">
        <f t="shared" si="2747"/>
        <v>19214.659200000002</v>
      </c>
      <c r="S21971" s="18">
        <f t="shared" si="2748"/>
        <v>8285.5225199999986</v>
      </c>
      <c r="T21971" s="18">
        <f t="shared" si="2749"/>
        <v>15933.3804</v>
      </c>
      <c r="U21971" s="18">
        <f t="shared" si="2750"/>
        <v>9748.8046800000011</v>
      </c>
      <c r="V21971" s="18">
        <f t="shared" si="2751"/>
        <v>92568.322799999994</v>
      </c>
      <c r="W21971" s="21">
        <v>63504.05859375</v>
      </c>
      <c r="X21971" s="21">
        <v>77</v>
      </c>
      <c r="Y21971" s="21">
        <v>22</v>
      </c>
      <c r="Z21971" s="21">
        <v>43</v>
      </c>
      <c r="AA21971" s="21">
        <v>31</v>
      </c>
    </row>
    <row r="21972" spans="1:27" hidden="1" x14ac:dyDescent="0.35">
      <c r="A21972">
        <v>2223</v>
      </c>
      <c r="B21972" t="s">
        <v>145</v>
      </c>
      <c r="C21972">
        <v>0</v>
      </c>
      <c r="D21972" t="s">
        <v>4171</v>
      </c>
      <c r="E21972" t="s">
        <v>4172</v>
      </c>
      <c r="F21972" t="s">
        <v>111</v>
      </c>
      <c r="G21972" s="19">
        <v>905</v>
      </c>
      <c r="H21972" s="19">
        <v>1224.4477999999999</v>
      </c>
      <c r="I21972" s="19">
        <v>1372.1161999999999</v>
      </c>
      <c r="J21972" s="19">
        <v>1828.3625</v>
      </c>
      <c r="K21972" s="19">
        <v>771.58289000000002</v>
      </c>
      <c r="L21972" s="19">
        <v>1327.7817</v>
      </c>
      <c r="M21972" s="19">
        <v>793.20830999999998</v>
      </c>
      <c r="N21972" s="19">
        <v>8222.4989999999998</v>
      </c>
      <c r="O21972" s="17">
        <f t="shared" si="2744"/>
        <v>10860</v>
      </c>
      <c r="P21972" s="18">
        <f t="shared" si="2745"/>
        <v>14693.373599999999</v>
      </c>
      <c r="Q21972" s="18">
        <f t="shared" si="2746"/>
        <v>16465.394399999997</v>
      </c>
      <c r="R21972" s="18">
        <f t="shared" si="2747"/>
        <v>21940.35</v>
      </c>
      <c r="S21972" s="18">
        <f t="shared" si="2748"/>
        <v>9258.9946799999998</v>
      </c>
      <c r="T21972" s="18">
        <f t="shared" si="2749"/>
        <v>15933.3804</v>
      </c>
      <c r="U21972" s="18">
        <f t="shared" si="2750"/>
        <v>9518.4997199999998</v>
      </c>
      <c r="V21972" s="18">
        <f t="shared" si="2751"/>
        <v>98669.987999999998</v>
      </c>
      <c r="W21972" s="21">
        <v>63504.05859375</v>
      </c>
      <c r="X21972" s="21">
        <v>77</v>
      </c>
      <c r="Y21972" s="21">
        <v>22</v>
      </c>
      <c r="Z21972" s="21">
        <v>43</v>
      </c>
      <c r="AA21972" s="21">
        <v>31</v>
      </c>
    </row>
    <row r="21973" spans="1:27" x14ac:dyDescent="0.35">
      <c r="A21973">
        <v>663</v>
      </c>
      <c r="B21973" t="s">
        <v>157</v>
      </c>
      <c r="C21973">
        <v>1</v>
      </c>
      <c r="D21973" t="s">
        <v>1913</v>
      </c>
      <c r="E21973" t="s">
        <v>289</v>
      </c>
      <c r="F21973" t="s">
        <v>10</v>
      </c>
      <c r="G21973" s="19">
        <v>508.24936000000002</v>
      </c>
      <c r="H21973" s="19">
        <v>252.46137999999999</v>
      </c>
      <c r="I21973" s="19">
        <v>961.25774999999999</v>
      </c>
      <c r="J21973" s="19">
        <v>509.11248999999998</v>
      </c>
      <c r="K21973" s="19">
        <v>275.63549999999998</v>
      </c>
      <c r="L21973" s="19">
        <v>0</v>
      </c>
      <c r="M21973" s="19">
        <v>496.2373</v>
      </c>
      <c r="N21973" s="19">
        <v>3002.9539</v>
      </c>
      <c r="O21973" s="17">
        <f t="shared" si="2744"/>
        <v>6098.9923200000003</v>
      </c>
      <c r="P21973" s="18">
        <f t="shared" si="2745"/>
        <v>3029.53656</v>
      </c>
      <c r="Q21973" s="18">
        <f t="shared" si="2746"/>
        <v>11535.093000000001</v>
      </c>
      <c r="R21973" s="18">
        <f t="shared" si="2747"/>
        <v>6109.3498799999998</v>
      </c>
      <c r="S21973" s="18">
        <f t="shared" si="2748"/>
        <v>3307.6259999999997</v>
      </c>
      <c r="T21973" s="18">
        <f t="shared" si="2749"/>
        <v>0</v>
      </c>
      <c r="U21973" s="18">
        <f t="shared" si="2750"/>
        <v>5954.8476000000001</v>
      </c>
      <c r="V21973" s="18">
        <f t="shared" si="2751"/>
        <v>36035.446799999998</v>
      </c>
      <c r="W21973" s="21">
        <v>74521.8984375</v>
      </c>
      <c r="X21973" s="21">
        <v>102</v>
      </c>
      <c r="Y21973" s="21">
        <v>30</v>
      </c>
      <c r="Z21973" s="21">
        <v>56</v>
      </c>
      <c r="AA21973" s="21">
        <v>37</v>
      </c>
    </row>
    <row r="21974" spans="1:27" hidden="1" x14ac:dyDescent="0.35">
      <c r="A21974">
        <v>2224</v>
      </c>
      <c r="B21974" t="s">
        <v>145</v>
      </c>
      <c r="C21974">
        <v>1</v>
      </c>
      <c r="D21974" t="s">
        <v>4142</v>
      </c>
      <c r="E21974" t="s">
        <v>4173</v>
      </c>
      <c r="F21974" t="s">
        <v>11</v>
      </c>
      <c r="G21974" s="19">
        <v>911.03790000000004</v>
      </c>
      <c r="H21974" s="19">
        <v>424.30898999999999</v>
      </c>
      <c r="I21974" s="19">
        <v>1024.9580000000001</v>
      </c>
      <c r="J21974" s="19">
        <v>630.32061999999996</v>
      </c>
      <c r="K21974" s="19">
        <v>483.84885000000003</v>
      </c>
      <c r="L21974" s="19">
        <v>599.82050000000004</v>
      </c>
      <c r="M21974" s="19">
        <v>553.69921999999997</v>
      </c>
      <c r="N21974" s="19">
        <v>4627.9940999999999</v>
      </c>
      <c r="O21974" s="17">
        <f t="shared" si="2744"/>
        <v>10932.4548</v>
      </c>
      <c r="P21974" s="18">
        <f t="shared" si="2745"/>
        <v>5091.7078799999999</v>
      </c>
      <c r="Q21974" s="18">
        <f t="shared" si="2746"/>
        <v>12299.496000000001</v>
      </c>
      <c r="R21974" s="18">
        <f t="shared" si="2747"/>
        <v>7563.8474399999996</v>
      </c>
      <c r="S21974" s="18">
        <f t="shared" si="2748"/>
        <v>5806.1862000000001</v>
      </c>
      <c r="T21974" s="18">
        <f t="shared" si="2749"/>
        <v>7197.8460000000005</v>
      </c>
      <c r="U21974" s="18">
        <f t="shared" si="2750"/>
        <v>6644.3906399999996</v>
      </c>
      <c r="V21974" s="18">
        <f t="shared" si="2751"/>
        <v>55535.929199999999</v>
      </c>
      <c r="W21974" s="21">
        <v>79598.53125</v>
      </c>
      <c r="X21974" s="21">
        <v>77</v>
      </c>
      <c r="Y21974" s="21">
        <v>4</v>
      </c>
      <c r="Z21974" s="21">
        <v>72</v>
      </c>
      <c r="AA21974" s="21">
        <v>4</v>
      </c>
    </row>
    <row r="21975" spans="1:27" hidden="1" x14ac:dyDescent="0.35">
      <c r="A21975">
        <v>2224</v>
      </c>
      <c r="B21975" t="s">
        <v>145</v>
      </c>
      <c r="C21975">
        <v>1</v>
      </c>
      <c r="D21975" t="s">
        <v>4142</v>
      </c>
      <c r="E21975" t="s">
        <v>4173</v>
      </c>
      <c r="F21975" t="s">
        <v>12</v>
      </c>
      <c r="G21975" s="19">
        <v>911.03790000000004</v>
      </c>
      <c r="H21975" s="19">
        <v>621.68358999999998</v>
      </c>
      <c r="I21975" s="19">
        <v>1141.9558</v>
      </c>
      <c r="J21975" s="19">
        <v>843.51787999999999</v>
      </c>
      <c r="K21975" s="19">
        <v>555.36541999999997</v>
      </c>
      <c r="L21975" s="19">
        <v>1294.2123999999999</v>
      </c>
      <c r="M21975" s="19">
        <v>703.55762000000004</v>
      </c>
      <c r="N21975" s="19">
        <v>6071.3306000000002</v>
      </c>
      <c r="O21975" s="17">
        <f t="shared" si="2744"/>
        <v>10932.4548</v>
      </c>
      <c r="P21975" s="18">
        <f t="shared" si="2745"/>
        <v>7460.2030799999993</v>
      </c>
      <c r="Q21975" s="18">
        <f t="shared" si="2746"/>
        <v>13703.4696</v>
      </c>
      <c r="R21975" s="18">
        <f t="shared" si="2747"/>
        <v>10122.21456</v>
      </c>
      <c r="S21975" s="18">
        <f t="shared" si="2748"/>
        <v>6664.3850399999992</v>
      </c>
      <c r="T21975" s="18">
        <f t="shared" si="2749"/>
        <v>15530.548799999999</v>
      </c>
      <c r="U21975" s="18">
        <f t="shared" si="2750"/>
        <v>8442.6914400000005</v>
      </c>
      <c r="V21975" s="18">
        <f t="shared" si="2751"/>
        <v>72855.967199999999</v>
      </c>
      <c r="W21975" s="21">
        <v>79598.53125</v>
      </c>
      <c r="X21975" s="21">
        <v>77</v>
      </c>
      <c r="Y21975" s="21">
        <v>4</v>
      </c>
      <c r="Z21975" s="21">
        <v>72</v>
      </c>
      <c r="AA21975" s="21">
        <v>4</v>
      </c>
    </row>
    <row r="21976" spans="1:27" hidden="1" x14ac:dyDescent="0.35">
      <c r="A21976">
        <v>2224</v>
      </c>
      <c r="B21976" t="s">
        <v>145</v>
      </c>
      <c r="C21976">
        <v>1</v>
      </c>
      <c r="D21976" t="s">
        <v>4142</v>
      </c>
      <c r="E21976" t="s">
        <v>4173</v>
      </c>
      <c r="F21976" t="s">
        <v>108</v>
      </c>
      <c r="G21976" s="19">
        <v>1206.9219000000001</v>
      </c>
      <c r="H21976" s="19">
        <v>829.35326999999995</v>
      </c>
      <c r="I21976" s="19">
        <v>1192.8683000000001</v>
      </c>
      <c r="J21976" s="19">
        <v>1056.7152000000001</v>
      </c>
      <c r="K21976" s="19">
        <v>737.82281</v>
      </c>
      <c r="L21976" s="19">
        <v>1507.8715</v>
      </c>
      <c r="M21976" s="19">
        <v>951.32294000000002</v>
      </c>
      <c r="N21976" s="19">
        <v>7482.8760000000002</v>
      </c>
      <c r="O21976" s="17">
        <f t="shared" si="2744"/>
        <v>14483.0628</v>
      </c>
      <c r="P21976" s="18">
        <f t="shared" si="2745"/>
        <v>9952.239239999999</v>
      </c>
      <c r="Q21976" s="18">
        <f t="shared" si="2746"/>
        <v>14314.419600000001</v>
      </c>
      <c r="R21976" s="18">
        <f t="shared" si="2747"/>
        <v>12680.582400000001</v>
      </c>
      <c r="S21976" s="18">
        <f t="shared" si="2748"/>
        <v>8853.8737199999996</v>
      </c>
      <c r="T21976" s="18">
        <f t="shared" si="2749"/>
        <v>18094.457999999999</v>
      </c>
      <c r="U21976" s="18">
        <f t="shared" si="2750"/>
        <v>11415.87528</v>
      </c>
      <c r="V21976" s="18">
        <f t="shared" si="2751"/>
        <v>89794.512000000002</v>
      </c>
      <c r="W21976" s="21">
        <v>79598.53125</v>
      </c>
      <c r="X21976" s="21">
        <v>77</v>
      </c>
      <c r="Y21976" s="21">
        <v>4</v>
      </c>
      <c r="Z21976" s="21">
        <v>72</v>
      </c>
      <c r="AA21976" s="21">
        <v>4</v>
      </c>
    </row>
    <row r="21977" spans="1:27" hidden="1" x14ac:dyDescent="0.35">
      <c r="A21977">
        <v>2224</v>
      </c>
      <c r="B21977" t="s">
        <v>145</v>
      </c>
      <c r="C21977">
        <v>1</v>
      </c>
      <c r="D21977" t="s">
        <v>4142</v>
      </c>
      <c r="E21977" t="s">
        <v>4173</v>
      </c>
      <c r="F21977" t="s">
        <v>109</v>
      </c>
      <c r="G21977" s="19">
        <v>1206.9219000000001</v>
      </c>
      <c r="H21977" s="19">
        <v>1015.1845</v>
      </c>
      <c r="I21977" s="19">
        <v>1221.9650999999999</v>
      </c>
      <c r="J21977" s="19">
        <v>1269.9124999999999</v>
      </c>
      <c r="K21977" s="19">
        <v>805.15679999999998</v>
      </c>
      <c r="L21977" s="19">
        <v>1507.8715</v>
      </c>
      <c r="M21977" s="19">
        <v>975.39324999999997</v>
      </c>
      <c r="N21977" s="19">
        <v>8002.4053000000004</v>
      </c>
      <c r="O21977" s="17">
        <f t="shared" si="2744"/>
        <v>14483.0628</v>
      </c>
      <c r="P21977" s="18">
        <f t="shared" si="2745"/>
        <v>12182.214</v>
      </c>
      <c r="Q21977" s="18">
        <f t="shared" si="2746"/>
        <v>14663.581199999999</v>
      </c>
      <c r="R21977" s="18">
        <f t="shared" si="2747"/>
        <v>15238.949999999999</v>
      </c>
      <c r="S21977" s="18">
        <f t="shared" si="2748"/>
        <v>9661.8816000000006</v>
      </c>
      <c r="T21977" s="18">
        <f t="shared" si="2749"/>
        <v>18094.457999999999</v>
      </c>
      <c r="U21977" s="18">
        <f t="shared" si="2750"/>
        <v>11704.718999999999</v>
      </c>
      <c r="V21977" s="18">
        <f t="shared" si="2751"/>
        <v>96028.863600000012</v>
      </c>
      <c r="W21977" s="21">
        <v>79598.53125</v>
      </c>
      <c r="X21977" s="21">
        <v>77</v>
      </c>
      <c r="Y21977" s="21">
        <v>4</v>
      </c>
      <c r="Z21977" s="21">
        <v>72</v>
      </c>
      <c r="AA21977" s="21">
        <v>4</v>
      </c>
    </row>
    <row r="21978" spans="1:27" hidden="1" x14ac:dyDescent="0.35">
      <c r="A21978">
        <v>2224</v>
      </c>
      <c r="B21978" t="s">
        <v>145</v>
      </c>
      <c r="C21978">
        <v>1</v>
      </c>
      <c r="D21978" t="s">
        <v>4142</v>
      </c>
      <c r="E21978" t="s">
        <v>4173</v>
      </c>
      <c r="F21978" t="s">
        <v>13</v>
      </c>
      <c r="G21978" s="19">
        <v>708.69806000000005</v>
      </c>
      <c r="H21978" s="19">
        <v>527.83452999999997</v>
      </c>
      <c r="I21978" s="19">
        <v>1131.261</v>
      </c>
      <c r="J21978" s="19">
        <v>834.24663999999996</v>
      </c>
      <c r="K21978" s="19">
        <v>448.04453000000001</v>
      </c>
      <c r="L21978" s="19">
        <v>0</v>
      </c>
      <c r="M21978" s="19">
        <v>585.40917999999999</v>
      </c>
      <c r="N21978" s="19">
        <v>4235.4940999999999</v>
      </c>
      <c r="O21978" s="17">
        <f t="shared" si="2744"/>
        <v>8504.3767200000002</v>
      </c>
      <c r="P21978" s="18">
        <f t="shared" si="2745"/>
        <v>6334.0143599999992</v>
      </c>
      <c r="Q21978" s="18">
        <f t="shared" si="2746"/>
        <v>13575.132</v>
      </c>
      <c r="R21978" s="18">
        <f t="shared" si="2747"/>
        <v>10010.95968</v>
      </c>
      <c r="S21978" s="18">
        <f t="shared" si="2748"/>
        <v>5376.5343599999997</v>
      </c>
      <c r="T21978" s="18">
        <f t="shared" si="2749"/>
        <v>0</v>
      </c>
      <c r="U21978" s="18">
        <f t="shared" si="2750"/>
        <v>7024.9101599999995</v>
      </c>
      <c r="V21978" s="18">
        <f t="shared" si="2751"/>
        <v>50825.929199999999</v>
      </c>
      <c r="W21978" s="21">
        <v>79598.53125</v>
      </c>
      <c r="X21978" s="21">
        <v>77</v>
      </c>
      <c r="Y21978" s="21">
        <v>4</v>
      </c>
      <c r="Z21978" s="21">
        <v>72</v>
      </c>
      <c r="AA21978" s="21">
        <v>4</v>
      </c>
    </row>
    <row r="21979" spans="1:27" hidden="1" x14ac:dyDescent="0.35">
      <c r="A21979">
        <v>2224</v>
      </c>
      <c r="B21979" t="s">
        <v>145</v>
      </c>
      <c r="C21979">
        <v>1</v>
      </c>
      <c r="D21979" t="s">
        <v>4142</v>
      </c>
      <c r="E21979" t="s">
        <v>4173</v>
      </c>
      <c r="F21979" t="s">
        <v>14</v>
      </c>
      <c r="G21979" s="19">
        <v>911.03790000000004</v>
      </c>
      <c r="H21979" s="19">
        <v>656.94323999999995</v>
      </c>
      <c r="I21979" s="19">
        <v>1250.5841</v>
      </c>
      <c r="J21979" s="19">
        <v>1047.444</v>
      </c>
      <c r="K21979" s="19">
        <v>568.14142000000004</v>
      </c>
      <c r="L21979" s="19">
        <v>599.82050000000004</v>
      </c>
      <c r="M21979" s="19">
        <v>719.41143999999997</v>
      </c>
      <c r="N21979" s="19">
        <v>5753.3828000000003</v>
      </c>
      <c r="O21979" s="17">
        <f t="shared" si="2744"/>
        <v>10932.4548</v>
      </c>
      <c r="P21979" s="18">
        <f t="shared" si="2745"/>
        <v>7883.3188799999989</v>
      </c>
      <c r="Q21979" s="18">
        <f t="shared" si="2746"/>
        <v>15007.0092</v>
      </c>
      <c r="R21979" s="18">
        <f t="shared" si="2747"/>
        <v>12569.328</v>
      </c>
      <c r="S21979" s="18">
        <f t="shared" si="2748"/>
        <v>6817.6970400000009</v>
      </c>
      <c r="T21979" s="18">
        <f t="shared" si="2749"/>
        <v>7197.8460000000005</v>
      </c>
      <c r="U21979" s="18">
        <f t="shared" si="2750"/>
        <v>8632.9372800000001</v>
      </c>
      <c r="V21979" s="18">
        <f t="shared" si="2751"/>
        <v>69040.593600000007</v>
      </c>
      <c r="W21979" s="21">
        <v>79598.53125</v>
      </c>
      <c r="X21979" s="21">
        <v>77</v>
      </c>
      <c r="Y21979" s="21">
        <v>4</v>
      </c>
      <c r="Z21979" s="21">
        <v>72</v>
      </c>
      <c r="AA21979" s="21">
        <v>4</v>
      </c>
    </row>
    <row r="21980" spans="1:27" hidden="1" x14ac:dyDescent="0.35">
      <c r="A21980">
        <v>2224</v>
      </c>
      <c r="B21980" t="s">
        <v>145</v>
      </c>
      <c r="C21980">
        <v>1</v>
      </c>
      <c r="D21980" t="s">
        <v>4142</v>
      </c>
      <c r="E21980" t="s">
        <v>4173</v>
      </c>
      <c r="F21980" t="s">
        <v>15</v>
      </c>
      <c r="G21980" s="19">
        <v>911.03790000000004</v>
      </c>
      <c r="H21980" s="19">
        <v>832.00438999999994</v>
      </c>
      <c r="I21980" s="19">
        <v>1298.6225999999999</v>
      </c>
      <c r="J21980" s="19">
        <v>1260.6412</v>
      </c>
      <c r="K21980" s="19">
        <v>631.57294000000002</v>
      </c>
      <c r="L21980" s="19">
        <v>1294.2123999999999</v>
      </c>
      <c r="M21980" s="19">
        <v>801.5163</v>
      </c>
      <c r="N21980" s="19">
        <v>7029.6079</v>
      </c>
      <c r="O21980" s="17">
        <f t="shared" si="2744"/>
        <v>10932.4548</v>
      </c>
      <c r="P21980" s="18">
        <f t="shared" si="2745"/>
        <v>9984.0526799999989</v>
      </c>
      <c r="Q21980" s="18">
        <f t="shared" si="2746"/>
        <v>15583.4712</v>
      </c>
      <c r="R21980" s="18">
        <f t="shared" si="2747"/>
        <v>15127.6944</v>
      </c>
      <c r="S21980" s="18">
        <f t="shared" si="2748"/>
        <v>7578.8752800000002</v>
      </c>
      <c r="T21980" s="18">
        <f t="shared" si="2749"/>
        <v>15530.548799999999</v>
      </c>
      <c r="U21980" s="18">
        <f t="shared" si="2750"/>
        <v>9618.1955999999991</v>
      </c>
      <c r="V21980" s="18">
        <f t="shared" si="2751"/>
        <v>84355.294800000003</v>
      </c>
      <c r="W21980" s="21">
        <v>79598.53125</v>
      </c>
      <c r="X21980" s="21">
        <v>77</v>
      </c>
      <c r="Y21980" s="21">
        <v>4</v>
      </c>
      <c r="Z21980" s="21">
        <v>72</v>
      </c>
      <c r="AA21980" s="21">
        <v>4</v>
      </c>
    </row>
    <row r="21981" spans="1:27" hidden="1" x14ac:dyDescent="0.35">
      <c r="A21981">
        <v>2224</v>
      </c>
      <c r="B21981" t="s">
        <v>145</v>
      </c>
      <c r="C21981">
        <v>1</v>
      </c>
      <c r="D21981" t="s">
        <v>4142</v>
      </c>
      <c r="E21981" t="s">
        <v>4173</v>
      </c>
      <c r="F21981" t="s">
        <v>110</v>
      </c>
      <c r="G21981" s="19">
        <v>1206.9219000000001</v>
      </c>
      <c r="H21981" s="19">
        <v>1015.8142</v>
      </c>
      <c r="I21981" s="19">
        <v>1325.7257</v>
      </c>
      <c r="J21981" s="19">
        <v>1473.8384000000001</v>
      </c>
      <c r="K21981" s="19">
        <v>805.38495</v>
      </c>
      <c r="L21981" s="19">
        <v>1507.8715</v>
      </c>
      <c r="M21981" s="19">
        <v>953.90497000000005</v>
      </c>
      <c r="N21981" s="19">
        <v>8289.4619000000002</v>
      </c>
      <c r="O21981" s="17">
        <f t="shared" si="2744"/>
        <v>14483.0628</v>
      </c>
      <c r="P21981" s="18">
        <f t="shared" si="2745"/>
        <v>12189.770400000001</v>
      </c>
      <c r="Q21981" s="18">
        <f t="shared" si="2746"/>
        <v>15908.7084</v>
      </c>
      <c r="R21981" s="18">
        <f t="shared" si="2747"/>
        <v>17686.060799999999</v>
      </c>
      <c r="S21981" s="18">
        <f t="shared" si="2748"/>
        <v>9664.6193999999996</v>
      </c>
      <c r="T21981" s="18">
        <f t="shared" si="2749"/>
        <v>18094.457999999999</v>
      </c>
      <c r="U21981" s="18">
        <f t="shared" si="2750"/>
        <v>11446.859640000001</v>
      </c>
      <c r="V21981" s="18">
        <f t="shared" si="2751"/>
        <v>99473.542799999996</v>
      </c>
      <c r="W21981" s="21">
        <v>79598.53125</v>
      </c>
      <c r="X21981" s="21">
        <v>77</v>
      </c>
      <c r="Y21981" s="21">
        <v>4</v>
      </c>
      <c r="Z21981" s="21">
        <v>72</v>
      </c>
      <c r="AA21981" s="21">
        <v>4</v>
      </c>
    </row>
    <row r="21982" spans="1:27" hidden="1" x14ac:dyDescent="0.35">
      <c r="A21982">
        <v>2224</v>
      </c>
      <c r="B21982" t="s">
        <v>145</v>
      </c>
      <c r="C21982">
        <v>1</v>
      </c>
      <c r="D21982" t="s">
        <v>4142</v>
      </c>
      <c r="E21982" t="s">
        <v>4173</v>
      </c>
      <c r="F21982" t="s">
        <v>111</v>
      </c>
      <c r="G21982" s="19">
        <v>1206.9219000000001</v>
      </c>
      <c r="H21982" s="19">
        <v>1243.1132</v>
      </c>
      <c r="I21982" s="19">
        <v>1335.9558999999999</v>
      </c>
      <c r="J21982" s="19">
        <v>1687.0358000000001</v>
      </c>
      <c r="K21982" s="19">
        <v>887.74437999999998</v>
      </c>
      <c r="L21982" s="19">
        <v>1507.8715</v>
      </c>
      <c r="M21982" s="19">
        <v>947.7962</v>
      </c>
      <c r="N21982" s="19">
        <v>8816.4385000000002</v>
      </c>
      <c r="O21982" s="17">
        <f t="shared" si="2744"/>
        <v>14483.0628</v>
      </c>
      <c r="P21982" s="18">
        <f t="shared" si="2745"/>
        <v>14917.358400000001</v>
      </c>
      <c r="Q21982" s="18">
        <f t="shared" si="2746"/>
        <v>16031.470799999999</v>
      </c>
      <c r="R21982" s="18">
        <f t="shared" si="2747"/>
        <v>20244.429600000003</v>
      </c>
      <c r="S21982" s="18">
        <f t="shared" si="2748"/>
        <v>10652.932559999999</v>
      </c>
      <c r="T21982" s="18">
        <f t="shared" si="2749"/>
        <v>18094.457999999999</v>
      </c>
      <c r="U21982" s="18">
        <f t="shared" si="2750"/>
        <v>11373.554400000001</v>
      </c>
      <c r="V21982" s="18">
        <f t="shared" si="2751"/>
        <v>105797.262</v>
      </c>
      <c r="W21982" s="21">
        <v>79598.53125</v>
      </c>
      <c r="X21982" s="21">
        <v>77</v>
      </c>
      <c r="Y21982" s="21">
        <v>4</v>
      </c>
      <c r="Z21982" s="21">
        <v>72</v>
      </c>
      <c r="AA21982" s="21">
        <v>4</v>
      </c>
    </row>
    <row r="21983" spans="1:27" x14ac:dyDescent="0.35">
      <c r="A21983">
        <v>673</v>
      </c>
      <c r="B21983" t="s">
        <v>157</v>
      </c>
      <c r="C21983">
        <v>1</v>
      </c>
      <c r="D21983" t="s">
        <v>1913</v>
      </c>
      <c r="E21983" t="s">
        <v>1941</v>
      </c>
      <c r="F21983" t="s">
        <v>10</v>
      </c>
      <c r="G21983" s="19">
        <v>651.01598999999999</v>
      </c>
      <c r="H21983" s="19">
        <v>255.05518000000001</v>
      </c>
      <c r="I21983" s="19">
        <v>796.11028999999996</v>
      </c>
      <c r="J21983" s="19">
        <v>509.11248999999998</v>
      </c>
      <c r="K21983" s="19">
        <v>328.30533000000003</v>
      </c>
      <c r="L21983" s="19">
        <v>0</v>
      </c>
      <c r="M21983" s="19">
        <v>504.45053000000001</v>
      </c>
      <c r="N21983" s="19">
        <v>3044.0497999999998</v>
      </c>
      <c r="O21983" s="17">
        <f t="shared" si="2744"/>
        <v>7812.1918800000003</v>
      </c>
      <c r="P21983" s="18">
        <f t="shared" si="2745"/>
        <v>3060.6621599999999</v>
      </c>
      <c r="Q21983" s="18">
        <f t="shared" si="2746"/>
        <v>9553.3234799999991</v>
      </c>
      <c r="R21983" s="18">
        <f t="shared" si="2747"/>
        <v>6109.3498799999998</v>
      </c>
      <c r="S21983" s="18">
        <f t="shared" si="2748"/>
        <v>3939.6639600000003</v>
      </c>
      <c r="T21983" s="18">
        <f t="shared" si="2749"/>
        <v>0</v>
      </c>
      <c r="U21983" s="18">
        <f t="shared" si="2750"/>
        <v>6053.4063599999999</v>
      </c>
      <c r="V21983" s="18">
        <f t="shared" si="2751"/>
        <v>36528.597599999994</v>
      </c>
      <c r="W21983" s="21">
        <v>75040.4453125</v>
      </c>
      <c r="X21983" s="21">
        <v>102</v>
      </c>
      <c r="Y21983" s="21">
        <v>15</v>
      </c>
      <c r="Z21983" s="21">
        <v>46</v>
      </c>
      <c r="AA21983" s="21">
        <v>36</v>
      </c>
    </row>
    <row r="21984" spans="1:27" hidden="1" x14ac:dyDescent="0.35">
      <c r="A21984">
        <v>2225</v>
      </c>
      <c r="B21984" t="s">
        <v>145</v>
      </c>
      <c r="C21984">
        <v>0</v>
      </c>
      <c r="D21984" t="s">
        <v>4174</v>
      </c>
      <c r="E21984" t="s">
        <v>1316</v>
      </c>
      <c r="F21984" t="s">
        <v>11</v>
      </c>
      <c r="G21984" s="19">
        <v>728</v>
      </c>
      <c r="H21984" s="19">
        <v>373.34093999999999</v>
      </c>
      <c r="I21984" s="19">
        <v>1006.6285</v>
      </c>
      <c r="J21984" s="19">
        <v>805.29296999999997</v>
      </c>
      <c r="K21984" s="19">
        <v>399.05927000000003</v>
      </c>
      <c r="L21984" s="19">
        <v>506.65347000000003</v>
      </c>
      <c r="M21984" s="19">
        <v>485.80142000000001</v>
      </c>
      <c r="N21984" s="19">
        <v>4304.7763999999997</v>
      </c>
      <c r="O21984" s="17">
        <f t="shared" si="2744"/>
        <v>8736</v>
      </c>
      <c r="P21984" s="18">
        <f t="shared" si="2745"/>
        <v>4480.0912799999996</v>
      </c>
      <c r="Q21984" s="18">
        <f t="shared" si="2746"/>
        <v>12079.542000000001</v>
      </c>
      <c r="R21984" s="18">
        <f t="shared" si="2747"/>
        <v>9663.5156399999996</v>
      </c>
      <c r="S21984" s="18">
        <f t="shared" si="2748"/>
        <v>4788.7112400000005</v>
      </c>
      <c r="T21984" s="18">
        <f t="shared" si="2749"/>
        <v>6079.8416400000006</v>
      </c>
      <c r="U21984" s="18">
        <f t="shared" si="2750"/>
        <v>5829.6170400000001</v>
      </c>
      <c r="V21984" s="18">
        <f t="shared" si="2751"/>
        <v>51657.316800000001</v>
      </c>
      <c r="W21984" s="21">
        <v>50853.55859375</v>
      </c>
      <c r="X21984" s="21">
        <v>77</v>
      </c>
      <c r="Y21984" s="21">
        <v>28</v>
      </c>
      <c r="Z21984" s="21">
        <v>5</v>
      </c>
      <c r="AA21984" s="21">
        <v>67</v>
      </c>
    </row>
    <row r="21985" spans="1:27" hidden="1" x14ac:dyDescent="0.35">
      <c r="A21985">
        <v>2225</v>
      </c>
      <c r="B21985" t="s">
        <v>145</v>
      </c>
      <c r="C21985">
        <v>0</v>
      </c>
      <c r="D21985" t="s">
        <v>4174</v>
      </c>
      <c r="E21985" t="s">
        <v>1316</v>
      </c>
      <c r="F21985" t="s">
        <v>12</v>
      </c>
      <c r="G21985" s="19">
        <v>728</v>
      </c>
      <c r="H21985" s="19">
        <v>547.00689999999997</v>
      </c>
      <c r="I21985" s="19">
        <v>1066.6111000000001</v>
      </c>
      <c r="J21985" s="19">
        <v>1071.6867999999999</v>
      </c>
      <c r="K21985" s="19">
        <v>461.98525999999998</v>
      </c>
      <c r="L21985" s="19">
        <v>1148.5409999999999</v>
      </c>
      <c r="M21985" s="19">
        <v>584.57587000000001</v>
      </c>
      <c r="N21985" s="19">
        <v>5608.4066999999995</v>
      </c>
      <c r="O21985" s="17">
        <f t="shared" si="2744"/>
        <v>8736</v>
      </c>
      <c r="P21985" s="18">
        <f t="shared" si="2745"/>
        <v>6564.0828000000001</v>
      </c>
      <c r="Q21985" s="18">
        <f t="shared" si="2746"/>
        <v>12799.333200000001</v>
      </c>
      <c r="R21985" s="18">
        <f t="shared" si="2747"/>
        <v>12860.241599999999</v>
      </c>
      <c r="S21985" s="18">
        <f t="shared" si="2748"/>
        <v>5543.82312</v>
      </c>
      <c r="T21985" s="18">
        <f t="shared" si="2749"/>
        <v>13782.491999999998</v>
      </c>
      <c r="U21985" s="18">
        <f t="shared" si="2750"/>
        <v>7014.9104399999997</v>
      </c>
      <c r="V21985" s="18">
        <f t="shared" si="2751"/>
        <v>67300.880399999995</v>
      </c>
      <c r="W21985" s="21">
        <v>50853.55859375</v>
      </c>
      <c r="X21985" s="21">
        <v>77</v>
      </c>
      <c r="Y21985" s="21">
        <v>28</v>
      </c>
      <c r="Z21985" s="21">
        <v>5</v>
      </c>
      <c r="AA21985" s="21">
        <v>67</v>
      </c>
    </row>
    <row r="21986" spans="1:27" hidden="1" x14ac:dyDescent="0.35">
      <c r="A21986">
        <v>2225</v>
      </c>
      <c r="B21986" t="s">
        <v>145</v>
      </c>
      <c r="C21986">
        <v>0</v>
      </c>
      <c r="D21986" t="s">
        <v>4174</v>
      </c>
      <c r="E21986" t="s">
        <v>1316</v>
      </c>
      <c r="F21986" t="s">
        <v>108</v>
      </c>
      <c r="G21986" s="19">
        <v>932</v>
      </c>
      <c r="H21986" s="19">
        <v>729.73126000000002</v>
      </c>
      <c r="I21986" s="19">
        <v>1106.7003</v>
      </c>
      <c r="J21986" s="19">
        <v>1338.0807</v>
      </c>
      <c r="K21986" s="19">
        <v>602.11072000000001</v>
      </c>
      <c r="L21986" s="19">
        <v>1346.0449000000001</v>
      </c>
      <c r="M21986" s="19">
        <v>751.83594000000005</v>
      </c>
      <c r="N21986" s="19">
        <v>6806.5038999999997</v>
      </c>
      <c r="O21986" s="17">
        <f t="shared" si="2744"/>
        <v>11184</v>
      </c>
      <c r="P21986" s="18">
        <f t="shared" si="2745"/>
        <v>8756.7751200000002</v>
      </c>
      <c r="Q21986" s="18">
        <f t="shared" si="2746"/>
        <v>13280.4036</v>
      </c>
      <c r="R21986" s="18">
        <f t="shared" si="2747"/>
        <v>16056.9684</v>
      </c>
      <c r="S21986" s="18">
        <f t="shared" si="2748"/>
        <v>7225.3286399999997</v>
      </c>
      <c r="T21986" s="18">
        <f t="shared" si="2749"/>
        <v>16152.538800000002</v>
      </c>
      <c r="U21986" s="18">
        <f t="shared" si="2750"/>
        <v>9022.0312800000011</v>
      </c>
      <c r="V21986" s="18">
        <f t="shared" si="2751"/>
        <v>81678.046799999996</v>
      </c>
      <c r="W21986" s="21">
        <v>50853.55859375</v>
      </c>
      <c r="X21986" s="21">
        <v>77</v>
      </c>
      <c r="Y21986" s="21">
        <v>28</v>
      </c>
      <c r="Z21986" s="21">
        <v>5</v>
      </c>
      <c r="AA21986" s="21">
        <v>67</v>
      </c>
    </row>
    <row r="21987" spans="1:27" hidden="1" x14ac:dyDescent="0.35">
      <c r="A21987">
        <v>2225</v>
      </c>
      <c r="B21987" t="s">
        <v>145</v>
      </c>
      <c r="C21987">
        <v>0</v>
      </c>
      <c r="D21987" t="s">
        <v>4174</v>
      </c>
      <c r="E21987" t="s">
        <v>1316</v>
      </c>
      <c r="F21987" t="s">
        <v>109</v>
      </c>
      <c r="G21987" s="19">
        <v>932</v>
      </c>
      <c r="H21987" s="19">
        <v>893.24048000000005</v>
      </c>
      <c r="I21987" s="19">
        <v>1174.2080000000001</v>
      </c>
      <c r="J21987" s="19">
        <v>1604.4744000000001</v>
      </c>
      <c r="K21987" s="19">
        <v>661.35663</v>
      </c>
      <c r="L21987" s="19">
        <v>1346.0449000000001</v>
      </c>
      <c r="M21987" s="19">
        <v>774.03905999999995</v>
      </c>
      <c r="N21987" s="19">
        <v>7385.3633</v>
      </c>
      <c r="O21987" s="17">
        <f t="shared" si="2744"/>
        <v>11184</v>
      </c>
      <c r="P21987" s="18">
        <f t="shared" si="2745"/>
        <v>10718.885760000001</v>
      </c>
      <c r="Q21987" s="18">
        <f t="shared" si="2746"/>
        <v>14090.496000000001</v>
      </c>
      <c r="R21987" s="18">
        <f t="shared" si="2747"/>
        <v>19253.692800000001</v>
      </c>
      <c r="S21987" s="18">
        <f t="shared" si="2748"/>
        <v>7936.2795599999999</v>
      </c>
      <c r="T21987" s="18">
        <f t="shared" si="2749"/>
        <v>16152.538800000002</v>
      </c>
      <c r="U21987" s="18">
        <f t="shared" si="2750"/>
        <v>9288.4687199999989</v>
      </c>
      <c r="V21987" s="18">
        <f t="shared" si="2751"/>
        <v>88624.359599999996</v>
      </c>
      <c r="W21987" s="21">
        <v>50853.55859375</v>
      </c>
      <c r="X21987" s="21">
        <v>77</v>
      </c>
      <c r="Y21987" s="21">
        <v>28</v>
      </c>
      <c r="Z21987" s="21">
        <v>5</v>
      </c>
      <c r="AA21987" s="21">
        <v>67</v>
      </c>
    </row>
    <row r="21988" spans="1:27" hidden="1" x14ac:dyDescent="0.35">
      <c r="A21988">
        <v>2225</v>
      </c>
      <c r="B21988" t="s">
        <v>145</v>
      </c>
      <c r="C21988">
        <v>0</v>
      </c>
      <c r="D21988" t="s">
        <v>4174</v>
      </c>
      <c r="E21988" t="s">
        <v>1316</v>
      </c>
      <c r="F21988" t="s">
        <v>13</v>
      </c>
      <c r="G21988" s="19">
        <v>552</v>
      </c>
      <c r="H21988" s="19">
        <v>464.43099999999998</v>
      </c>
      <c r="I21988" s="19">
        <v>1115.5962</v>
      </c>
      <c r="J21988" s="19">
        <v>1077.7982999999999</v>
      </c>
      <c r="K21988" s="19">
        <v>368.29306000000003</v>
      </c>
      <c r="L21988" s="19">
        <v>0</v>
      </c>
      <c r="M21988" s="19">
        <v>567.26300000000003</v>
      </c>
      <c r="N21988" s="19">
        <v>4145.3818000000001</v>
      </c>
      <c r="O21988" s="17">
        <f t="shared" si="2744"/>
        <v>6624</v>
      </c>
      <c r="P21988" s="18">
        <f t="shared" si="2745"/>
        <v>5573.1719999999996</v>
      </c>
      <c r="Q21988" s="18">
        <f t="shared" si="2746"/>
        <v>13387.154399999999</v>
      </c>
      <c r="R21988" s="18">
        <f t="shared" si="2747"/>
        <v>12933.579599999999</v>
      </c>
      <c r="S21988" s="18">
        <f t="shared" si="2748"/>
        <v>4419.5167200000005</v>
      </c>
      <c r="T21988" s="18">
        <f t="shared" si="2749"/>
        <v>0</v>
      </c>
      <c r="U21988" s="18">
        <f t="shared" si="2750"/>
        <v>6807.1560000000009</v>
      </c>
      <c r="V21988" s="18">
        <f t="shared" si="2751"/>
        <v>49744.581600000005</v>
      </c>
      <c r="W21988" s="21">
        <v>50853.55859375</v>
      </c>
      <c r="X21988" s="21">
        <v>77</v>
      </c>
      <c r="Y21988" s="21">
        <v>28</v>
      </c>
      <c r="Z21988" s="21">
        <v>5</v>
      </c>
      <c r="AA21988" s="21">
        <v>67</v>
      </c>
    </row>
    <row r="21989" spans="1:27" hidden="1" x14ac:dyDescent="0.35">
      <c r="A21989">
        <v>2225</v>
      </c>
      <c r="B21989" t="s">
        <v>145</v>
      </c>
      <c r="C21989">
        <v>0</v>
      </c>
      <c r="D21989" t="s">
        <v>4174</v>
      </c>
      <c r="E21989" t="s">
        <v>1316</v>
      </c>
      <c r="F21989" t="s">
        <v>14</v>
      </c>
      <c r="G21989" s="19">
        <v>728</v>
      </c>
      <c r="H21989" s="19">
        <v>578.03119000000004</v>
      </c>
      <c r="I21989" s="19">
        <v>1171.8892000000001</v>
      </c>
      <c r="J21989" s="19">
        <v>1344.1921</v>
      </c>
      <c r="K21989" s="19">
        <v>473.22662000000003</v>
      </c>
      <c r="L21989" s="19">
        <v>506.65347000000003</v>
      </c>
      <c r="M21989" s="19">
        <v>658.52959999999996</v>
      </c>
      <c r="N21989" s="19">
        <v>5460.5219999999999</v>
      </c>
      <c r="O21989" s="17">
        <f t="shared" si="2744"/>
        <v>8736</v>
      </c>
      <c r="P21989" s="18">
        <f t="shared" si="2745"/>
        <v>6936.37428</v>
      </c>
      <c r="Q21989" s="18">
        <f t="shared" si="2746"/>
        <v>14062.670400000001</v>
      </c>
      <c r="R21989" s="18">
        <f t="shared" si="2747"/>
        <v>16130.305199999999</v>
      </c>
      <c r="S21989" s="18">
        <f t="shared" si="2748"/>
        <v>5678.7194400000008</v>
      </c>
      <c r="T21989" s="18">
        <f t="shared" si="2749"/>
        <v>6079.8416400000006</v>
      </c>
      <c r="U21989" s="18">
        <f t="shared" si="2750"/>
        <v>7902.3552</v>
      </c>
      <c r="V21989" s="18">
        <f t="shared" si="2751"/>
        <v>65526.263999999996</v>
      </c>
      <c r="W21989" s="21">
        <v>50853.55859375</v>
      </c>
      <c r="X21989" s="21">
        <v>77</v>
      </c>
      <c r="Y21989" s="21">
        <v>28</v>
      </c>
      <c r="Z21989" s="21">
        <v>5</v>
      </c>
      <c r="AA21989" s="21">
        <v>67</v>
      </c>
    </row>
    <row r="21990" spans="1:27" hidden="1" x14ac:dyDescent="0.35">
      <c r="A21990">
        <v>2225</v>
      </c>
      <c r="B21990" t="s">
        <v>145</v>
      </c>
      <c r="C21990">
        <v>0</v>
      </c>
      <c r="D21990" t="s">
        <v>4174</v>
      </c>
      <c r="E21990" t="s">
        <v>1316</v>
      </c>
      <c r="F21990" t="s">
        <v>15</v>
      </c>
      <c r="G21990" s="19">
        <v>728</v>
      </c>
      <c r="H21990" s="19">
        <v>732.06395999999995</v>
      </c>
      <c r="I21990" s="19">
        <v>1209.4684999999999</v>
      </c>
      <c r="J21990" s="19">
        <v>1610.5859</v>
      </c>
      <c r="K21990" s="19">
        <v>529.03876000000002</v>
      </c>
      <c r="L21990" s="19">
        <v>1148.5409999999999</v>
      </c>
      <c r="M21990" s="19">
        <v>729.49090999999999</v>
      </c>
      <c r="N21990" s="19">
        <v>6687.1890000000003</v>
      </c>
      <c r="O21990" s="17">
        <f t="shared" si="2744"/>
        <v>8736</v>
      </c>
      <c r="P21990" s="18">
        <f t="shared" si="2745"/>
        <v>8784.7675199999994</v>
      </c>
      <c r="Q21990" s="18">
        <f t="shared" si="2746"/>
        <v>14513.621999999999</v>
      </c>
      <c r="R21990" s="18">
        <f t="shared" si="2747"/>
        <v>19327.0308</v>
      </c>
      <c r="S21990" s="18">
        <f t="shared" si="2748"/>
        <v>6348.4651200000008</v>
      </c>
      <c r="T21990" s="18">
        <f t="shared" si="2749"/>
        <v>13782.491999999998</v>
      </c>
      <c r="U21990" s="18">
        <f t="shared" si="2750"/>
        <v>8753.8909199999998</v>
      </c>
      <c r="V21990" s="18">
        <f t="shared" si="2751"/>
        <v>80246.268000000011</v>
      </c>
      <c r="W21990" s="21">
        <v>50853.55859375</v>
      </c>
      <c r="X21990" s="21">
        <v>77</v>
      </c>
      <c r="Y21990" s="21">
        <v>28</v>
      </c>
      <c r="Z21990" s="21">
        <v>5</v>
      </c>
      <c r="AA21990" s="21">
        <v>67</v>
      </c>
    </row>
    <row r="21991" spans="1:27" hidden="1" x14ac:dyDescent="0.35">
      <c r="A21991">
        <v>2225</v>
      </c>
      <c r="B21991" t="s">
        <v>145</v>
      </c>
      <c r="C21991">
        <v>0</v>
      </c>
      <c r="D21991" t="s">
        <v>4174</v>
      </c>
      <c r="E21991" t="s">
        <v>1316</v>
      </c>
      <c r="F21991" t="s">
        <v>110</v>
      </c>
      <c r="G21991" s="19">
        <v>932</v>
      </c>
      <c r="H21991" s="19">
        <v>893.79443000000003</v>
      </c>
      <c r="I21991" s="19">
        <v>1281.8009999999999</v>
      </c>
      <c r="J21991" s="19">
        <v>1876.9799</v>
      </c>
      <c r="K21991" s="19">
        <v>661.55731000000003</v>
      </c>
      <c r="L21991" s="19">
        <v>1346.0449000000001</v>
      </c>
      <c r="M21991" s="19">
        <v>836.96416999999997</v>
      </c>
      <c r="N21991" s="19">
        <v>7829.1415999999999</v>
      </c>
      <c r="O21991" s="17">
        <f t="shared" si="2744"/>
        <v>11184</v>
      </c>
      <c r="P21991" s="18">
        <f t="shared" si="2745"/>
        <v>10725.533160000001</v>
      </c>
      <c r="Q21991" s="18">
        <f t="shared" si="2746"/>
        <v>15381.611999999999</v>
      </c>
      <c r="R21991" s="18">
        <f t="shared" si="2747"/>
        <v>22523.7588</v>
      </c>
      <c r="S21991" s="18">
        <f t="shared" si="2748"/>
        <v>7938.6877199999999</v>
      </c>
      <c r="T21991" s="18">
        <f t="shared" si="2749"/>
        <v>16152.538800000002</v>
      </c>
      <c r="U21991" s="18">
        <f t="shared" si="2750"/>
        <v>10043.570039999999</v>
      </c>
      <c r="V21991" s="18">
        <f t="shared" si="2751"/>
        <v>93949.699200000003</v>
      </c>
      <c r="W21991" s="21">
        <v>50853.55859375</v>
      </c>
      <c r="X21991" s="21">
        <v>77</v>
      </c>
      <c r="Y21991" s="21">
        <v>28</v>
      </c>
      <c r="Z21991" s="21">
        <v>5</v>
      </c>
      <c r="AA21991" s="21">
        <v>67</v>
      </c>
    </row>
    <row r="21992" spans="1:27" hidden="1" x14ac:dyDescent="0.35">
      <c r="A21992">
        <v>2225</v>
      </c>
      <c r="B21992" t="s">
        <v>145</v>
      </c>
      <c r="C21992">
        <v>0</v>
      </c>
      <c r="D21992" t="s">
        <v>4174</v>
      </c>
      <c r="E21992" t="s">
        <v>1316</v>
      </c>
      <c r="F21992" t="s">
        <v>111</v>
      </c>
      <c r="G21992" s="19">
        <v>932</v>
      </c>
      <c r="H21992" s="19">
        <v>1093.7901999999999</v>
      </c>
      <c r="I21992" s="19">
        <v>1283.6205</v>
      </c>
      <c r="J21992" s="19">
        <v>2143.3735000000001</v>
      </c>
      <c r="K21992" s="19">
        <v>734.02368000000001</v>
      </c>
      <c r="L21992" s="19">
        <v>1346.0449000000001</v>
      </c>
      <c r="M21992" s="19">
        <v>829.17316000000005</v>
      </c>
      <c r="N21992" s="19">
        <v>8362.0264000000006</v>
      </c>
      <c r="O21992" s="17">
        <f t="shared" si="2744"/>
        <v>11184</v>
      </c>
      <c r="P21992" s="18">
        <f t="shared" si="2745"/>
        <v>13125.482399999999</v>
      </c>
      <c r="Q21992" s="18">
        <f t="shared" si="2746"/>
        <v>15403.446</v>
      </c>
      <c r="R21992" s="18">
        <f t="shared" si="2747"/>
        <v>25720.482000000004</v>
      </c>
      <c r="S21992" s="18">
        <f t="shared" si="2748"/>
        <v>8808.2841599999992</v>
      </c>
      <c r="T21992" s="18">
        <f t="shared" si="2749"/>
        <v>16152.538800000002</v>
      </c>
      <c r="U21992" s="18">
        <f t="shared" si="2750"/>
        <v>9950.0779199999997</v>
      </c>
      <c r="V21992" s="18">
        <f t="shared" si="2751"/>
        <v>100344.3168</v>
      </c>
      <c r="W21992" s="21">
        <v>50853.55859375</v>
      </c>
      <c r="X21992" s="21">
        <v>77</v>
      </c>
      <c r="Y21992" s="21">
        <v>28</v>
      </c>
      <c r="Z21992" s="21">
        <v>5</v>
      </c>
      <c r="AA21992" s="21">
        <v>67</v>
      </c>
    </row>
    <row r="21993" spans="1:27" x14ac:dyDescent="0.35">
      <c r="A21993">
        <v>689</v>
      </c>
      <c r="B21993" t="s">
        <v>157</v>
      </c>
      <c r="C21993">
        <v>1</v>
      </c>
      <c r="D21993" t="s">
        <v>1913</v>
      </c>
      <c r="E21993" t="s">
        <v>1351</v>
      </c>
      <c r="F21993" t="s">
        <v>10</v>
      </c>
      <c r="G21993" s="19">
        <v>513.96001999999999</v>
      </c>
      <c r="H21993" s="19">
        <v>244.68003999999999</v>
      </c>
      <c r="I21993" s="19">
        <v>1000.3163</v>
      </c>
      <c r="J21993" s="19">
        <v>509.11248999999998</v>
      </c>
      <c r="K21993" s="19">
        <v>274.88522</v>
      </c>
      <c r="L21993" s="19">
        <v>0</v>
      </c>
      <c r="M21993" s="19">
        <v>505.28841999999997</v>
      </c>
      <c r="N21993" s="19">
        <v>3048.2424000000001</v>
      </c>
      <c r="O21993" s="17">
        <f t="shared" si="2744"/>
        <v>6167.5202399999998</v>
      </c>
      <c r="P21993" s="18">
        <f t="shared" si="2745"/>
        <v>2936.16048</v>
      </c>
      <c r="Q21993" s="18">
        <f t="shared" si="2746"/>
        <v>12003.795599999999</v>
      </c>
      <c r="R21993" s="18">
        <f t="shared" si="2747"/>
        <v>6109.3498799999998</v>
      </c>
      <c r="S21993" s="18">
        <f t="shared" si="2748"/>
        <v>3298.62264</v>
      </c>
      <c r="T21993" s="18">
        <f t="shared" si="2749"/>
        <v>0</v>
      </c>
      <c r="U21993" s="18">
        <f t="shared" si="2750"/>
        <v>6063.4610400000001</v>
      </c>
      <c r="V21993" s="18">
        <f t="shared" si="2751"/>
        <v>36578.908800000005</v>
      </c>
      <c r="W21993" s="21">
        <v>69745.109375</v>
      </c>
      <c r="X21993" s="21">
        <v>102</v>
      </c>
      <c r="Y21993" s="21">
        <v>29</v>
      </c>
      <c r="Z21993" s="21">
        <v>33</v>
      </c>
      <c r="AA21993" s="21">
        <v>55</v>
      </c>
    </row>
    <row r="21994" spans="1:27" hidden="1" x14ac:dyDescent="0.35">
      <c r="A21994">
        <v>2226</v>
      </c>
      <c r="B21994" t="s">
        <v>145</v>
      </c>
      <c r="C21994">
        <v>1</v>
      </c>
      <c r="D21994" t="s">
        <v>550</v>
      </c>
      <c r="E21994" t="s">
        <v>2472</v>
      </c>
      <c r="F21994" t="s">
        <v>11</v>
      </c>
      <c r="G21994" s="19">
        <v>713.77031999999997</v>
      </c>
      <c r="H21994" s="19">
        <v>393.72811999999999</v>
      </c>
      <c r="I21994" s="19">
        <v>985.05791999999997</v>
      </c>
      <c r="J21994" s="19">
        <v>681.21423000000004</v>
      </c>
      <c r="K21994" s="19">
        <v>401.29034000000001</v>
      </c>
      <c r="L21994" s="19">
        <v>540.22797000000003</v>
      </c>
      <c r="M21994" s="19">
        <v>457.72005999999999</v>
      </c>
      <c r="N21994" s="19">
        <v>4173.0087999999996</v>
      </c>
      <c r="O21994" s="17">
        <f t="shared" si="2744"/>
        <v>8565.2438399999992</v>
      </c>
      <c r="P21994" s="18">
        <f t="shared" si="2745"/>
        <v>4724.7374399999999</v>
      </c>
      <c r="Q21994" s="18">
        <f t="shared" si="2746"/>
        <v>11820.695039999999</v>
      </c>
      <c r="R21994" s="18">
        <f t="shared" si="2747"/>
        <v>8174.5707600000005</v>
      </c>
      <c r="S21994" s="18">
        <f t="shared" si="2748"/>
        <v>4815.4840800000002</v>
      </c>
      <c r="T21994" s="18">
        <f t="shared" si="2749"/>
        <v>6482.7356400000008</v>
      </c>
      <c r="U21994" s="18">
        <f t="shared" si="2750"/>
        <v>5492.6407199999994</v>
      </c>
      <c r="V21994" s="18">
        <f t="shared" si="2751"/>
        <v>50076.105599999995</v>
      </c>
      <c r="W21994" s="21">
        <v>50230.27734375</v>
      </c>
      <c r="X21994" s="21">
        <v>77</v>
      </c>
      <c r="Y21994" s="21">
        <v>72</v>
      </c>
      <c r="Z21994" s="21">
        <v>10</v>
      </c>
      <c r="AA21994" s="21">
        <v>71</v>
      </c>
    </row>
    <row r="21995" spans="1:27" hidden="1" x14ac:dyDescent="0.35">
      <c r="A21995">
        <v>2226</v>
      </c>
      <c r="B21995" t="s">
        <v>145</v>
      </c>
      <c r="C21995">
        <v>1</v>
      </c>
      <c r="D21995" t="s">
        <v>550</v>
      </c>
      <c r="E21995" t="s">
        <v>2472</v>
      </c>
      <c r="F21995" t="s">
        <v>12</v>
      </c>
      <c r="G21995" s="19">
        <v>713.77031999999997</v>
      </c>
      <c r="H21995" s="19">
        <v>576.87750000000005</v>
      </c>
      <c r="I21995" s="19">
        <v>1044.0219</v>
      </c>
      <c r="J21995" s="19">
        <v>911.30505000000005</v>
      </c>
      <c r="K21995" s="19">
        <v>467.65262000000001</v>
      </c>
      <c r="L21995" s="19">
        <v>1165.6316999999999</v>
      </c>
      <c r="M21995" s="19">
        <v>535.98437999999999</v>
      </c>
      <c r="N21995" s="19">
        <v>5415.2437</v>
      </c>
      <c r="O21995" s="17">
        <f t="shared" si="2744"/>
        <v>8565.2438399999992</v>
      </c>
      <c r="P21995" s="18">
        <f t="shared" si="2745"/>
        <v>6922.5300000000007</v>
      </c>
      <c r="Q21995" s="18">
        <f t="shared" si="2746"/>
        <v>12528.2628</v>
      </c>
      <c r="R21995" s="18">
        <f t="shared" si="2747"/>
        <v>10935.660600000001</v>
      </c>
      <c r="S21995" s="18">
        <f t="shared" si="2748"/>
        <v>5611.8314399999999</v>
      </c>
      <c r="T21995" s="18">
        <f t="shared" si="2749"/>
        <v>13987.580399999999</v>
      </c>
      <c r="U21995" s="18">
        <f t="shared" si="2750"/>
        <v>6431.8125600000003</v>
      </c>
      <c r="V21995" s="18">
        <f t="shared" si="2751"/>
        <v>64982.924400000004</v>
      </c>
      <c r="W21995" s="21">
        <v>50230.27734375</v>
      </c>
      <c r="X21995" s="21">
        <v>77</v>
      </c>
      <c r="Y21995" s="21">
        <v>72</v>
      </c>
      <c r="Z21995" s="21">
        <v>10</v>
      </c>
      <c r="AA21995" s="21">
        <v>71</v>
      </c>
    </row>
    <row r="21996" spans="1:27" hidden="1" x14ac:dyDescent="0.35">
      <c r="A21996">
        <v>2226</v>
      </c>
      <c r="B21996" t="s">
        <v>145</v>
      </c>
      <c r="C21996">
        <v>1</v>
      </c>
      <c r="D21996" t="s">
        <v>550</v>
      </c>
      <c r="E21996" t="s">
        <v>2472</v>
      </c>
      <c r="F21996" t="s">
        <v>108</v>
      </c>
      <c r="G21996" s="19">
        <v>991.23877000000005</v>
      </c>
      <c r="H21996" s="19">
        <v>769.58001999999999</v>
      </c>
      <c r="I21996" s="19">
        <v>1082.7579000000001</v>
      </c>
      <c r="J21996" s="19">
        <v>1141.3959</v>
      </c>
      <c r="K21996" s="19">
        <v>638.01409999999998</v>
      </c>
      <c r="L21996" s="19">
        <v>1358.0636</v>
      </c>
      <c r="M21996" s="19">
        <v>723.30469000000005</v>
      </c>
      <c r="N21996" s="19">
        <v>6704.3549999999996</v>
      </c>
      <c r="O21996" s="17">
        <f t="shared" si="2744"/>
        <v>11894.865240000001</v>
      </c>
      <c r="P21996" s="18">
        <f t="shared" si="2745"/>
        <v>9234.9602400000003</v>
      </c>
      <c r="Q21996" s="18">
        <f t="shared" si="2746"/>
        <v>12993.094800000001</v>
      </c>
      <c r="R21996" s="18">
        <f t="shared" si="2747"/>
        <v>13696.7508</v>
      </c>
      <c r="S21996" s="18">
        <f t="shared" si="2748"/>
        <v>7656.1692000000003</v>
      </c>
      <c r="T21996" s="18">
        <f t="shared" si="2749"/>
        <v>16296.763199999999</v>
      </c>
      <c r="U21996" s="18">
        <f t="shared" si="2750"/>
        <v>8679.6562800000011</v>
      </c>
      <c r="V21996" s="18">
        <f t="shared" si="2751"/>
        <v>80452.259999999995</v>
      </c>
      <c r="W21996" s="21">
        <v>50230.27734375</v>
      </c>
      <c r="X21996" s="21">
        <v>77</v>
      </c>
      <c r="Y21996" s="21">
        <v>72</v>
      </c>
      <c r="Z21996" s="21">
        <v>10</v>
      </c>
      <c r="AA21996" s="21">
        <v>71</v>
      </c>
    </row>
    <row r="21997" spans="1:27" hidden="1" x14ac:dyDescent="0.35">
      <c r="A21997">
        <v>2226</v>
      </c>
      <c r="B21997" t="s">
        <v>145</v>
      </c>
      <c r="C21997">
        <v>1</v>
      </c>
      <c r="D21997" t="s">
        <v>550</v>
      </c>
      <c r="E21997" t="s">
        <v>2472</v>
      </c>
      <c r="F21997" t="s">
        <v>109</v>
      </c>
      <c r="G21997" s="19">
        <v>991.23877000000005</v>
      </c>
      <c r="H21997" s="19">
        <v>942.01801</v>
      </c>
      <c r="I21997" s="19">
        <v>1100.8202000000001</v>
      </c>
      <c r="J21997" s="19">
        <v>1371.4867999999999</v>
      </c>
      <c r="K21997" s="19">
        <v>700.49518</v>
      </c>
      <c r="L21997" s="19">
        <v>1358.0636</v>
      </c>
      <c r="M21997" s="19">
        <v>710.81444999999997</v>
      </c>
      <c r="N21997" s="19">
        <v>7174.9369999999999</v>
      </c>
      <c r="O21997" s="17">
        <f t="shared" si="2744"/>
        <v>11894.865240000001</v>
      </c>
      <c r="P21997" s="18">
        <f t="shared" si="2745"/>
        <v>11304.216120000001</v>
      </c>
      <c r="Q21997" s="18">
        <f t="shared" si="2746"/>
        <v>13209.842400000001</v>
      </c>
      <c r="R21997" s="18">
        <f t="shared" si="2747"/>
        <v>16457.8416</v>
      </c>
      <c r="S21997" s="18">
        <f t="shared" si="2748"/>
        <v>8405.9421600000005</v>
      </c>
      <c r="T21997" s="18">
        <f t="shared" si="2749"/>
        <v>16296.763199999999</v>
      </c>
      <c r="U21997" s="18">
        <f t="shared" si="2750"/>
        <v>8529.7734</v>
      </c>
      <c r="V21997" s="18">
        <f t="shared" si="2751"/>
        <v>86099.244000000006</v>
      </c>
      <c r="W21997" s="21">
        <v>50230.27734375</v>
      </c>
      <c r="X21997" s="21">
        <v>77</v>
      </c>
      <c r="Y21997" s="21">
        <v>72</v>
      </c>
      <c r="Z21997" s="21">
        <v>10</v>
      </c>
      <c r="AA21997" s="21">
        <v>71</v>
      </c>
    </row>
    <row r="21998" spans="1:27" hidden="1" x14ac:dyDescent="0.35">
      <c r="A21998">
        <v>2226</v>
      </c>
      <c r="B21998" t="s">
        <v>145</v>
      </c>
      <c r="C21998">
        <v>1</v>
      </c>
      <c r="D21998" t="s">
        <v>550</v>
      </c>
      <c r="E21998" t="s">
        <v>2472</v>
      </c>
      <c r="F21998" t="s">
        <v>13</v>
      </c>
      <c r="G21998" s="19">
        <v>541.21045000000004</v>
      </c>
      <c r="H21998" s="19">
        <v>489.79239000000001</v>
      </c>
      <c r="I21998" s="19">
        <v>1092.2589</v>
      </c>
      <c r="J21998" s="19">
        <v>902.24663999999996</v>
      </c>
      <c r="K21998" s="19">
        <v>373.57297</v>
      </c>
      <c r="L21998" s="19">
        <v>0</v>
      </c>
      <c r="M21998" s="19">
        <v>522.13347999999996</v>
      </c>
      <c r="N21998" s="19">
        <v>3921.2148000000002</v>
      </c>
      <c r="O21998" s="17">
        <f t="shared" si="2744"/>
        <v>6494.5254000000004</v>
      </c>
      <c r="P21998" s="18">
        <f t="shared" si="2745"/>
        <v>5877.5086799999999</v>
      </c>
      <c r="Q21998" s="18">
        <f t="shared" si="2746"/>
        <v>13107.106800000001</v>
      </c>
      <c r="R21998" s="18">
        <f t="shared" si="2747"/>
        <v>10826.95968</v>
      </c>
      <c r="S21998" s="18">
        <f t="shared" si="2748"/>
        <v>4482.8756400000002</v>
      </c>
      <c r="T21998" s="18">
        <f t="shared" si="2749"/>
        <v>0</v>
      </c>
      <c r="U21998" s="18">
        <f t="shared" si="2750"/>
        <v>6265.6017599999996</v>
      </c>
      <c r="V21998" s="18">
        <f t="shared" si="2751"/>
        <v>47054.577600000004</v>
      </c>
      <c r="W21998" s="21">
        <v>50230.27734375</v>
      </c>
      <c r="X21998" s="21">
        <v>77</v>
      </c>
      <c r="Y21998" s="21">
        <v>72</v>
      </c>
      <c r="Z21998" s="21">
        <v>10</v>
      </c>
      <c r="AA21998" s="21">
        <v>71</v>
      </c>
    </row>
    <row r="21999" spans="1:27" hidden="1" x14ac:dyDescent="0.35">
      <c r="A21999">
        <v>2226</v>
      </c>
      <c r="B21999" t="s">
        <v>145</v>
      </c>
      <c r="C21999">
        <v>1</v>
      </c>
      <c r="D21999" t="s">
        <v>550</v>
      </c>
      <c r="E21999" t="s">
        <v>2472</v>
      </c>
      <c r="F21999" t="s">
        <v>14</v>
      </c>
      <c r="G21999" s="19">
        <v>713.77031999999997</v>
      </c>
      <c r="H21999" s="19">
        <v>609.59595000000002</v>
      </c>
      <c r="I21999" s="19">
        <v>1147.4692</v>
      </c>
      <c r="J21999" s="19">
        <v>1132.3375000000001</v>
      </c>
      <c r="K21999" s="19">
        <v>479.50778000000003</v>
      </c>
      <c r="L21999" s="19">
        <v>540.22797000000003</v>
      </c>
      <c r="M21999" s="19">
        <v>611.27539000000002</v>
      </c>
      <c r="N21999" s="19">
        <v>5234.1841000000004</v>
      </c>
      <c r="O21999" s="17">
        <f t="shared" si="2744"/>
        <v>8565.2438399999992</v>
      </c>
      <c r="P21999" s="18">
        <f t="shared" si="2745"/>
        <v>7315.1514000000006</v>
      </c>
      <c r="Q21999" s="18">
        <f t="shared" si="2746"/>
        <v>13769.6304</v>
      </c>
      <c r="R21999" s="18">
        <f t="shared" si="2747"/>
        <v>13588.050000000001</v>
      </c>
      <c r="S21999" s="18">
        <f t="shared" si="2748"/>
        <v>5754.0933600000008</v>
      </c>
      <c r="T21999" s="18">
        <f t="shared" si="2749"/>
        <v>6482.7356400000008</v>
      </c>
      <c r="U21999" s="18">
        <f t="shared" si="2750"/>
        <v>7335.3046800000002</v>
      </c>
      <c r="V21999" s="18">
        <f t="shared" si="2751"/>
        <v>62810.209200000005</v>
      </c>
      <c r="W21999" s="21">
        <v>50230.27734375</v>
      </c>
      <c r="X21999" s="21">
        <v>77</v>
      </c>
      <c r="Y21999" s="21">
        <v>72</v>
      </c>
      <c r="Z21999" s="21">
        <v>10</v>
      </c>
      <c r="AA21999" s="21">
        <v>71</v>
      </c>
    </row>
    <row r="22000" spans="1:27" hidden="1" x14ac:dyDescent="0.35">
      <c r="A22000">
        <v>2226</v>
      </c>
      <c r="B22000" t="s">
        <v>145</v>
      </c>
      <c r="C22000">
        <v>1</v>
      </c>
      <c r="D22000" t="s">
        <v>550</v>
      </c>
      <c r="E22000" t="s">
        <v>2472</v>
      </c>
      <c r="F22000" t="s">
        <v>15</v>
      </c>
      <c r="G22000" s="19">
        <v>713.77031999999997</v>
      </c>
      <c r="H22000" s="19">
        <v>772.04003999999998</v>
      </c>
      <c r="I22000" s="19">
        <v>1183.6666</v>
      </c>
      <c r="J22000" s="19">
        <v>1362.4285</v>
      </c>
      <c r="K22000" s="19">
        <v>538.36767999999995</v>
      </c>
      <c r="L22000" s="19">
        <v>1165.6316999999999</v>
      </c>
      <c r="M22000" s="19">
        <v>670.03192000000001</v>
      </c>
      <c r="N22000" s="19">
        <v>6405.9364999999998</v>
      </c>
      <c r="O22000" s="17">
        <f t="shared" si="2744"/>
        <v>8565.2438399999992</v>
      </c>
      <c r="P22000" s="18">
        <f t="shared" si="2745"/>
        <v>9264.4804800000002</v>
      </c>
      <c r="Q22000" s="18">
        <f t="shared" si="2746"/>
        <v>14203.9992</v>
      </c>
      <c r="R22000" s="18">
        <f t="shared" si="2747"/>
        <v>16349.142</v>
      </c>
      <c r="S22000" s="18">
        <f t="shared" si="2748"/>
        <v>6460.4121599999999</v>
      </c>
      <c r="T22000" s="18">
        <f t="shared" si="2749"/>
        <v>13987.580399999999</v>
      </c>
      <c r="U22000" s="18">
        <f t="shared" si="2750"/>
        <v>8040.3830400000006</v>
      </c>
      <c r="V22000" s="18">
        <f t="shared" si="2751"/>
        <v>76871.237999999998</v>
      </c>
      <c r="W22000" s="21">
        <v>50230.27734375</v>
      </c>
      <c r="X22000" s="21">
        <v>77</v>
      </c>
      <c r="Y22000" s="21">
        <v>72</v>
      </c>
      <c r="Z22000" s="21">
        <v>10</v>
      </c>
      <c r="AA22000" s="21">
        <v>71</v>
      </c>
    </row>
    <row r="22001" spans="1:27" hidden="1" x14ac:dyDescent="0.35">
      <c r="A22001">
        <v>2226</v>
      </c>
      <c r="B22001" t="s">
        <v>145</v>
      </c>
      <c r="C22001">
        <v>1</v>
      </c>
      <c r="D22001" t="s">
        <v>550</v>
      </c>
      <c r="E22001" t="s">
        <v>2472</v>
      </c>
      <c r="F22001" t="s">
        <v>110</v>
      </c>
      <c r="G22001" s="19">
        <v>991.23877000000005</v>
      </c>
      <c r="H22001" s="19">
        <v>942.60229000000004</v>
      </c>
      <c r="I22001" s="19">
        <v>1200.1351</v>
      </c>
      <c r="J22001" s="19">
        <v>1592.5192999999999</v>
      </c>
      <c r="K22001" s="19">
        <v>700.70690999999999</v>
      </c>
      <c r="L22001" s="19">
        <v>1358.0636</v>
      </c>
      <c r="M22001" s="19">
        <v>780.74541999999997</v>
      </c>
      <c r="N22001" s="19">
        <v>7566.0111999999999</v>
      </c>
      <c r="O22001" s="17">
        <f t="shared" si="2744"/>
        <v>11894.865240000001</v>
      </c>
      <c r="P22001" s="18">
        <f t="shared" si="2745"/>
        <v>11311.227480000001</v>
      </c>
      <c r="Q22001" s="18">
        <f t="shared" si="2746"/>
        <v>14401.6212</v>
      </c>
      <c r="R22001" s="18">
        <f t="shared" si="2747"/>
        <v>19110.231599999999</v>
      </c>
      <c r="S22001" s="18">
        <f t="shared" si="2748"/>
        <v>8408.4829200000004</v>
      </c>
      <c r="T22001" s="18">
        <f t="shared" si="2749"/>
        <v>16296.763199999999</v>
      </c>
      <c r="U22001" s="18">
        <f t="shared" si="2750"/>
        <v>9368.9450399999987</v>
      </c>
      <c r="V22001" s="18">
        <f t="shared" si="2751"/>
        <v>90792.134399999995</v>
      </c>
      <c r="W22001" s="21">
        <v>50230.27734375</v>
      </c>
      <c r="X22001" s="21">
        <v>77</v>
      </c>
      <c r="Y22001" s="21">
        <v>72</v>
      </c>
      <c r="Z22001" s="21">
        <v>10</v>
      </c>
      <c r="AA22001" s="21">
        <v>71</v>
      </c>
    </row>
    <row r="22002" spans="1:27" hidden="1" x14ac:dyDescent="0.35">
      <c r="A22002">
        <v>2226</v>
      </c>
      <c r="B22002" t="s">
        <v>145</v>
      </c>
      <c r="C22002">
        <v>1</v>
      </c>
      <c r="D22002" t="s">
        <v>550</v>
      </c>
      <c r="E22002" t="s">
        <v>2472</v>
      </c>
      <c r="F22002" t="s">
        <v>111</v>
      </c>
      <c r="G22002" s="19">
        <v>991.23877000000005</v>
      </c>
      <c r="H22002" s="19">
        <v>1153.5193999999999</v>
      </c>
      <c r="I22002" s="19">
        <v>1253.8759</v>
      </c>
      <c r="J22002" s="19">
        <v>1822.6101000000001</v>
      </c>
      <c r="K22002" s="19">
        <v>777.13049000000001</v>
      </c>
      <c r="L22002" s="19">
        <v>1358.0636</v>
      </c>
      <c r="M22002" s="19">
        <v>768.08660999999995</v>
      </c>
      <c r="N22002" s="19">
        <v>8124.5249000000003</v>
      </c>
      <c r="O22002" s="17">
        <f t="shared" si="2744"/>
        <v>11894.865240000001</v>
      </c>
      <c r="P22002" s="18">
        <f t="shared" si="2745"/>
        <v>13842.232799999998</v>
      </c>
      <c r="Q22002" s="18">
        <f t="shared" si="2746"/>
        <v>15046.5108</v>
      </c>
      <c r="R22002" s="18">
        <f t="shared" si="2747"/>
        <v>21871.321200000002</v>
      </c>
      <c r="S22002" s="18">
        <f t="shared" si="2748"/>
        <v>9325.5658800000001</v>
      </c>
      <c r="T22002" s="18">
        <f t="shared" si="2749"/>
        <v>16296.763199999999</v>
      </c>
      <c r="U22002" s="18">
        <f t="shared" si="2750"/>
        <v>9217.0393199999999</v>
      </c>
      <c r="V22002" s="18">
        <f t="shared" si="2751"/>
        <v>97494.298800000004</v>
      </c>
      <c r="W22002" s="21">
        <v>50230.27734375</v>
      </c>
      <c r="X22002" s="21">
        <v>77</v>
      </c>
      <c r="Y22002" s="21">
        <v>72</v>
      </c>
      <c r="Z22002" s="21">
        <v>10</v>
      </c>
      <c r="AA22002" s="21">
        <v>71</v>
      </c>
    </row>
    <row r="22003" spans="1:27" x14ac:dyDescent="0.35">
      <c r="A22003">
        <v>691</v>
      </c>
      <c r="B22003" t="s">
        <v>157</v>
      </c>
      <c r="C22003">
        <v>1</v>
      </c>
      <c r="D22003" t="s">
        <v>1913</v>
      </c>
      <c r="E22003" t="s">
        <v>1976</v>
      </c>
      <c r="F22003" t="s">
        <v>10</v>
      </c>
      <c r="G22003" s="19">
        <v>604.51489000000004</v>
      </c>
      <c r="H22003" s="19">
        <v>245.54462000000001</v>
      </c>
      <c r="I22003" s="19">
        <v>848.62183000000005</v>
      </c>
      <c r="J22003" s="19">
        <v>509.11248999999998</v>
      </c>
      <c r="K22003" s="19">
        <v>308.01006999999998</v>
      </c>
      <c r="L22003" s="19">
        <v>0</v>
      </c>
      <c r="M22003" s="19">
        <v>498.50797</v>
      </c>
      <c r="N22003" s="19">
        <v>3014.3117999999999</v>
      </c>
      <c r="O22003" s="17">
        <f t="shared" si="2744"/>
        <v>7254.1786800000009</v>
      </c>
      <c r="P22003" s="18">
        <f t="shared" si="2745"/>
        <v>2946.5354400000001</v>
      </c>
      <c r="Q22003" s="18">
        <f t="shared" si="2746"/>
        <v>10183.461960000001</v>
      </c>
      <c r="R22003" s="18">
        <f t="shared" si="2747"/>
        <v>6109.3498799999998</v>
      </c>
      <c r="S22003" s="18">
        <f t="shared" si="2748"/>
        <v>3696.1208399999996</v>
      </c>
      <c r="T22003" s="18">
        <f t="shared" si="2749"/>
        <v>0</v>
      </c>
      <c r="U22003" s="18">
        <f t="shared" si="2750"/>
        <v>5982.0956399999995</v>
      </c>
      <c r="V22003" s="18">
        <f t="shared" si="2751"/>
        <v>36171.741600000001</v>
      </c>
      <c r="W22003" s="21">
        <v>80979.609375</v>
      </c>
      <c r="X22003" s="21">
        <v>102</v>
      </c>
      <c r="Y22003" s="21">
        <v>22</v>
      </c>
      <c r="Z22003" s="21">
        <v>74</v>
      </c>
      <c r="AA22003" s="21">
        <v>21</v>
      </c>
    </row>
    <row r="22004" spans="1:27" hidden="1" x14ac:dyDescent="0.35">
      <c r="A22004">
        <v>2227</v>
      </c>
      <c r="B22004" t="s">
        <v>145</v>
      </c>
      <c r="C22004">
        <v>0</v>
      </c>
      <c r="D22004" t="s">
        <v>4175</v>
      </c>
      <c r="E22004" t="s">
        <v>1604</v>
      </c>
      <c r="F22004" t="s">
        <v>11</v>
      </c>
      <c r="G22004" s="19">
        <v>728</v>
      </c>
      <c r="H22004" s="19">
        <v>402.64758</v>
      </c>
      <c r="I22004" s="19">
        <v>976.38415999999995</v>
      </c>
      <c r="J22004" s="19">
        <v>699.01520000000005</v>
      </c>
      <c r="K22004" s="19">
        <v>409.67822000000001</v>
      </c>
      <c r="L22004" s="19">
        <v>507.25256000000002</v>
      </c>
      <c r="M22004" s="19">
        <v>459.85287</v>
      </c>
      <c r="N22004" s="19">
        <v>4182.8306000000002</v>
      </c>
      <c r="O22004" s="17">
        <f t="shared" si="2744"/>
        <v>8736</v>
      </c>
      <c r="P22004" s="18">
        <f t="shared" si="2745"/>
        <v>4831.7709599999998</v>
      </c>
      <c r="Q22004" s="18">
        <f t="shared" si="2746"/>
        <v>11716.609919999999</v>
      </c>
      <c r="R22004" s="18">
        <f t="shared" si="2747"/>
        <v>8388.1824000000015</v>
      </c>
      <c r="S22004" s="18">
        <f t="shared" si="2748"/>
        <v>4916.1386400000001</v>
      </c>
      <c r="T22004" s="18">
        <f t="shared" si="2749"/>
        <v>6087.0307200000007</v>
      </c>
      <c r="U22004" s="18">
        <f t="shared" si="2750"/>
        <v>5518.2344400000002</v>
      </c>
      <c r="V22004" s="18">
        <f t="shared" si="2751"/>
        <v>50193.967199999999</v>
      </c>
      <c r="W22004" s="21">
        <v>62027.48046875</v>
      </c>
      <c r="X22004" s="21">
        <v>77</v>
      </c>
      <c r="Y22004" s="21">
        <v>40</v>
      </c>
      <c r="Z22004" s="21">
        <v>42</v>
      </c>
      <c r="AA22004" s="21">
        <v>34</v>
      </c>
    </row>
    <row r="22005" spans="1:27" hidden="1" x14ac:dyDescent="0.35">
      <c r="A22005">
        <v>2227</v>
      </c>
      <c r="B22005" t="s">
        <v>145</v>
      </c>
      <c r="C22005">
        <v>0</v>
      </c>
      <c r="D22005" t="s">
        <v>4175</v>
      </c>
      <c r="E22005" t="s">
        <v>1604</v>
      </c>
      <c r="F22005" t="s">
        <v>12</v>
      </c>
      <c r="G22005" s="19">
        <v>728</v>
      </c>
      <c r="H22005" s="19">
        <v>589.94597999999996</v>
      </c>
      <c r="I22005" s="19">
        <v>1035.9123999999999</v>
      </c>
      <c r="J22005" s="19">
        <v>930.13122999999996</v>
      </c>
      <c r="K22005" s="19">
        <v>477.54381999999998</v>
      </c>
      <c r="L22005" s="19">
        <v>1149.8992000000001</v>
      </c>
      <c r="M22005" s="19">
        <v>546.72295999999994</v>
      </c>
      <c r="N22005" s="19">
        <v>5458.1553000000004</v>
      </c>
      <c r="O22005" s="17">
        <f t="shared" si="2744"/>
        <v>8736</v>
      </c>
      <c r="P22005" s="18">
        <f t="shared" si="2745"/>
        <v>7079.3517599999996</v>
      </c>
      <c r="Q22005" s="18">
        <f t="shared" si="2746"/>
        <v>12430.948799999998</v>
      </c>
      <c r="R22005" s="18">
        <f t="shared" si="2747"/>
        <v>11161.57476</v>
      </c>
      <c r="S22005" s="18">
        <f t="shared" si="2748"/>
        <v>5730.5258400000002</v>
      </c>
      <c r="T22005" s="18">
        <f t="shared" si="2749"/>
        <v>13798.790400000002</v>
      </c>
      <c r="U22005" s="18">
        <f t="shared" si="2750"/>
        <v>6560.6755199999989</v>
      </c>
      <c r="V22005" s="18">
        <f t="shared" si="2751"/>
        <v>65497.863600000004</v>
      </c>
      <c r="W22005" s="21">
        <v>62027.48046875</v>
      </c>
      <c r="X22005" s="21">
        <v>77</v>
      </c>
      <c r="Y22005" s="21">
        <v>40</v>
      </c>
      <c r="Z22005" s="21">
        <v>42</v>
      </c>
      <c r="AA22005" s="21">
        <v>34</v>
      </c>
    </row>
    <row r="22006" spans="1:27" hidden="1" x14ac:dyDescent="0.35">
      <c r="A22006">
        <v>2227</v>
      </c>
      <c r="B22006" t="s">
        <v>145</v>
      </c>
      <c r="C22006">
        <v>0</v>
      </c>
      <c r="D22006" t="s">
        <v>4175</v>
      </c>
      <c r="E22006" t="s">
        <v>1604</v>
      </c>
      <c r="F22006" t="s">
        <v>108</v>
      </c>
      <c r="G22006" s="19">
        <v>984</v>
      </c>
      <c r="H22006" s="19">
        <v>787.01391999999998</v>
      </c>
      <c r="I22006" s="19">
        <v>1122.3396</v>
      </c>
      <c r="J22006" s="19">
        <v>1161.2472</v>
      </c>
      <c r="K22006" s="19">
        <v>641.70818999999995</v>
      </c>
      <c r="L22006" s="19">
        <v>1347.6366</v>
      </c>
      <c r="M22006" s="19">
        <v>747.28839000000005</v>
      </c>
      <c r="N22006" s="19">
        <v>6791.2339000000002</v>
      </c>
      <c r="O22006" s="17">
        <f t="shared" si="2744"/>
        <v>11808</v>
      </c>
      <c r="P22006" s="18">
        <f t="shared" si="2745"/>
        <v>9444.1670400000003</v>
      </c>
      <c r="Q22006" s="18">
        <f t="shared" si="2746"/>
        <v>13468.075199999999</v>
      </c>
      <c r="R22006" s="18">
        <f t="shared" si="2747"/>
        <v>13934.966400000001</v>
      </c>
      <c r="S22006" s="18">
        <f t="shared" si="2748"/>
        <v>7700.4982799999998</v>
      </c>
      <c r="T22006" s="18">
        <f t="shared" si="2749"/>
        <v>16171.639200000001</v>
      </c>
      <c r="U22006" s="18">
        <f t="shared" si="2750"/>
        <v>8967.4606800000001</v>
      </c>
      <c r="V22006" s="18">
        <f t="shared" si="2751"/>
        <v>81494.806800000006</v>
      </c>
      <c r="W22006" s="21">
        <v>62027.48046875</v>
      </c>
      <c r="X22006" s="21">
        <v>77</v>
      </c>
      <c r="Y22006" s="21">
        <v>40</v>
      </c>
      <c r="Z22006" s="21">
        <v>42</v>
      </c>
      <c r="AA22006" s="21">
        <v>34</v>
      </c>
    </row>
    <row r="22007" spans="1:27" hidden="1" x14ac:dyDescent="0.35">
      <c r="A22007">
        <v>2227</v>
      </c>
      <c r="B22007" t="s">
        <v>145</v>
      </c>
      <c r="C22007">
        <v>0</v>
      </c>
      <c r="D22007" t="s">
        <v>4175</v>
      </c>
      <c r="E22007" t="s">
        <v>1604</v>
      </c>
      <c r="F22007" t="s">
        <v>109</v>
      </c>
      <c r="G22007" s="19">
        <v>984</v>
      </c>
      <c r="H22007" s="19">
        <v>963.35834</v>
      </c>
      <c r="I22007" s="19">
        <v>1143.1478</v>
      </c>
      <c r="J22007" s="19">
        <v>1392.3633</v>
      </c>
      <c r="K22007" s="19">
        <v>705.60473999999999</v>
      </c>
      <c r="L22007" s="19">
        <v>1347.6366</v>
      </c>
      <c r="M22007" s="19">
        <v>741.80340999999999</v>
      </c>
      <c r="N22007" s="19">
        <v>7277.9141</v>
      </c>
      <c r="O22007" s="17">
        <f t="shared" si="2744"/>
        <v>11808</v>
      </c>
      <c r="P22007" s="18">
        <f t="shared" si="2745"/>
        <v>11560.300080000001</v>
      </c>
      <c r="Q22007" s="18">
        <f t="shared" si="2746"/>
        <v>13717.7736</v>
      </c>
      <c r="R22007" s="18">
        <f t="shared" si="2747"/>
        <v>16708.3596</v>
      </c>
      <c r="S22007" s="18">
        <f t="shared" si="2748"/>
        <v>8467.2568800000008</v>
      </c>
      <c r="T22007" s="18">
        <f t="shared" si="2749"/>
        <v>16171.639200000001</v>
      </c>
      <c r="U22007" s="18">
        <f t="shared" si="2750"/>
        <v>8901.6409199999998</v>
      </c>
      <c r="V22007" s="18">
        <f t="shared" si="2751"/>
        <v>87334.969199999992</v>
      </c>
      <c r="W22007" s="21">
        <v>62027.48046875</v>
      </c>
      <c r="X22007" s="21">
        <v>77</v>
      </c>
      <c r="Y22007" s="21">
        <v>40</v>
      </c>
      <c r="Z22007" s="21">
        <v>42</v>
      </c>
      <c r="AA22007" s="21">
        <v>34</v>
      </c>
    </row>
    <row r="22008" spans="1:27" hidden="1" x14ac:dyDescent="0.35">
      <c r="A22008">
        <v>2227</v>
      </c>
      <c r="B22008" t="s">
        <v>145</v>
      </c>
      <c r="C22008">
        <v>0</v>
      </c>
      <c r="D22008" t="s">
        <v>4175</v>
      </c>
      <c r="E22008" t="s">
        <v>1604</v>
      </c>
      <c r="F22008" t="s">
        <v>13</v>
      </c>
      <c r="G22008" s="19">
        <v>577</v>
      </c>
      <c r="H22008" s="19">
        <v>500.88806</v>
      </c>
      <c r="I22008" s="19">
        <v>1097.9606000000001</v>
      </c>
      <c r="J22008" s="19">
        <v>935.79834000000005</v>
      </c>
      <c r="K22008" s="19">
        <v>390.56133999999997</v>
      </c>
      <c r="L22008" s="19">
        <v>0</v>
      </c>
      <c r="M22008" s="19">
        <v>548.12598000000003</v>
      </c>
      <c r="N22008" s="19">
        <v>4050.3341999999998</v>
      </c>
      <c r="O22008" s="17">
        <f t="shared" si="2744"/>
        <v>6924</v>
      </c>
      <c r="P22008" s="18">
        <f t="shared" si="2745"/>
        <v>6010.65672</v>
      </c>
      <c r="Q22008" s="18">
        <f t="shared" si="2746"/>
        <v>13175.5272</v>
      </c>
      <c r="R22008" s="18">
        <f t="shared" si="2747"/>
        <v>11229.58008</v>
      </c>
      <c r="S22008" s="18">
        <f t="shared" si="2748"/>
        <v>4686.7360799999997</v>
      </c>
      <c r="T22008" s="18">
        <f t="shared" si="2749"/>
        <v>0</v>
      </c>
      <c r="U22008" s="18">
        <f t="shared" si="2750"/>
        <v>6577.5117600000003</v>
      </c>
      <c r="V22008" s="18">
        <f t="shared" si="2751"/>
        <v>48604.010399999999</v>
      </c>
      <c r="W22008" s="21">
        <v>62027.48046875</v>
      </c>
      <c r="X22008" s="21">
        <v>77</v>
      </c>
      <c r="Y22008" s="21">
        <v>40</v>
      </c>
      <c r="Z22008" s="21">
        <v>42</v>
      </c>
      <c r="AA22008" s="21">
        <v>34</v>
      </c>
    </row>
    <row r="22009" spans="1:27" hidden="1" x14ac:dyDescent="0.35">
      <c r="A22009">
        <v>2227</v>
      </c>
      <c r="B22009" t="s">
        <v>145</v>
      </c>
      <c r="C22009">
        <v>0</v>
      </c>
      <c r="D22009" t="s">
        <v>4175</v>
      </c>
      <c r="E22009" t="s">
        <v>1604</v>
      </c>
      <c r="F22009" t="s">
        <v>14</v>
      </c>
      <c r="G22009" s="19">
        <v>728</v>
      </c>
      <c r="H22009" s="19">
        <v>623.40557999999999</v>
      </c>
      <c r="I22009" s="19">
        <v>1154.0378000000001</v>
      </c>
      <c r="J22009" s="19">
        <v>1166.9142999999999</v>
      </c>
      <c r="K22009" s="19">
        <v>489.66750999999999</v>
      </c>
      <c r="L22009" s="19">
        <v>507.25256000000002</v>
      </c>
      <c r="M22009" s="19">
        <v>623.53290000000004</v>
      </c>
      <c r="N22009" s="19">
        <v>5292.8104999999996</v>
      </c>
      <c r="O22009" s="17">
        <f t="shared" si="2744"/>
        <v>8736</v>
      </c>
      <c r="P22009" s="18">
        <f t="shared" si="2745"/>
        <v>7480.8669599999994</v>
      </c>
      <c r="Q22009" s="18">
        <f t="shared" si="2746"/>
        <v>13848.453600000001</v>
      </c>
      <c r="R22009" s="18">
        <f t="shared" si="2747"/>
        <v>14002.971599999999</v>
      </c>
      <c r="S22009" s="18">
        <f t="shared" si="2748"/>
        <v>5876.0101199999999</v>
      </c>
      <c r="T22009" s="18">
        <f t="shared" si="2749"/>
        <v>6087.0307200000007</v>
      </c>
      <c r="U22009" s="18">
        <f t="shared" si="2750"/>
        <v>7482.3948</v>
      </c>
      <c r="V22009" s="18">
        <f t="shared" si="2751"/>
        <v>63513.725999999995</v>
      </c>
      <c r="W22009" s="21">
        <v>62027.48046875</v>
      </c>
      <c r="X22009" s="21">
        <v>77</v>
      </c>
      <c r="Y22009" s="21">
        <v>40</v>
      </c>
      <c r="Z22009" s="21">
        <v>42</v>
      </c>
      <c r="AA22009" s="21">
        <v>34</v>
      </c>
    </row>
    <row r="22010" spans="1:27" hidden="1" x14ac:dyDescent="0.35">
      <c r="A22010">
        <v>2227</v>
      </c>
      <c r="B22010" t="s">
        <v>145</v>
      </c>
      <c r="C22010">
        <v>0</v>
      </c>
      <c r="D22010" t="s">
        <v>4175</v>
      </c>
      <c r="E22010" t="s">
        <v>1604</v>
      </c>
      <c r="F22010" t="s">
        <v>15</v>
      </c>
      <c r="G22010" s="19">
        <v>728</v>
      </c>
      <c r="H22010" s="19">
        <v>789.52979000000005</v>
      </c>
      <c r="I22010" s="19">
        <v>1245.241</v>
      </c>
      <c r="J22010" s="19">
        <v>1398.0304000000001</v>
      </c>
      <c r="K22010" s="19">
        <v>549.86090000000002</v>
      </c>
      <c r="L22010" s="19">
        <v>1149.8992000000001</v>
      </c>
      <c r="M22010" s="19">
        <v>703.49481000000003</v>
      </c>
      <c r="N22010" s="19">
        <v>6564.0562</v>
      </c>
      <c r="O22010" s="17">
        <f t="shared" si="2744"/>
        <v>8736</v>
      </c>
      <c r="P22010" s="18">
        <f t="shared" si="2745"/>
        <v>9474.3574800000006</v>
      </c>
      <c r="Q22010" s="18">
        <f t="shared" si="2746"/>
        <v>14942.892</v>
      </c>
      <c r="R22010" s="18">
        <f t="shared" si="2747"/>
        <v>16776.364800000003</v>
      </c>
      <c r="S22010" s="18">
        <f t="shared" si="2748"/>
        <v>6598.3307999999997</v>
      </c>
      <c r="T22010" s="18">
        <f t="shared" si="2749"/>
        <v>13798.790400000002</v>
      </c>
      <c r="U22010" s="18">
        <f t="shared" si="2750"/>
        <v>8441.9377199999999</v>
      </c>
      <c r="V22010" s="18">
        <f t="shared" si="2751"/>
        <v>78768.674400000004</v>
      </c>
      <c r="W22010" s="21">
        <v>62027.48046875</v>
      </c>
      <c r="X22010" s="21">
        <v>77</v>
      </c>
      <c r="Y22010" s="21">
        <v>40</v>
      </c>
      <c r="Z22010" s="21">
        <v>42</v>
      </c>
      <c r="AA22010" s="21">
        <v>34</v>
      </c>
    </row>
    <row r="22011" spans="1:27" hidden="1" x14ac:dyDescent="0.35">
      <c r="A22011">
        <v>2227</v>
      </c>
      <c r="B22011" t="s">
        <v>145</v>
      </c>
      <c r="C22011">
        <v>0</v>
      </c>
      <c r="D22011" t="s">
        <v>4175</v>
      </c>
      <c r="E22011" t="s">
        <v>1604</v>
      </c>
      <c r="F22011" t="s">
        <v>110</v>
      </c>
      <c r="G22011" s="19">
        <v>984</v>
      </c>
      <c r="H22011" s="19">
        <v>963.95581000000004</v>
      </c>
      <c r="I22011" s="19">
        <v>1264.4091000000001</v>
      </c>
      <c r="J22011" s="19">
        <v>1629.1465000000001</v>
      </c>
      <c r="K22011" s="19">
        <v>705.82123000000001</v>
      </c>
      <c r="L22011" s="19">
        <v>1347.6366</v>
      </c>
      <c r="M22011" s="19">
        <v>810.59113000000002</v>
      </c>
      <c r="N22011" s="19">
        <v>7705.5604999999996</v>
      </c>
      <c r="O22011" s="17">
        <f t="shared" si="2744"/>
        <v>11808</v>
      </c>
      <c r="P22011" s="18">
        <f t="shared" si="2745"/>
        <v>11567.469720000001</v>
      </c>
      <c r="Q22011" s="18">
        <f t="shared" si="2746"/>
        <v>15172.909200000002</v>
      </c>
      <c r="R22011" s="18">
        <f t="shared" si="2747"/>
        <v>19549.758000000002</v>
      </c>
      <c r="S22011" s="18">
        <f t="shared" si="2748"/>
        <v>8469.8547600000002</v>
      </c>
      <c r="T22011" s="18">
        <f t="shared" si="2749"/>
        <v>16171.639200000001</v>
      </c>
      <c r="U22011" s="18">
        <f t="shared" si="2750"/>
        <v>9727.0935600000012</v>
      </c>
      <c r="V22011" s="18">
        <f t="shared" si="2751"/>
        <v>92466.725999999995</v>
      </c>
      <c r="W22011" s="21">
        <v>62027.48046875</v>
      </c>
      <c r="X22011" s="21">
        <v>77</v>
      </c>
      <c r="Y22011" s="21">
        <v>40</v>
      </c>
      <c r="Z22011" s="21">
        <v>42</v>
      </c>
      <c r="AA22011" s="21">
        <v>34</v>
      </c>
    </row>
    <row r="22012" spans="1:27" hidden="1" x14ac:dyDescent="0.35">
      <c r="A22012">
        <v>2227</v>
      </c>
      <c r="B22012" t="s">
        <v>145</v>
      </c>
      <c r="C22012">
        <v>0</v>
      </c>
      <c r="D22012" t="s">
        <v>4175</v>
      </c>
      <c r="E22012" t="s">
        <v>1604</v>
      </c>
      <c r="F22012" t="s">
        <v>111</v>
      </c>
      <c r="G22012" s="19">
        <v>984</v>
      </c>
      <c r="H22012" s="19">
        <v>1179.6509000000001</v>
      </c>
      <c r="I22012" s="19">
        <v>1267.0726</v>
      </c>
      <c r="J22012" s="19">
        <v>1860.2625</v>
      </c>
      <c r="K22012" s="19">
        <v>783.97600999999997</v>
      </c>
      <c r="L22012" s="19">
        <v>1347.6366</v>
      </c>
      <c r="M22012" s="19">
        <v>790.89386000000002</v>
      </c>
      <c r="N22012" s="19">
        <v>8213.4922000000006</v>
      </c>
      <c r="O22012" s="17">
        <f t="shared" si="2744"/>
        <v>11808</v>
      </c>
      <c r="P22012" s="18">
        <f t="shared" si="2745"/>
        <v>14155.810800000001</v>
      </c>
      <c r="Q22012" s="18">
        <f t="shared" si="2746"/>
        <v>15204.8712</v>
      </c>
      <c r="R22012" s="18">
        <f t="shared" si="2747"/>
        <v>22323.15</v>
      </c>
      <c r="S22012" s="18">
        <f t="shared" si="2748"/>
        <v>9407.7121200000001</v>
      </c>
      <c r="T22012" s="18">
        <f t="shared" si="2749"/>
        <v>16171.639200000001</v>
      </c>
      <c r="U22012" s="18">
        <f t="shared" si="2750"/>
        <v>9490.7263199999998</v>
      </c>
      <c r="V22012" s="18">
        <f t="shared" si="2751"/>
        <v>98561.906400000007</v>
      </c>
      <c r="W22012" s="21">
        <v>62027.48046875</v>
      </c>
      <c r="X22012" s="21">
        <v>77</v>
      </c>
      <c r="Y22012" s="21">
        <v>40</v>
      </c>
      <c r="Z22012" s="21">
        <v>42</v>
      </c>
      <c r="AA22012" s="21">
        <v>34</v>
      </c>
    </row>
    <row r="22013" spans="1:27" x14ac:dyDescent="0.35">
      <c r="A22013">
        <v>703</v>
      </c>
      <c r="B22013" t="s">
        <v>157</v>
      </c>
      <c r="C22013">
        <v>1</v>
      </c>
      <c r="D22013" t="s">
        <v>1913</v>
      </c>
      <c r="E22013" t="s">
        <v>2002</v>
      </c>
      <c r="F22013" t="s">
        <v>10</v>
      </c>
      <c r="G22013" s="19">
        <v>618.38360999999998</v>
      </c>
      <c r="H22013" s="19">
        <v>312.98293999999999</v>
      </c>
      <c r="I22013" s="19">
        <v>950.23064999999997</v>
      </c>
      <c r="J22013" s="19">
        <v>509.11248999999998</v>
      </c>
      <c r="K22013" s="19">
        <v>337.47086000000002</v>
      </c>
      <c r="L22013" s="19">
        <v>0</v>
      </c>
      <c r="M22013" s="19">
        <v>550.32110999999998</v>
      </c>
      <c r="N22013" s="19">
        <v>3278.5016999999998</v>
      </c>
      <c r="O22013" s="17">
        <f t="shared" si="2744"/>
        <v>7420.6033200000002</v>
      </c>
      <c r="P22013" s="18">
        <f t="shared" si="2745"/>
        <v>3755.7952799999998</v>
      </c>
      <c r="Q22013" s="18">
        <f t="shared" si="2746"/>
        <v>11402.7678</v>
      </c>
      <c r="R22013" s="18">
        <f t="shared" si="2747"/>
        <v>6109.3498799999998</v>
      </c>
      <c r="S22013" s="18">
        <f t="shared" si="2748"/>
        <v>4049.6503200000002</v>
      </c>
      <c r="T22013" s="18">
        <f t="shared" si="2749"/>
        <v>0</v>
      </c>
      <c r="U22013" s="18">
        <f t="shared" si="2750"/>
        <v>6603.8533200000002</v>
      </c>
      <c r="V22013" s="18">
        <f t="shared" si="2751"/>
        <v>39342.020399999994</v>
      </c>
      <c r="W22013" s="21">
        <v>87131.3203125</v>
      </c>
      <c r="X22013" s="21">
        <v>102</v>
      </c>
      <c r="Y22013" s="21">
        <v>9</v>
      </c>
      <c r="Z22013" s="21">
        <v>78</v>
      </c>
      <c r="AA22013" s="21">
        <v>11</v>
      </c>
    </row>
    <row r="22014" spans="1:27" hidden="1" x14ac:dyDescent="0.35">
      <c r="A22014">
        <v>2228</v>
      </c>
      <c r="B22014" t="s">
        <v>145</v>
      </c>
      <c r="C22014">
        <v>0</v>
      </c>
      <c r="D22014" t="s">
        <v>4176</v>
      </c>
      <c r="E22014" t="s">
        <v>3557</v>
      </c>
      <c r="F22014" t="s">
        <v>11</v>
      </c>
      <c r="G22014" s="19">
        <v>774</v>
      </c>
      <c r="H22014" s="19">
        <v>382.26035000000002</v>
      </c>
      <c r="I22014" s="19">
        <v>1013.8663</v>
      </c>
      <c r="J22014" s="19">
        <v>687.04021999999998</v>
      </c>
      <c r="K22014" s="19">
        <v>418.95873999999998</v>
      </c>
      <c r="L22014" s="19">
        <v>514.66278</v>
      </c>
      <c r="M22014" s="19">
        <v>478.26400999999998</v>
      </c>
      <c r="N22014" s="19">
        <v>4269.0522000000001</v>
      </c>
      <c r="O22014" s="17">
        <f t="shared" si="2744"/>
        <v>9288</v>
      </c>
      <c r="P22014" s="18">
        <f t="shared" si="2745"/>
        <v>4587.1242000000002</v>
      </c>
      <c r="Q22014" s="18">
        <f t="shared" si="2746"/>
        <v>12166.3956</v>
      </c>
      <c r="R22014" s="18">
        <f t="shared" si="2747"/>
        <v>8244.4826400000002</v>
      </c>
      <c r="S22014" s="18">
        <f t="shared" si="2748"/>
        <v>5027.5048799999995</v>
      </c>
      <c r="T22014" s="18">
        <f t="shared" si="2749"/>
        <v>6175.9533599999995</v>
      </c>
      <c r="U22014" s="18">
        <f t="shared" si="2750"/>
        <v>5739.1681200000003</v>
      </c>
      <c r="V22014" s="18">
        <f t="shared" si="2751"/>
        <v>51228.626400000001</v>
      </c>
      <c r="W22014" s="21">
        <v>62025.42578125</v>
      </c>
      <c r="X22014" s="21">
        <v>77</v>
      </c>
      <c r="Y22014" s="21">
        <v>32</v>
      </c>
      <c r="Z22014" s="21">
        <v>41</v>
      </c>
      <c r="AA22014" s="21">
        <v>35</v>
      </c>
    </row>
    <row r="22015" spans="1:27" hidden="1" x14ac:dyDescent="0.35">
      <c r="A22015">
        <v>2228</v>
      </c>
      <c r="B22015" t="s">
        <v>145</v>
      </c>
      <c r="C22015">
        <v>0</v>
      </c>
      <c r="D22015" t="s">
        <v>4176</v>
      </c>
      <c r="E22015" t="s">
        <v>3557</v>
      </c>
      <c r="F22015" t="s">
        <v>12</v>
      </c>
      <c r="G22015" s="19">
        <v>774</v>
      </c>
      <c r="H22015" s="19">
        <v>560.07532000000003</v>
      </c>
      <c r="I22015" s="19">
        <v>1066.6134999999999</v>
      </c>
      <c r="J22015" s="19">
        <v>914.18127000000004</v>
      </c>
      <c r="K22015" s="19">
        <v>483.38808999999998</v>
      </c>
      <c r="L22015" s="19">
        <v>1166.6974</v>
      </c>
      <c r="M22015" s="19">
        <v>564.68358999999998</v>
      </c>
      <c r="N22015" s="19">
        <v>5529.6391999999996</v>
      </c>
      <c r="O22015" s="17">
        <f t="shared" si="2744"/>
        <v>9288</v>
      </c>
      <c r="P22015" s="18">
        <f t="shared" si="2745"/>
        <v>6720.9038400000009</v>
      </c>
      <c r="Q22015" s="18">
        <f t="shared" si="2746"/>
        <v>12799.361999999999</v>
      </c>
      <c r="R22015" s="18">
        <f t="shared" si="2747"/>
        <v>10970.17524</v>
      </c>
      <c r="S22015" s="18">
        <f t="shared" si="2748"/>
        <v>5800.65708</v>
      </c>
      <c r="T22015" s="18">
        <f t="shared" si="2749"/>
        <v>14000.3688</v>
      </c>
      <c r="U22015" s="18">
        <f t="shared" si="2750"/>
        <v>6776.2030799999993</v>
      </c>
      <c r="V22015" s="18">
        <f t="shared" si="2751"/>
        <v>66355.670400000003</v>
      </c>
      <c r="W22015" s="21">
        <v>62025.42578125</v>
      </c>
      <c r="X22015" s="21">
        <v>77</v>
      </c>
      <c r="Y22015" s="21">
        <v>32</v>
      </c>
      <c r="Z22015" s="21">
        <v>41</v>
      </c>
      <c r="AA22015" s="21">
        <v>35</v>
      </c>
    </row>
    <row r="22016" spans="1:27" hidden="1" x14ac:dyDescent="0.35">
      <c r="A22016">
        <v>2228</v>
      </c>
      <c r="B22016" t="s">
        <v>145</v>
      </c>
      <c r="C22016">
        <v>0</v>
      </c>
      <c r="D22016" t="s">
        <v>4176</v>
      </c>
      <c r="E22016" t="s">
        <v>3557</v>
      </c>
      <c r="F22016" t="s">
        <v>108</v>
      </c>
      <c r="G22016" s="19">
        <v>963</v>
      </c>
      <c r="H22016" s="19">
        <v>747.16510000000005</v>
      </c>
      <c r="I22016" s="19">
        <v>1148.2402</v>
      </c>
      <c r="J22016" s="19">
        <v>1141.3224</v>
      </c>
      <c r="K22016" s="19">
        <v>619.66021999999998</v>
      </c>
      <c r="L22016" s="19">
        <v>1367.3235999999999</v>
      </c>
      <c r="M22016" s="19">
        <v>725.38409000000001</v>
      </c>
      <c r="N22016" s="19">
        <v>6712.0956999999999</v>
      </c>
      <c r="O22016" s="17">
        <f t="shared" si="2744"/>
        <v>11556</v>
      </c>
      <c r="P22016" s="18">
        <f t="shared" si="2745"/>
        <v>8965.9812000000002</v>
      </c>
      <c r="Q22016" s="18">
        <f t="shared" si="2746"/>
        <v>13778.882399999999</v>
      </c>
      <c r="R22016" s="18">
        <f t="shared" si="2747"/>
        <v>13695.8688</v>
      </c>
      <c r="S22016" s="18">
        <f t="shared" si="2748"/>
        <v>7435.9226399999998</v>
      </c>
      <c r="T22016" s="18">
        <f t="shared" si="2749"/>
        <v>16407.8832</v>
      </c>
      <c r="U22016" s="18">
        <f t="shared" si="2750"/>
        <v>8704.6090800000002</v>
      </c>
      <c r="V22016" s="18">
        <f t="shared" si="2751"/>
        <v>80545.148400000005</v>
      </c>
      <c r="W22016" s="21">
        <v>62025.42578125</v>
      </c>
      <c r="X22016" s="21">
        <v>77</v>
      </c>
      <c r="Y22016" s="21">
        <v>32</v>
      </c>
      <c r="Z22016" s="21">
        <v>41</v>
      </c>
      <c r="AA22016" s="21">
        <v>35</v>
      </c>
    </row>
    <row r="22017" spans="1:27" hidden="1" x14ac:dyDescent="0.35">
      <c r="A22017">
        <v>2228</v>
      </c>
      <c r="B22017" t="s">
        <v>145</v>
      </c>
      <c r="C22017">
        <v>0</v>
      </c>
      <c r="D22017" t="s">
        <v>4176</v>
      </c>
      <c r="E22017" t="s">
        <v>3557</v>
      </c>
      <c r="F22017" t="s">
        <v>109</v>
      </c>
      <c r="G22017" s="19">
        <v>963</v>
      </c>
      <c r="H22017" s="19">
        <v>914.58063000000004</v>
      </c>
      <c r="I22017" s="19">
        <v>1162.4232</v>
      </c>
      <c r="J22017" s="19">
        <v>1368.4634000000001</v>
      </c>
      <c r="K22017" s="19">
        <v>680.32146999999998</v>
      </c>
      <c r="L22017" s="19">
        <v>1367.3235999999999</v>
      </c>
      <c r="M22017" s="19">
        <v>707.35808999999995</v>
      </c>
      <c r="N22017" s="19">
        <v>7163.4701999999997</v>
      </c>
      <c r="O22017" s="17">
        <f t="shared" si="2744"/>
        <v>11556</v>
      </c>
      <c r="P22017" s="18">
        <f t="shared" si="2745"/>
        <v>10974.967560000001</v>
      </c>
      <c r="Q22017" s="18">
        <f t="shared" si="2746"/>
        <v>13949.078399999999</v>
      </c>
      <c r="R22017" s="18">
        <f t="shared" si="2747"/>
        <v>16421.560799999999</v>
      </c>
      <c r="S22017" s="18">
        <f t="shared" si="2748"/>
        <v>8163.8576400000002</v>
      </c>
      <c r="T22017" s="18">
        <f t="shared" si="2749"/>
        <v>16407.8832</v>
      </c>
      <c r="U22017" s="18">
        <f t="shared" si="2750"/>
        <v>8488.2970800000003</v>
      </c>
      <c r="V22017" s="18">
        <f t="shared" si="2751"/>
        <v>85961.642399999997</v>
      </c>
      <c r="W22017" s="21">
        <v>62025.42578125</v>
      </c>
      <c r="X22017" s="21">
        <v>77</v>
      </c>
      <c r="Y22017" s="21">
        <v>32</v>
      </c>
      <c r="Z22017" s="21">
        <v>41</v>
      </c>
      <c r="AA22017" s="21">
        <v>35</v>
      </c>
    </row>
    <row r="22018" spans="1:27" hidden="1" x14ac:dyDescent="0.35">
      <c r="A22018">
        <v>2228</v>
      </c>
      <c r="B22018" t="s">
        <v>145</v>
      </c>
      <c r="C22018">
        <v>0</v>
      </c>
      <c r="D22018" t="s">
        <v>4176</v>
      </c>
      <c r="E22018" t="s">
        <v>3557</v>
      </c>
      <c r="F22018" t="s">
        <v>13</v>
      </c>
      <c r="G22018" s="19">
        <v>679</v>
      </c>
      <c r="H22018" s="19">
        <v>475.52661000000001</v>
      </c>
      <c r="I22018" s="19">
        <v>1141.7491</v>
      </c>
      <c r="J22018" s="19">
        <v>919.79834000000005</v>
      </c>
      <c r="K22018" s="19">
        <v>418.33053999999998</v>
      </c>
      <c r="L22018" s="19">
        <v>0</v>
      </c>
      <c r="M22018" s="19">
        <v>581.45574999999997</v>
      </c>
      <c r="N22018" s="19">
        <v>4215.8603999999996</v>
      </c>
      <c r="O22018" s="17">
        <f t="shared" si="2744"/>
        <v>8148</v>
      </c>
      <c r="P22018" s="18">
        <f t="shared" si="2745"/>
        <v>5706.3193200000005</v>
      </c>
      <c r="Q22018" s="18">
        <f t="shared" si="2746"/>
        <v>13700.9892</v>
      </c>
      <c r="R22018" s="18">
        <f t="shared" si="2747"/>
        <v>11037.58008</v>
      </c>
      <c r="S22018" s="18">
        <f t="shared" si="2748"/>
        <v>5019.96648</v>
      </c>
      <c r="T22018" s="18">
        <f t="shared" si="2749"/>
        <v>0</v>
      </c>
      <c r="U22018" s="18">
        <f t="shared" si="2750"/>
        <v>6977.4689999999991</v>
      </c>
      <c r="V22018" s="18">
        <f t="shared" si="2751"/>
        <v>50590.324799999995</v>
      </c>
      <c r="W22018" s="21">
        <v>62025.42578125</v>
      </c>
      <c r="X22018" s="21">
        <v>77</v>
      </c>
      <c r="Y22018" s="21">
        <v>32</v>
      </c>
      <c r="Z22018" s="21">
        <v>41</v>
      </c>
      <c r="AA22018" s="21">
        <v>35</v>
      </c>
    </row>
    <row r="22019" spans="1:27" hidden="1" x14ac:dyDescent="0.35">
      <c r="A22019">
        <v>2228</v>
      </c>
      <c r="B22019" t="s">
        <v>145</v>
      </c>
      <c r="C22019">
        <v>0</v>
      </c>
      <c r="D22019" t="s">
        <v>4176</v>
      </c>
      <c r="E22019" t="s">
        <v>3557</v>
      </c>
      <c r="F22019" t="s">
        <v>14</v>
      </c>
      <c r="G22019" s="19">
        <v>774</v>
      </c>
      <c r="H22019" s="19">
        <v>591.84069999999997</v>
      </c>
      <c r="I22019" s="19">
        <v>1191.1759999999999</v>
      </c>
      <c r="J22019" s="19">
        <v>1146.9395</v>
      </c>
      <c r="K22019" s="19">
        <v>494.89794999999998</v>
      </c>
      <c r="L22019" s="19">
        <v>514.66278</v>
      </c>
      <c r="M22019" s="19">
        <v>635.21258999999998</v>
      </c>
      <c r="N22019" s="19">
        <v>5348.7295000000004</v>
      </c>
      <c r="O22019" s="17">
        <f t="shared" ref="O22019:O22082" si="2752">G22019*12</f>
        <v>9288</v>
      </c>
      <c r="P22019" s="18">
        <f t="shared" ref="P22019:P22082" si="2753">H22019*12</f>
        <v>7102.0883999999996</v>
      </c>
      <c r="Q22019" s="18">
        <f t="shared" ref="Q22019:Q22082" si="2754">I22019*12</f>
        <v>14294.111999999999</v>
      </c>
      <c r="R22019" s="18">
        <f t="shared" ref="R22019:R22082" si="2755">J22019*12</f>
        <v>13763.273999999999</v>
      </c>
      <c r="S22019" s="18">
        <f t="shared" ref="S22019:S22082" si="2756">K22019*12</f>
        <v>5938.7753999999995</v>
      </c>
      <c r="T22019" s="18">
        <f t="shared" ref="T22019:T22082" si="2757">L22019*12</f>
        <v>6175.9533599999995</v>
      </c>
      <c r="U22019" s="18">
        <f t="shared" ref="U22019:U22082" si="2758">M22019*12</f>
        <v>7622.5510799999993</v>
      </c>
      <c r="V22019" s="18">
        <f t="shared" ref="V22019:V22082" si="2759">N22019*12</f>
        <v>64184.754000000001</v>
      </c>
      <c r="W22019" s="21">
        <v>62025.42578125</v>
      </c>
      <c r="X22019" s="21">
        <v>77</v>
      </c>
      <c r="Y22019" s="21">
        <v>32</v>
      </c>
      <c r="Z22019" s="21">
        <v>41</v>
      </c>
      <c r="AA22019" s="21">
        <v>35</v>
      </c>
    </row>
    <row r="22020" spans="1:27" hidden="1" x14ac:dyDescent="0.35">
      <c r="A22020">
        <v>2228</v>
      </c>
      <c r="B22020" t="s">
        <v>145</v>
      </c>
      <c r="C22020">
        <v>0</v>
      </c>
      <c r="D22020" t="s">
        <v>4176</v>
      </c>
      <c r="E22020" t="s">
        <v>3557</v>
      </c>
      <c r="F22020" t="s">
        <v>15</v>
      </c>
      <c r="G22020" s="19">
        <v>774</v>
      </c>
      <c r="H22020" s="19">
        <v>749.55346999999995</v>
      </c>
      <c r="I22020" s="19">
        <v>1277.8105</v>
      </c>
      <c r="J22020" s="19">
        <v>1374.0804000000001</v>
      </c>
      <c r="K22020" s="19">
        <v>552.04351999999994</v>
      </c>
      <c r="L22020" s="19">
        <v>1166.6974</v>
      </c>
      <c r="M22020" s="19">
        <v>712.50067000000001</v>
      </c>
      <c r="N22020" s="19">
        <v>6606.6859999999997</v>
      </c>
      <c r="O22020" s="17">
        <f t="shared" si="2752"/>
        <v>9288</v>
      </c>
      <c r="P22020" s="18">
        <f t="shared" si="2753"/>
        <v>8994.6416399999998</v>
      </c>
      <c r="Q22020" s="18">
        <f t="shared" si="2754"/>
        <v>15333.726000000001</v>
      </c>
      <c r="R22020" s="18">
        <f t="shared" si="2755"/>
        <v>16488.964800000002</v>
      </c>
      <c r="S22020" s="18">
        <f t="shared" si="2756"/>
        <v>6624.5222399999993</v>
      </c>
      <c r="T22020" s="18">
        <f t="shared" si="2757"/>
        <v>14000.3688</v>
      </c>
      <c r="U22020" s="18">
        <f t="shared" si="2758"/>
        <v>8550.0080400000006</v>
      </c>
      <c r="V22020" s="18">
        <f t="shared" si="2759"/>
        <v>79280.231999999989</v>
      </c>
      <c r="W22020" s="21">
        <v>62025.42578125</v>
      </c>
      <c r="X22020" s="21">
        <v>77</v>
      </c>
      <c r="Y22020" s="21">
        <v>32</v>
      </c>
      <c r="Z22020" s="21">
        <v>41</v>
      </c>
      <c r="AA22020" s="21">
        <v>35</v>
      </c>
    </row>
    <row r="22021" spans="1:27" hidden="1" x14ac:dyDescent="0.35">
      <c r="A22021">
        <v>2228</v>
      </c>
      <c r="B22021" t="s">
        <v>145</v>
      </c>
      <c r="C22021">
        <v>0</v>
      </c>
      <c r="D22021" t="s">
        <v>4176</v>
      </c>
      <c r="E22021" t="s">
        <v>3557</v>
      </c>
      <c r="F22021" t="s">
        <v>110</v>
      </c>
      <c r="G22021" s="19">
        <v>963</v>
      </c>
      <c r="H22021" s="19">
        <v>915.14788999999996</v>
      </c>
      <c r="I22021" s="19">
        <v>1290.2762</v>
      </c>
      <c r="J22021" s="19">
        <v>1601.2216000000001</v>
      </c>
      <c r="K22021" s="19">
        <v>680.52710000000002</v>
      </c>
      <c r="L22021" s="19">
        <v>1367.3235999999999</v>
      </c>
      <c r="M22021" s="19">
        <v>789.52410999999995</v>
      </c>
      <c r="N22021" s="19">
        <v>7607.0204999999996</v>
      </c>
      <c r="O22021" s="17">
        <f t="shared" si="2752"/>
        <v>11556</v>
      </c>
      <c r="P22021" s="18">
        <f t="shared" si="2753"/>
        <v>10981.774679999999</v>
      </c>
      <c r="Q22021" s="18">
        <f t="shared" si="2754"/>
        <v>15483.314399999999</v>
      </c>
      <c r="R22021" s="18">
        <f t="shared" si="2755"/>
        <v>19214.659200000002</v>
      </c>
      <c r="S22021" s="18">
        <f t="shared" si="2756"/>
        <v>8166.3252000000002</v>
      </c>
      <c r="T22021" s="18">
        <f t="shared" si="2757"/>
        <v>16407.8832</v>
      </c>
      <c r="U22021" s="18">
        <f t="shared" si="2758"/>
        <v>9474.2893199999999</v>
      </c>
      <c r="V22021" s="18">
        <f t="shared" si="2759"/>
        <v>91284.245999999999</v>
      </c>
      <c r="W22021" s="21">
        <v>62025.42578125</v>
      </c>
      <c r="X22021" s="21">
        <v>77</v>
      </c>
      <c r="Y22021" s="21">
        <v>32</v>
      </c>
      <c r="Z22021" s="21">
        <v>41</v>
      </c>
      <c r="AA22021" s="21">
        <v>35</v>
      </c>
    </row>
    <row r="22022" spans="1:27" hidden="1" x14ac:dyDescent="0.35">
      <c r="A22022">
        <v>2228</v>
      </c>
      <c r="B22022" t="s">
        <v>145</v>
      </c>
      <c r="C22022">
        <v>0</v>
      </c>
      <c r="D22022" t="s">
        <v>4176</v>
      </c>
      <c r="E22022" t="s">
        <v>3557</v>
      </c>
      <c r="F22022" t="s">
        <v>111</v>
      </c>
      <c r="G22022" s="19">
        <v>963</v>
      </c>
      <c r="H22022" s="19">
        <v>1119.9218000000001</v>
      </c>
      <c r="I22022" s="19">
        <v>1286.0549000000001</v>
      </c>
      <c r="J22022" s="19">
        <v>1828.3625</v>
      </c>
      <c r="K22022" s="19">
        <v>754.72473000000002</v>
      </c>
      <c r="L22022" s="19">
        <v>1367.3235999999999</v>
      </c>
      <c r="M22022" s="19">
        <v>755.36847</v>
      </c>
      <c r="N22022" s="19">
        <v>8074.7559000000001</v>
      </c>
      <c r="O22022" s="17">
        <f t="shared" si="2752"/>
        <v>11556</v>
      </c>
      <c r="P22022" s="18">
        <f t="shared" si="2753"/>
        <v>13439.061600000001</v>
      </c>
      <c r="Q22022" s="18">
        <f t="shared" si="2754"/>
        <v>15432.658800000001</v>
      </c>
      <c r="R22022" s="18">
        <f t="shared" si="2755"/>
        <v>21940.35</v>
      </c>
      <c r="S22022" s="18">
        <f t="shared" si="2756"/>
        <v>9056.6967600000007</v>
      </c>
      <c r="T22022" s="18">
        <f t="shared" si="2757"/>
        <v>16407.8832</v>
      </c>
      <c r="U22022" s="18">
        <f t="shared" si="2758"/>
        <v>9064.4216400000005</v>
      </c>
      <c r="V22022" s="18">
        <f t="shared" si="2759"/>
        <v>96897.070800000001</v>
      </c>
      <c r="W22022" s="21">
        <v>62025.42578125</v>
      </c>
      <c r="X22022" s="21">
        <v>77</v>
      </c>
      <c r="Y22022" s="21">
        <v>32</v>
      </c>
      <c r="Z22022" s="21">
        <v>41</v>
      </c>
      <c r="AA22022" s="21">
        <v>35</v>
      </c>
    </row>
    <row r="22023" spans="1:27" x14ac:dyDescent="0.35">
      <c r="A22023">
        <v>3123</v>
      </c>
      <c r="B22023" t="s">
        <v>185</v>
      </c>
      <c r="C22023">
        <v>0</v>
      </c>
      <c r="D22023" t="s">
        <v>4177</v>
      </c>
      <c r="E22023" t="s">
        <v>4178</v>
      </c>
      <c r="F22023" t="s">
        <v>10</v>
      </c>
      <c r="G22023" s="19">
        <v>500</v>
      </c>
      <c r="H22023" s="19">
        <v>265.43027000000001</v>
      </c>
      <c r="I22023" s="19">
        <v>973.66425000000004</v>
      </c>
      <c r="J22023" s="19">
        <v>545.5575</v>
      </c>
      <c r="K22023" s="19">
        <v>277.34557999999998</v>
      </c>
      <c r="L22023" s="19">
        <v>0</v>
      </c>
      <c r="M22023" s="19">
        <v>463.88364000000001</v>
      </c>
      <c r="N22023" s="19">
        <v>3025.8813</v>
      </c>
      <c r="O22023" s="17">
        <f t="shared" si="2752"/>
        <v>6000</v>
      </c>
      <c r="P22023" s="18">
        <f t="shared" si="2753"/>
        <v>3185.1632399999999</v>
      </c>
      <c r="Q22023" s="18">
        <f t="shared" si="2754"/>
        <v>11683.971000000001</v>
      </c>
      <c r="R22023" s="18">
        <f t="shared" si="2755"/>
        <v>6546.6900000000005</v>
      </c>
      <c r="S22023" s="18">
        <f t="shared" si="2756"/>
        <v>3328.14696</v>
      </c>
      <c r="T22023" s="18">
        <f t="shared" si="2757"/>
        <v>0</v>
      </c>
      <c r="U22023" s="18">
        <f t="shared" si="2758"/>
        <v>5566.6036800000002</v>
      </c>
      <c r="V22023" s="18">
        <f t="shared" si="2759"/>
        <v>36310.575599999996</v>
      </c>
      <c r="W22023" s="21">
        <v>72690.0390625</v>
      </c>
      <c r="X22023" s="21">
        <v>72</v>
      </c>
      <c r="Y22023" s="21">
        <v>11</v>
      </c>
      <c r="Z22023" s="21">
        <v>25</v>
      </c>
      <c r="AA22023" s="21">
        <v>38</v>
      </c>
    </row>
    <row r="22024" spans="1:27" hidden="1" x14ac:dyDescent="0.35">
      <c r="A22024">
        <v>2229</v>
      </c>
      <c r="B22024" t="s">
        <v>145</v>
      </c>
      <c r="C22024">
        <v>0</v>
      </c>
      <c r="D22024" t="s">
        <v>4179</v>
      </c>
      <c r="E22024" t="s">
        <v>4180</v>
      </c>
      <c r="F22024" t="s">
        <v>11</v>
      </c>
      <c r="G22024" s="19">
        <v>728</v>
      </c>
      <c r="H22024" s="19">
        <v>383.53451999999999</v>
      </c>
      <c r="I22024" s="19">
        <v>1047.4512</v>
      </c>
      <c r="J22024" s="19">
        <v>687.04021999999998</v>
      </c>
      <c r="K22024" s="19">
        <v>402.75281000000001</v>
      </c>
      <c r="L22024" s="19">
        <v>501.33755000000002</v>
      </c>
      <c r="M22024" s="19">
        <v>467.37270999999998</v>
      </c>
      <c r="N22024" s="19">
        <v>4217.4888000000001</v>
      </c>
      <c r="O22024" s="17">
        <f t="shared" si="2752"/>
        <v>8736</v>
      </c>
      <c r="P22024" s="18">
        <f t="shared" si="2753"/>
        <v>4602.4142400000001</v>
      </c>
      <c r="Q22024" s="18">
        <f t="shared" si="2754"/>
        <v>12569.4144</v>
      </c>
      <c r="R22024" s="18">
        <f t="shared" si="2755"/>
        <v>8244.4826400000002</v>
      </c>
      <c r="S22024" s="18">
        <f t="shared" si="2756"/>
        <v>4833.0337200000004</v>
      </c>
      <c r="T22024" s="18">
        <f t="shared" si="2757"/>
        <v>6016.0506000000005</v>
      </c>
      <c r="U22024" s="18">
        <f t="shared" si="2758"/>
        <v>5608.4725199999993</v>
      </c>
      <c r="V22024" s="18">
        <f t="shared" si="2759"/>
        <v>50609.865600000005</v>
      </c>
      <c r="W22024" s="21">
        <v>50699.53515625</v>
      </c>
      <c r="X22024" s="21">
        <v>77</v>
      </c>
      <c r="Y22024" s="21">
        <v>62</v>
      </c>
      <c r="Z22024" s="21">
        <v>11</v>
      </c>
      <c r="AA22024" s="21">
        <v>70</v>
      </c>
    </row>
    <row r="22025" spans="1:27" hidden="1" x14ac:dyDescent="0.35">
      <c r="A22025">
        <v>2229</v>
      </c>
      <c r="B22025" t="s">
        <v>145</v>
      </c>
      <c r="C22025">
        <v>0</v>
      </c>
      <c r="D22025" t="s">
        <v>4179</v>
      </c>
      <c r="E22025" t="s">
        <v>4180</v>
      </c>
      <c r="F22025" t="s">
        <v>12</v>
      </c>
      <c r="G22025" s="19">
        <v>728</v>
      </c>
      <c r="H22025" s="19">
        <v>561.94219999999996</v>
      </c>
      <c r="I22025" s="19">
        <v>1104.0391</v>
      </c>
      <c r="J22025" s="19">
        <v>914.18127000000004</v>
      </c>
      <c r="K22025" s="19">
        <v>467.39690999999999</v>
      </c>
      <c r="L22025" s="19">
        <v>1136.4903999999999</v>
      </c>
      <c r="M22025" s="19">
        <v>546.92969000000005</v>
      </c>
      <c r="N22025" s="19">
        <v>5458.9795000000004</v>
      </c>
      <c r="O22025" s="17">
        <f t="shared" si="2752"/>
        <v>8736</v>
      </c>
      <c r="P22025" s="18">
        <f t="shared" si="2753"/>
        <v>6743.3063999999995</v>
      </c>
      <c r="Q22025" s="18">
        <f t="shared" si="2754"/>
        <v>13248.4692</v>
      </c>
      <c r="R22025" s="18">
        <f t="shared" si="2755"/>
        <v>10970.17524</v>
      </c>
      <c r="S22025" s="18">
        <f t="shared" si="2756"/>
        <v>5608.7629200000001</v>
      </c>
      <c r="T22025" s="18">
        <f t="shared" si="2757"/>
        <v>13637.8848</v>
      </c>
      <c r="U22025" s="18">
        <f t="shared" si="2758"/>
        <v>6563.1562800000011</v>
      </c>
      <c r="V22025" s="18">
        <f t="shared" si="2759"/>
        <v>65507.754000000001</v>
      </c>
      <c r="W22025" s="21">
        <v>50699.53515625</v>
      </c>
      <c r="X22025" s="21">
        <v>77</v>
      </c>
      <c r="Y22025" s="21">
        <v>62</v>
      </c>
      <c r="Z22025" s="21">
        <v>11</v>
      </c>
      <c r="AA22025" s="21">
        <v>70</v>
      </c>
    </row>
    <row r="22026" spans="1:27" hidden="1" x14ac:dyDescent="0.35">
      <c r="A22026">
        <v>2229</v>
      </c>
      <c r="B22026" t="s">
        <v>145</v>
      </c>
      <c r="C22026">
        <v>0</v>
      </c>
      <c r="D22026" t="s">
        <v>4179</v>
      </c>
      <c r="E22026" t="s">
        <v>4180</v>
      </c>
      <c r="F22026" t="s">
        <v>108</v>
      </c>
      <c r="G22026" s="19">
        <v>913</v>
      </c>
      <c r="H22026" s="19">
        <v>749.65557999999999</v>
      </c>
      <c r="I22026" s="19">
        <v>1141.3805</v>
      </c>
      <c r="J22026" s="19">
        <v>1141.3224</v>
      </c>
      <c r="K22026" s="19">
        <v>602.44568000000004</v>
      </c>
      <c r="L22026" s="19">
        <v>1331.922</v>
      </c>
      <c r="M22026" s="19">
        <v>686.27080999999998</v>
      </c>
      <c r="N22026" s="19">
        <v>6565.9970999999996</v>
      </c>
      <c r="O22026" s="17">
        <f t="shared" si="2752"/>
        <v>10956</v>
      </c>
      <c r="P22026" s="18">
        <f t="shared" si="2753"/>
        <v>8995.8669599999994</v>
      </c>
      <c r="Q22026" s="18">
        <f t="shared" si="2754"/>
        <v>13696.565999999999</v>
      </c>
      <c r="R22026" s="18">
        <f t="shared" si="2755"/>
        <v>13695.8688</v>
      </c>
      <c r="S22026" s="18">
        <f t="shared" si="2756"/>
        <v>7229.3481600000005</v>
      </c>
      <c r="T22026" s="18">
        <f t="shared" si="2757"/>
        <v>15983.064</v>
      </c>
      <c r="U22026" s="18">
        <f t="shared" si="2758"/>
        <v>8235.2497199999998</v>
      </c>
      <c r="V22026" s="18">
        <f t="shared" si="2759"/>
        <v>78791.965199999991</v>
      </c>
      <c r="W22026" s="21">
        <v>50699.53515625</v>
      </c>
      <c r="X22026" s="21">
        <v>77</v>
      </c>
      <c r="Y22026" s="21">
        <v>62</v>
      </c>
      <c r="Z22026" s="21">
        <v>11</v>
      </c>
      <c r="AA22026" s="21">
        <v>70</v>
      </c>
    </row>
    <row r="22027" spans="1:27" hidden="1" x14ac:dyDescent="0.35">
      <c r="A22027">
        <v>2229</v>
      </c>
      <c r="B22027" t="s">
        <v>145</v>
      </c>
      <c r="C22027">
        <v>0</v>
      </c>
      <c r="D22027" t="s">
        <v>4179</v>
      </c>
      <c r="E22027" t="s">
        <v>4180</v>
      </c>
      <c r="F22027" t="s">
        <v>109</v>
      </c>
      <c r="G22027" s="19">
        <v>913</v>
      </c>
      <c r="H22027" s="19">
        <v>917.62920999999994</v>
      </c>
      <c r="I22027" s="19">
        <v>1208.3079</v>
      </c>
      <c r="J22027" s="19">
        <v>1368.4634000000001</v>
      </c>
      <c r="K22027" s="19">
        <v>663.30913999999996</v>
      </c>
      <c r="L22027" s="19">
        <v>1331.922</v>
      </c>
      <c r="M22027" s="19">
        <v>684.23761000000002</v>
      </c>
      <c r="N22027" s="19">
        <v>7086.8690999999999</v>
      </c>
      <c r="O22027" s="17">
        <f t="shared" si="2752"/>
        <v>10956</v>
      </c>
      <c r="P22027" s="18">
        <f t="shared" si="2753"/>
        <v>11011.550519999999</v>
      </c>
      <c r="Q22027" s="18">
        <f t="shared" si="2754"/>
        <v>14499.694800000001</v>
      </c>
      <c r="R22027" s="18">
        <f t="shared" si="2755"/>
        <v>16421.560799999999</v>
      </c>
      <c r="S22027" s="18">
        <f t="shared" si="2756"/>
        <v>7959.7096799999999</v>
      </c>
      <c r="T22027" s="18">
        <f t="shared" si="2757"/>
        <v>15983.064</v>
      </c>
      <c r="U22027" s="18">
        <f t="shared" si="2758"/>
        <v>8210.8513199999998</v>
      </c>
      <c r="V22027" s="18">
        <f t="shared" si="2759"/>
        <v>85042.429199999999</v>
      </c>
      <c r="W22027" s="21">
        <v>50699.53515625</v>
      </c>
      <c r="X22027" s="21">
        <v>77</v>
      </c>
      <c r="Y22027" s="21">
        <v>62</v>
      </c>
      <c r="Z22027" s="21">
        <v>11</v>
      </c>
      <c r="AA22027" s="21">
        <v>70</v>
      </c>
    </row>
    <row r="22028" spans="1:27" hidden="1" x14ac:dyDescent="0.35">
      <c r="A22028">
        <v>2229</v>
      </c>
      <c r="B22028" t="s">
        <v>145</v>
      </c>
      <c r="C22028">
        <v>0</v>
      </c>
      <c r="D22028" t="s">
        <v>4179</v>
      </c>
      <c r="E22028" t="s">
        <v>4180</v>
      </c>
      <c r="F22028" t="s">
        <v>13</v>
      </c>
      <c r="G22028" s="19">
        <v>639</v>
      </c>
      <c r="H22028" s="19">
        <v>477.11169000000001</v>
      </c>
      <c r="I22028" s="19">
        <v>1161.7289000000001</v>
      </c>
      <c r="J22028" s="19">
        <v>919.79834000000005</v>
      </c>
      <c r="K22028" s="19">
        <v>404.41129000000001</v>
      </c>
      <c r="L22028" s="19">
        <v>0</v>
      </c>
      <c r="M22028" s="19">
        <v>573.29755</v>
      </c>
      <c r="N22028" s="19">
        <v>4175.3477000000003</v>
      </c>
      <c r="O22028" s="17">
        <f t="shared" si="2752"/>
        <v>7668</v>
      </c>
      <c r="P22028" s="18">
        <f t="shared" si="2753"/>
        <v>5725.3402800000003</v>
      </c>
      <c r="Q22028" s="18">
        <f t="shared" si="2754"/>
        <v>13940.746800000001</v>
      </c>
      <c r="R22028" s="18">
        <f t="shared" si="2755"/>
        <v>11037.58008</v>
      </c>
      <c r="S22028" s="18">
        <f t="shared" si="2756"/>
        <v>4852.9354800000001</v>
      </c>
      <c r="T22028" s="18">
        <f t="shared" si="2757"/>
        <v>0</v>
      </c>
      <c r="U22028" s="18">
        <f t="shared" si="2758"/>
        <v>6879.5706</v>
      </c>
      <c r="V22028" s="18">
        <f t="shared" si="2759"/>
        <v>50104.172400000003</v>
      </c>
      <c r="W22028" s="21">
        <v>50699.53515625</v>
      </c>
      <c r="X22028" s="21">
        <v>77</v>
      </c>
      <c r="Y22028" s="21">
        <v>62</v>
      </c>
      <c r="Z22028" s="21">
        <v>11</v>
      </c>
      <c r="AA22028" s="21">
        <v>70</v>
      </c>
    </row>
    <row r="22029" spans="1:27" hidden="1" x14ac:dyDescent="0.35">
      <c r="A22029">
        <v>2229</v>
      </c>
      <c r="B22029" t="s">
        <v>145</v>
      </c>
      <c r="C22029">
        <v>0</v>
      </c>
      <c r="D22029" t="s">
        <v>4179</v>
      </c>
      <c r="E22029" t="s">
        <v>4180</v>
      </c>
      <c r="F22029" t="s">
        <v>14</v>
      </c>
      <c r="G22029" s="19">
        <v>728</v>
      </c>
      <c r="H22029" s="19">
        <v>593.81348000000003</v>
      </c>
      <c r="I22029" s="19">
        <v>1215.0699</v>
      </c>
      <c r="J22029" s="19">
        <v>1146.9395</v>
      </c>
      <c r="K22029" s="19">
        <v>478.94515999999999</v>
      </c>
      <c r="L22029" s="19">
        <v>501.33755000000002</v>
      </c>
      <c r="M22029" s="19">
        <v>622.16632000000004</v>
      </c>
      <c r="N22029" s="19">
        <v>5286.2719999999999</v>
      </c>
      <c r="O22029" s="17">
        <f t="shared" si="2752"/>
        <v>8736</v>
      </c>
      <c r="P22029" s="18">
        <f t="shared" si="2753"/>
        <v>7125.7617600000003</v>
      </c>
      <c r="Q22029" s="18">
        <f t="shared" si="2754"/>
        <v>14580.8388</v>
      </c>
      <c r="R22029" s="18">
        <f t="shared" si="2755"/>
        <v>13763.273999999999</v>
      </c>
      <c r="S22029" s="18">
        <f t="shared" si="2756"/>
        <v>5747.3419199999998</v>
      </c>
      <c r="T22029" s="18">
        <f t="shared" si="2757"/>
        <v>6016.0506000000005</v>
      </c>
      <c r="U22029" s="18">
        <f t="shared" si="2758"/>
        <v>7465.9958400000005</v>
      </c>
      <c r="V22029" s="18">
        <f t="shared" si="2759"/>
        <v>63435.263999999996</v>
      </c>
      <c r="W22029" s="21">
        <v>50699.53515625</v>
      </c>
      <c r="X22029" s="21">
        <v>77</v>
      </c>
      <c r="Y22029" s="21">
        <v>62</v>
      </c>
      <c r="Z22029" s="21">
        <v>11</v>
      </c>
      <c r="AA22029" s="21">
        <v>70</v>
      </c>
    </row>
    <row r="22030" spans="1:27" hidden="1" x14ac:dyDescent="0.35">
      <c r="A22030">
        <v>2229</v>
      </c>
      <c r="B22030" t="s">
        <v>145</v>
      </c>
      <c r="C22030">
        <v>0</v>
      </c>
      <c r="D22030" t="s">
        <v>4179</v>
      </c>
      <c r="E22030" t="s">
        <v>4180</v>
      </c>
      <c r="F22030" t="s">
        <v>15</v>
      </c>
      <c r="G22030" s="19">
        <v>728</v>
      </c>
      <c r="H22030" s="19">
        <v>752.05200000000002</v>
      </c>
      <c r="I22030" s="19">
        <v>1250.1233</v>
      </c>
      <c r="J22030" s="19">
        <v>1374.0804000000001</v>
      </c>
      <c r="K22030" s="19">
        <v>536.28119000000004</v>
      </c>
      <c r="L22030" s="19">
        <v>1136.4903999999999</v>
      </c>
      <c r="M22030" s="19">
        <v>681.08465999999999</v>
      </c>
      <c r="N22030" s="19">
        <v>6458.1117999999997</v>
      </c>
      <c r="O22030" s="17">
        <f t="shared" si="2752"/>
        <v>8736</v>
      </c>
      <c r="P22030" s="18">
        <f t="shared" si="2753"/>
        <v>9024.6239999999998</v>
      </c>
      <c r="Q22030" s="18">
        <f t="shared" si="2754"/>
        <v>15001.479599999999</v>
      </c>
      <c r="R22030" s="18">
        <f t="shared" si="2755"/>
        <v>16488.964800000002</v>
      </c>
      <c r="S22030" s="18">
        <f t="shared" si="2756"/>
        <v>6435.37428</v>
      </c>
      <c r="T22030" s="18">
        <f t="shared" si="2757"/>
        <v>13637.8848</v>
      </c>
      <c r="U22030" s="18">
        <f t="shared" si="2758"/>
        <v>8173.0159199999998</v>
      </c>
      <c r="V22030" s="18">
        <f t="shared" si="2759"/>
        <v>77497.3416</v>
      </c>
      <c r="W22030" s="21">
        <v>50699.53515625</v>
      </c>
      <c r="X22030" s="21">
        <v>77</v>
      </c>
      <c r="Y22030" s="21">
        <v>62</v>
      </c>
      <c r="Z22030" s="21">
        <v>11</v>
      </c>
      <c r="AA22030" s="21">
        <v>70</v>
      </c>
    </row>
    <row r="22031" spans="1:27" hidden="1" x14ac:dyDescent="0.35">
      <c r="A22031">
        <v>2229</v>
      </c>
      <c r="B22031" t="s">
        <v>145</v>
      </c>
      <c r="C22031">
        <v>0</v>
      </c>
      <c r="D22031" t="s">
        <v>4179</v>
      </c>
      <c r="E22031" t="s">
        <v>4180</v>
      </c>
      <c r="F22031" t="s">
        <v>110</v>
      </c>
      <c r="G22031" s="19">
        <v>913</v>
      </c>
      <c r="H22031" s="19">
        <v>918.19830000000002</v>
      </c>
      <c r="I22031" s="19">
        <v>1322.7156</v>
      </c>
      <c r="J22031" s="19">
        <v>1601.2216000000001</v>
      </c>
      <c r="K22031" s="19">
        <v>663.51531999999997</v>
      </c>
      <c r="L22031" s="19">
        <v>1331.922</v>
      </c>
      <c r="M22031" s="19">
        <v>771.28778</v>
      </c>
      <c r="N22031" s="19">
        <v>7521.8603999999996</v>
      </c>
      <c r="O22031" s="17">
        <f t="shared" si="2752"/>
        <v>10956</v>
      </c>
      <c r="P22031" s="18">
        <f t="shared" si="2753"/>
        <v>11018.3796</v>
      </c>
      <c r="Q22031" s="18">
        <f t="shared" si="2754"/>
        <v>15872.5872</v>
      </c>
      <c r="R22031" s="18">
        <f t="shared" si="2755"/>
        <v>19214.659200000002</v>
      </c>
      <c r="S22031" s="18">
        <f t="shared" si="2756"/>
        <v>7962.1838399999997</v>
      </c>
      <c r="T22031" s="18">
        <f t="shared" si="2757"/>
        <v>15983.064</v>
      </c>
      <c r="U22031" s="18">
        <f t="shared" si="2758"/>
        <v>9255.4533599999995</v>
      </c>
      <c r="V22031" s="18">
        <f t="shared" si="2759"/>
        <v>90262.324800000002</v>
      </c>
      <c r="W22031" s="21">
        <v>50699.53515625</v>
      </c>
      <c r="X22031" s="21">
        <v>77</v>
      </c>
      <c r="Y22031" s="21">
        <v>62</v>
      </c>
      <c r="Z22031" s="21">
        <v>11</v>
      </c>
      <c r="AA22031" s="21">
        <v>70</v>
      </c>
    </row>
    <row r="22032" spans="1:27" hidden="1" x14ac:dyDescent="0.35">
      <c r="A22032">
        <v>2229</v>
      </c>
      <c r="B22032" t="s">
        <v>145</v>
      </c>
      <c r="C22032">
        <v>0</v>
      </c>
      <c r="D22032" t="s">
        <v>4179</v>
      </c>
      <c r="E22032" t="s">
        <v>4180</v>
      </c>
      <c r="F22032" t="s">
        <v>111</v>
      </c>
      <c r="G22032" s="19">
        <v>913</v>
      </c>
      <c r="H22032" s="19">
        <v>1123.6547</v>
      </c>
      <c r="I22032" s="19">
        <v>1322.4690000000001</v>
      </c>
      <c r="J22032" s="19">
        <v>1828.3625</v>
      </c>
      <c r="K22032" s="19">
        <v>737.96033</v>
      </c>
      <c r="L22032" s="19">
        <v>1331.922</v>
      </c>
      <c r="M22032" s="19">
        <v>734.16669000000002</v>
      </c>
      <c r="N22032" s="19">
        <v>7991.5352000000003</v>
      </c>
      <c r="O22032" s="17">
        <f t="shared" si="2752"/>
        <v>10956</v>
      </c>
      <c r="P22032" s="18">
        <f t="shared" si="2753"/>
        <v>13483.856400000001</v>
      </c>
      <c r="Q22032" s="18">
        <f t="shared" si="2754"/>
        <v>15869.628000000001</v>
      </c>
      <c r="R22032" s="18">
        <f t="shared" si="2755"/>
        <v>21940.35</v>
      </c>
      <c r="S22032" s="18">
        <f t="shared" si="2756"/>
        <v>8855.5239600000004</v>
      </c>
      <c r="T22032" s="18">
        <f t="shared" si="2757"/>
        <v>15983.064</v>
      </c>
      <c r="U22032" s="18">
        <f t="shared" si="2758"/>
        <v>8810.0002800000002</v>
      </c>
      <c r="V22032" s="18">
        <f t="shared" si="2759"/>
        <v>95898.42240000001</v>
      </c>
      <c r="W22032" s="21">
        <v>50699.53515625</v>
      </c>
      <c r="X22032" s="21">
        <v>77</v>
      </c>
      <c r="Y22032" s="21">
        <v>62</v>
      </c>
      <c r="Z22032" s="21">
        <v>11</v>
      </c>
      <c r="AA22032" s="21">
        <v>70</v>
      </c>
    </row>
    <row r="22033" spans="1:27" x14ac:dyDescent="0.35">
      <c r="A22033">
        <v>1744</v>
      </c>
      <c r="B22033" t="s">
        <v>173</v>
      </c>
      <c r="C22033">
        <v>0</v>
      </c>
      <c r="D22033" t="s">
        <v>3703</v>
      </c>
      <c r="E22033" t="s">
        <v>3704</v>
      </c>
      <c r="F22033" t="s">
        <v>10</v>
      </c>
      <c r="G22033" s="19">
        <v>484</v>
      </c>
      <c r="H22033" s="19">
        <v>267.15944999999999</v>
      </c>
      <c r="I22033" s="19">
        <v>1038.3317</v>
      </c>
      <c r="J22033" s="19">
        <v>656.5575</v>
      </c>
      <c r="K22033" s="19">
        <v>272.17468000000002</v>
      </c>
      <c r="L22033" s="19">
        <v>0</v>
      </c>
      <c r="M22033" s="19">
        <v>501.44531000000001</v>
      </c>
      <c r="N22033" s="19">
        <v>3219.6687000000002</v>
      </c>
      <c r="O22033" s="17">
        <f t="shared" si="2752"/>
        <v>5808</v>
      </c>
      <c r="P22033" s="18">
        <f t="shared" si="2753"/>
        <v>3205.9133999999999</v>
      </c>
      <c r="Q22033" s="18">
        <f t="shared" si="2754"/>
        <v>12459.9804</v>
      </c>
      <c r="R22033" s="18">
        <f t="shared" si="2755"/>
        <v>7878.6900000000005</v>
      </c>
      <c r="S22033" s="18">
        <f t="shared" si="2756"/>
        <v>3266.0961600000001</v>
      </c>
      <c r="T22033" s="18">
        <f t="shared" si="2757"/>
        <v>0</v>
      </c>
      <c r="U22033" s="18">
        <f t="shared" si="2758"/>
        <v>6017.3437199999998</v>
      </c>
      <c r="V22033" s="18">
        <f t="shared" si="2759"/>
        <v>38636.024400000002</v>
      </c>
      <c r="W22033" s="21">
        <v>83429.6171875</v>
      </c>
      <c r="X22033" s="21">
        <v>93</v>
      </c>
      <c r="Y22033" s="21">
        <v>8</v>
      </c>
      <c r="Z22033" s="21">
        <v>76</v>
      </c>
      <c r="AA22033" s="21">
        <v>7.5</v>
      </c>
    </row>
    <row r="22034" spans="1:27" hidden="1" x14ac:dyDescent="0.35">
      <c r="A22034">
        <v>2230</v>
      </c>
      <c r="B22034" t="s">
        <v>145</v>
      </c>
      <c r="C22034">
        <v>1</v>
      </c>
      <c r="D22034" t="s">
        <v>4142</v>
      </c>
      <c r="E22034" t="s">
        <v>4181</v>
      </c>
      <c r="F22034" t="s">
        <v>11</v>
      </c>
      <c r="G22034" s="19">
        <v>903.72455000000002</v>
      </c>
      <c r="H22034" s="19">
        <v>398.82497999999998</v>
      </c>
      <c r="I22034" s="19">
        <v>875.46227999999996</v>
      </c>
      <c r="J22034" s="19">
        <v>630.32061999999996</v>
      </c>
      <c r="K22034" s="19">
        <v>471.96508999999998</v>
      </c>
      <c r="L22034" s="19">
        <v>597.31866000000002</v>
      </c>
      <c r="M22034" s="19">
        <v>501.45409999999998</v>
      </c>
      <c r="N22034" s="19">
        <v>4379.0703000000003</v>
      </c>
      <c r="O22034" s="17">
        <f t="shared" si="2752"/>
        <v>10844.694600000001</v>
      </c>
      <c r="P22034" s="18">
        <f t="shared" si="2753"/>
        <v>4785.8997600000002</v>
      </c>
      <c r="Q22034" s="18">
        <f t="shared" si="2754"/>
        <v>10505.54736</v>
      </c>
      <c r="R22034" s="18">
        <f t="shared" si="2755"/>
        <v>7563.8474399999996</v>
      </c>
      <c r="S22034" s="18">
        <f t="shared" si="2756"/>
        <v>5663.5810799999999</v>
      </c>
      <c r="T22034" s="18">
        <f t="shared" si="2757"/>
        <v>7167.8239200000007</v>
      </c>
      <c r="U22034" s="18">
        <f t="shared" si="2758"/>
        <v>6017.4492</v>
      </c>
      <c r="V22034" s="18">
        <f t="shared" si="2759"/>
        <v>52548.843600000007</v>
      </c>
      <c r="W22034" s="21">
        <v>72560.6640625</v>
      </c>
      <c r="X22034" s="21">
        <v>77</v>
      </c>
      <c r="Y22034" s="21">
        <v>16</v>
      </c>
      <c r="Z22034" s="21">
        <v>66</v>
      </c>
      <c r="AA22034" s="21">
        <v>11</v>
      </c>
    </row>
    <row r="22035" spans="1:27" hidden="1" x14ac:dyDescent="0.35">
      <c r="A22035">
        <v>2230</v>
      </c>
      <c r="B22035" t="s">
        <v>145</v>
      </c>
      <c r="C22035">
        <v>1</v>
      </c>
      <c r="D22035" t="s">
        <v>4142</v>
      </c>
      <c r="E22035" t="s">
        <v>4181</v>
      </c>
      <c r="F22035" t="s">
        <v>12</v>
      </c>
      <c r="G22035" s="19">
        <v>903.72455000000002</v>
      </c>
      <c r="H22035" s="19">
        <v>584.34528</v>
      </c>
      <c r="I22035" s="19">
        <v>990.02166999999997</v>
      </c>
      <c r="J22035" s="19">
        <v>843.51787999999999</v>
      </c>
      <c r="K22035" s="19">
        <v>539.18640000000005</v>
      </c>
      <c r="L22035" s="19">
        <v>1288.8143</v>
      </c>
      <c r="M22035" s="19">
        <v>627.5462</v>
      </c>
      <c r="N22035" s="19">
        <v>5777.1562999999996</v>
      </c>
      <c r="O22035" s="17">
        <f t="shared" si="2752"/>
        <v>10844.694600000001</v>
      </c>
      <c r="P22035" s="18">
        <f t="shared" si="2753"/>
        <v>7012.14336</v>
      </c>
      <c r="Q22035" s="18">
        <f t="shared" si="2754"/>
        <v>11880.260039999999</v>
      </c>
      <c r="R22035" s="18">
        <f t="shared" si="2755"/>
        <v>10122.21456</v>
      </c>
      <c r="S22035" s="18">
        <f t="shared" si="2756"/>
        <v>6470.2368000000006</v>
      </c>
      <c r="T22035" s="18">
        <f t="shared" si="2757"/>
        <v>15465.7716</v>
      </c>
      <c r="U22035" s="18">
        <f t="shared" si="2758"/>
        <v>7530.5544</v>
      </c>
      <c r="V22035" s="18">
        <f t="shared" si="2759"/>
        <v>69325.875599999999</v>
      </c>
      <c r="W22035" s="21">
        <v>72560.6640625</v>
      </c>
      <c r="X22035" s="21">
        <v>77</v>
      </c>
      <c r="Y22035" s="21">
        <v>16</v>
      </c>
      <c r="Z22035" s="21">
        <v>66</v>
      </c>
      <c r="AA22035" s="21">
        <v>11</v>
      </c>
    </row>
    <row r="22036" spans="1:27" hidden="1" x14ac:dyDescent="0.35">
      <c r="A22036">
        <v>2230</v>
      </c>
      <c r="B22036" t="s">
        <v>145</v>
      </c>
      <c r="C22036">
        <v>1</v>
      </c>
      <c r="D22036" t="s">
        <v>4142</v>
      </c>
      <c r="E22036" t="s">
        <v>4181</v>
      </c>
      <c r="F22036" t="s">
        <v>108</v>
      </c>
      <c r="G22036" s="19">
        <v>1197.2333000000001</v>
      </c>
      <c r="H22036" s="19">
        <v>779.54229999999995</v>
      </c>
      <c r="I22036" s="19">
        <v>1047.5897</v>
      </c>
      <c r="J22036" s="19">
        <v>1056.7152000000001</v>
      </c>
      <c r="K22036" s="19">
        <v>716.26378999999997</v>
      </c>
      <c r="L22036" s="19">
        <v>1501.5824</v>
      </c>
      <c r="M22036" s="19">
        <v>854.66143999999997</v>
      </c>
      <c r="N22036" s="19">
        <v>7153.5879000000004</v>
      </c>
      <c r="O22036" s="17">
        <f t="shared" si="2752"/>
        <v>14366.799600000002</v>
      </c>
      <c r="P22036" s="18">
        <f t="shared" si="2753"/>
        <v>9354.507599999999</v>
      </c>
      <c r="Q22036" s="18">
        <f t="shared" si="2754"/>
        <v>12571.0764</v>
      </c>
      <c r="R22036" s="18">
        <f t="shared" si="2755"/>
        <v>12680.582400000001</v>
      </c>
      <c r="S22036" s="18">
        <f t="shared" si="2756"/>
        <v>8595.1654799999997</v>
      </c>
      <c r="T22036" s="18">
        <f t="shared" si="2757"/>
        <v>18018.988799999999</v>
      </c>
      <c r="U22036" s="18">
        <f t="shared" si="2758"/>
        <v>10255.93728</v>
      </c>
      <c r="V22036" s="18">
        <f t="shared" si="2759"/>
        <v>85843.054800000013</v>
      </c>
      <c r="W22036" s="21">
        <v>72560.6640625</v>
      </c>
      <c r="X22036" s="21">
        <v>77</v>
      </c>
      <c r="Y22036" s="21">
        <v>16</v>
      </c>
      <c r="Z22036" s="21">
        <v>66</v>
      </c>
      <c r="AA22036" s="21">
        <v>11</v>
      </c>
    </row>
    <row r="22037" spans="1:27" hidden="1" x14ac:dyDescent="0.35">
      <c r="A22037">
        <v>2230</v>
      </c>
      <c r="B22037" t="s">
        <v>145</v>
      </c>
      <c r="C22037">
        <v>1</v>
      </c>
      <c r="D22037" t="s">
        <v>4142</v>
      </c>
      <c r="E22037" t="s">
        <v>4181</v>
      </c>
      <c r="F22037" t="s">
        <v>109</v>
      </c>
      <c r="G22037" s="19">
        <v>1197.2333000000001</v>
      </c>
      <c r="H22037" s="19">
        <v>954.21245999999996</v>
      </c>
      <c r="I22037" s="19">
        <v>1084.202</v>
      </c>
      <c r="J22037" s="19">
        <v>1269.9124999999999</v>
      </c>
      <c r="K22037" s="19">
        <v>779.55364999999995</v>
      </c>
      <c r="L22037" s="19">
        <v>1501.5824</v>
      </c>
      <c r="M22037" s="19">
        <v>870.94921999999997</v>
      </c>
      <c r="N22037" s="19">
        <v>7657.6454999999996</v>
      </c>
      <c r="O22037" s="17">
        <f t="shared" si="2752"/>
        <v>14366.799600000002</v>
      </c>
      <c r="P22037" s="18">
        <f t="shared" si="2753"/>
        <v>11450.54952</v>
      </c>
      <c r="Q22037" s="18">
        <f t="shared" si="2754"/>
        <v>13010.423999999999</v>
      </c>
      <c r="R22037" s="18">
        <f t="shared" si="2755"/>
        <v>15238.949999999999</v>
      </c>
      <c r="S22037" s="18">
        <f t="shared" si="2756"/>
        <v>9354.6437999999998</v>
      </c>
      <c r="T22037" s="18">
        <f t="shared" si="2757"/>
        <v>18018.988799999999</v>
      </c>
      <c r="U22037" s="18">
        <f t="shared" si="2758"/>
        <v>10451.39064</v>
      </c>
      <c r="V22037" s="18">
        <f t="shared" si="2759"/>
        <v>91891.745999999999</v>
      </c>
      <c r="W22037" s="21">
        <v>72560.6640625</v>
      </c>
      <c r="X22037" s="21">
        <v>77</v>
      </c>
      <c r="Y22037" s="21">
        <v>16</v>
      </c>
      <c r="Z22037" s="21">
        <v>66</v>
      </c>
      <c r="AA22037" s="21">
        <v>11</v>
      </c>
    </row>
    <row r="22038" spans="1:27" hidden="1" x14ac:dyDescent="0.35">
      <c r="A22038">
        <v>2230</v>
      </c>
      <c r="B22038" t="s">
        <v>145</v>
      </c>
      <c r="C22038">
        <v>1</v>
      </c>
      <c r="D22038" t="s">
        <v>4142</v>
      </c>
      <c r="E22038" t="s">
        <v>4181</v>
      </c>
      <c r="F22038" t="s">
        <v>13</v>
      </c>
      <c r="G22038" s="19">
        <v>703.00896999999998</v>
      </c>
      <c r="H22038" s="19">
        <v>496.13278000000003</v>
      </c>
      <c r="I22038" s="19">
        <v>1001.0056</v>
      </c>
      <c r="J22038" s="19">
        <v>834.24663999999996</v>
      </c>
      <c r="K22038" s="19">
        <v>434.49633999999998</v>
      </c>
      <c r="L22038" s="19">
        <v>0</v>
      </c>
      <c r="M22038" s="19">
        <v>539.72722999999996</v>
      </c>
      <c r="N22038" s="19">
        <v>4008.6174000000001</v>
      </c>
      <c r="O22038" s="17">
        <f t="shared" si="2752"/>
        <v>8436.1076400000002</v>
      </c>
      <c r="P22038" s="18">
        <f t="shared" si="2753"/>
        <v>5953.5933600000008</v>
      </c>
      <c r="Q22038" s="18">
        <f t="shared" si="2754"/>
        <v>12012.0672</v>
      </c>
      <c r="R22038" s="18">
        <f t="shared" si="2755"/>
        <v>10010.95968</v>
      </c>
      <c r="S22038" s="18">
        <f t="shared" si="2756"/>
        <v>5213.9560799999999</v>
      </c>
      <c r="T22038" s="18">
        <f t="shared" si="2757"/>
        <v>0</v>
      </c>
      <c r="U22038" s="18">
        <f t="shared" si="2758"/>
        <v>6476.7267599999996</v>
      </c>
      <c r="V22038" s="18">
        <f t="shared" si="2759"/>
        <v>48103.408800000005</v>
      </c>
      <c r="W22038" s="21">
        <v>72560.6640625</v>
      </c>
      <c r="X22038" s="21">
        <v>77</v>
      </c>
      <c r="Y22038" s="21">
        <v>16</v>
      </c>
      <c r="Z22038" s="21">
        <v>66</v>
      </c>
      <c r="AA22038" s="21">
        <v>11</v>
      </c>
    </row>
    <row r="22039" spans="1:27" hidden="1" x14ac:dyDescent="0.35">
      <c r="A22039">
        <v>2230</v>
      </c>
      <c r="B22039" t="s">
        <v>145</v>
      </c>
      <c r="C22039">
        <v>1</v>
      </c>
      <c r="D22039" t="s">
        <v>4142</v>
      </c>
      <c r="E22039" t="s">
        <v>4181</v>
      </c>
      <c r="F22039" t="s">
        <v>14</v>
      </c>
      <c r="G22039" s="19">
        <v>903.72455000000002</v>
      </c>
      <c r="H22039" s="19">
        <v>617.48717999999997</v>
      </c>
      <c r="I22039" s="19">
        <v>1119.7075</v>
      </c>
      <c r="J22039" s="19">
        <v>1047.444</v>
      </c>
      <c r="K22039" s="19">
        <v>551.19501000000002</v>
      </c>
      <c r="L22039" s="19">
        <v>597.31866000000002</v>
      </c>
      <c r="M22039" s="19">
        <v>667.70703000000003</v>
      </c>
      <c r="N22039" s="19">
        <v>5504.5839999999998</v>
      </c>
      <c r="O22039" s="17">
        <f t="shared" si="2752"/>
        <v>10844.694600000001</v>
      </c>
      <c r="P22039" s="18">
        <f t="shared" si="2753"/>
        <v>7409.8461599999991</v>
      </c>
      <c r="Q22039" s="18">
        <f t="shared" si="2754"/>
        <v>13436.49</v>
      </c>
      <c r="R22039" s="18">
        <f t="shared" si="2755"/>
        <v>12569.328</v>
      </c>
      <c r="S22039" s="18">
        <f t="shared" si="2756"/>
        <v>6614.3401200000008</v>
      </c>
      <c r="T22039" s="18">
        <f t="shared" si="2757"/>
        <v>7167.8239200000007</v>
      </c>
      <c r="U22039" s="18">
        <f t="shared" si="2758"/>
        <v>8012.4843600000004</v>
      </c>
      <c r="V22039" s="18">
        <f t="shared" si="2759"/>
        <v>66055.008000000002</v>
      </c>
      <c r="W22039" s="21">
        <v>72560.6640625</v>
      </c>
      <c r="X22039" s="21">
        <v>77</v>
      </c>
      <c r="Y22039" s="21">
        <v>16</v>
      </c>
      <c r="Z22039" s="21">
        <v>66</v>
      </c>
      <c r="AA22039" s="21">
        <v>11</v>
      </c>
    </row>
    <row r="22040" spans="1:27" hidden="1" x14ac:dyDescent="0.35">
      <c r="A22040">
        <v>2230</v>
      </c>
      <c r="B22040" t="s">
        <v>145</v>
      </c>
      <c r="C22040">
        <v>1</v>
      </c>
      <c r="D22040" t="s">
        <v>4142</v>
      </c>
      <c r="E22040" t="s">
        <v>4181</v>
      </c>
      <c r="F22040" t="s">
        <v>15</v>
      </c>
      <c r="G22040" s="19">
        <v>903.72455000000002</v>
      </c>
      <c r="H22040" s="19">
        <v>782.03423999999995</v>
      </c>
      <c r="I22040" s="19">
        <v>1174.9952000000001</v>
      </c>
      <c r="J22040" s="19">
        <v>1260.6412</v>
      </c>
      <c r="K22040" s="19">
        <v>610.81688999999994</v>
      </c>
      <c r="L22040" s="19">
        <v>1288.8143</v>
      </c>
      <c r="M22040" s="19">
        <v>746.40301999999997</v>
      </c>
      <c r="N22040" s="19">
        <v>6767.4296999999997</v>
      </c>
      <c r="O22040" s="17">
        <f t="shared" si="2752"/>
        <v>10844.694600000001</v>
      </c>
      <c r="P22040" s="18">
        <f t="shared" si="2753"/>
        <v>9384.4108799999995</v>
      </c>
      <c r="Q22040" s="18">
        <f t="shared" si="2754"/>
        <v>14099.9424</v>
      </c>
      <c r="R22040" s="18">
        <f t="shared" si="2755"/>
        <v>15127.6944</v>
      </c>
      <c r="S22040" s="18">
        <f t="shared" si="2756"/>
        <v>7329.8026799999989</v>
      </c>
      <c r="T22040" s="18">
        <f t="shared" si="2757"/>
        <v>15465.7716</v>
      </c>
      <c r="U22040" s="18">
        <f t="shared" si="2758"/>
        <v>8956.8362400000005</v>
      </c>
      <c r="V22040" s="18">
        <f t="shared" si="2759"/>
        <v>81209.156399999993</v>
      </c>
      <c r="W22040" s="21">
        <v>72560.6640625</v>
      </c>
      <c r="X22040" s="21">
        <v>77</v>
      </c>
      <c r="Y22040" s="21">
        <v>16</v>
      </c>
      <c r="Z22040" s="21">
        <v>66</v>
      </c>
      <c r="AA22040" s="21">
        <v>11</v>
      </c>
    </row>
    <row r="22041" spans="1:27" hidden="1" x14ac:dyDescent="0.35">
      <c r="A22041">
        <v>2230</v>
      </c>
      <c r="B22041" t="s">
        <v>145</v>
      </c>
      <c r="C22041">
        <v>1</v>
      </c>
      <c r="D22041" t="s">
        <v>4142</v>
      </c>
      <c r="E22041" t="s">
        <v>4181</v>
      </c>
      <c r="F22041" t="s">
        <v>110</v>
      </c>
      <c r="G22041" s="19">
        <v>1197.2333000000001</v>
      </c>
      <c r="H22041" s="19">
        <v>954.80438000000004</v>
      </c>
      <c r="I22041" s="19">
        <v>1210.0497</v>
      </c>
      <c r="J22041" s="19">
        <v>1473.8384000000001</v>
      </c>
      <c r="K22041" s="19">
        <v>779.76806999999997</v>
      </c>
      <c r="L22041" s="19">
        <v>1501.5824</v>
      </c>
      <c r="M22041" s="19">
        <v>878.70312999999999</v>
      </c>
      <c r="N22041" s="19">
        <v>7995.9795000000004</v>
      </c>
      <c r="O22041" s="17">
        <f t="shared" si="2752"/>
        <v>14366.799600000002</v>
      </c>
      <c r="P22041" s="18">
        <f t="shared" si="2753"/>
        <v>11457.65256</v>
      </c>
      <c r="Q22041" s="18">
        <f t="shared" si="2754"/>
        <v>14520.5964</v>
      </c>
      <c r="R22041" s="18">
        <f t="shared" si="2755"/>
        <v>17686.060799999999</v>
      </c>
      <c r="S22041" s="18">
        <f t="shared" si="2756"/>
        <v>9357.2168399999991</v>
      </c>
      <c r="T22041" s="18">
        <f t="shared" si="2757"/>
        <v>18018.988799999999</v>
      </c>
      <c r="U22041" s="18">
        <f t="shared" si="2758"/>
        <v>10544.43756</v>
      </c>
      <c r="V22041" s="18">
        <f t="shared" si="2759"/>
        <v>95951.754000000001</v>
      </c>
      <c r="W22041" s="21">
        <v>72560.6640625</v>
      </c>
      <c r="X22041" s="21">
        <v>77</v>
      </c>
      <c r="Y22041" s="21">
        <v>16</v>
      </c>
      <c r="Z22041" s="21">
        <v>66</v>
      </c>
      <c r="AA22041" s="21">
        <v>11</v>
      </c>
    </row>
    <row r="22042" spans="1:27" hidden="1" x14ac:dyDescent="0.35">
      <c r="A22042">
        <v>2230</v>
      </c>
      <c r="B22042" t="s">
        <v>145</v>
      </c>
      <c r="C22042">
        <v>1</v>
      </c>
      <c r="D22042" t="s">
        <v>4142</v>
      </c>
      <c r="E22042" t="s">
        <v>4181</v>
      </c>
      <c r="F22042" t="s">
        <v>111</v>
      </c>
      <c r="G22042" s="19">
        <v>1197.2333000000001</v>
      </c>
      <c r="H22042" s="19">
        <v>1168.4518</v>
      </c>
      <c r="I22042" s="19">
        <v>1228.5707</v>
      </c>
      <c r="J22042" s="19">
        <v>1687.0358000000001</v>
      </c>
      <c r="K22042" s="19">
        <v>857.18097</v>
      </c>
      <c r="L22042" s="19">
        <v>1501.5824</v>
      </c>
      <c r="M22042" s="19">
        <v>866.71356000000003</v>
      </c>
      <c r="N22042" s="19">
        <v>8506.7685999999994</v>
      </c>
      <c r="O22042" s="17">
        <f t="shared" si="2752"/>
        <v>14366.799600000002</v>
      </c>
      <c r="P22042" s="18">
        <f t="shared" si="2753"/>
        <v>14021.421600000001</v>
      </c>
      <c r="Q22042" s="18">
        <f t="shared" si="2754"/>
        <v>14742.848399999999</v>
      </c>
      <c r="R22042" s="18">
        <f t="shared" si="2755"/>
        <v>20244.429600000003</v>
      </c>
      <c r="S22042" s="18">
        <f t="shared" si="2756"/>
        <v>10286.17164</v>
      </c>
      <c r="T22042" s="18">
        <f t="shared" si="2757"/>
        <v>18018.988799999999</v>
      </c>
      <c r="U22042" s="18">
        <f t="shared" si="2758"/>
        <v>10400.56272</v>
      </c>
      <c r="V22042" s="18">
        <f t="shared" si="2759"/>
        <v>102081.22319999999</v>
      </c>
      <c r="W22042" s="21">
        <v>72560.6640625</v>
      </c>
      <c r="X22042" s="21">
        <v>77</v>
      </c>
      <c r="Y22042" s="21">
        <v>16</v>
      </c>
      <c r="Z22042" s="21">
        <v>66</v>
      </c>
      <c r="AA22042" s="21">
        <v>11</v>
      </c>
    </row>
    <row r="22043" spans="1:27" x14ac:dyDescent="0.35">
      <c r="A22043">
        <v>2444</v>
      </c>
      <c r="B22043" t="s">
        <v>617</v>
      </c>
      <c r="C22043">
        <v>0</v>
      </c>
      <c r="D22043" t="s">
        <v>4182</v>
      </c>
      <c r="E22043" t="s">
        <v>3704</v>
      </c>
      <c r="F22043" t="s">
        <v>10</v>
      </c>
      <c r="G22043" s="19">
        <v>503</v>
      </c>
      <c r="H22043" s="19">
        <v>294.82648</v>
      </c>
      <c r="I22043" s="19">
        <v>973.34984999999995</v>
      </c>
      <c r="J22043" s="19">
        <v>671.5575</v>
      </c>
      <c r="K22043" s="19">
        <v>289.08398</v>
      </c>
      <c r="L22043" s="19">
        <v>0</v>
      </c>
      <c r="M22043" s="19">
        <v>416.63344999999998</v>
      </c>
      <c r="N22043" s="19">
        <v>3148.4512</v>
      </c>
      <c r="O22043" s="17">
        <f t="shared" si="2752"/>
        <v>6036</v>
      </c>
      <c r="P22043" s="18">
        <f t="shared" si="2753"/>
        <v>3537.9177600000003</v>
      </c>
      <c r="Q22043" s="18">
        <f t="shared" si="2754"/>
        <v>11680.198199999999</v>
      </c>
      <c r="R22043" s="18">
        <f t="shared" si="2755"/>
        <v>8058.6900000000005</v>
      </c>
      <c r="S22043" s="18">
        <f t="shared" si="2756"/>
        <v>3469.00776</v>
      </c>
      <c r="T22043" s="18">
        <f t="shared" si="2757"/>
        <v>0</v>
      </c>
      <c r="U22043" s="18">
        <f t="shared" si="2758"/>
        <v>4999.6013999999996</v>
      </c>
      <c r="V22043" s="18">
        <f t="shared" si="2759"/>
        <v>37781.414400000001</v>
      </c>
      <c r="W22043" s="21">
        <v>72270.0703125</v>
      </c>
      <c r="X22043" s="21">
        <v>66</v>
      </c>
      <c r="Y22043" s="21">
        <v>9</v>
      </c>
      <c r="Z22043" s="21">
        <v>24</v>
      </c>
      <c r="AA22043" s="21">
        <v>33</v>
      </c>
    </row>
    <row r="22044" spans="1:27" hidden="1" x14ac:dyDescent="0.35">
      <c r="A22044">
        <v>2231</v>
      </c>
      <c r="B22044" t="s">
        <v>145</v>
      </c>
      <c r="C22044">
        <v>1</v>
      </c>
      <c r="D22044" t="s">
        <v>4142</v>
      </c>
      <c r="E22044" t="s">
        <v>4183</v>
      </c>
      <c r="F22044" t="s">
        <v>11</v>
      </c>
      <c r="G22044" s="19">
        <v>925.66467</v>
      </c>
      <c r="H22044" s="19">
        <v>412.84118999999998</v>
      </c>
      <c r="I22044" s="19">
        <v>1011.5099</v>
      </c>
      <c r="J22044" s="19">
        <v>630.32061999999996</v>
      </c>
      <c r="K22044" s="19">
        <v>484.99347</v>
      </c>
      <c r="L22044" s="19">
        <v>604.82416000000001</v>
      </c>
      <c r="M22044" s="19">
        <v>552.60320999999999</v>
      </c>
      <c r="N22044" s="19">
        <v>4622.7573000000002</v>
      </c>
      <c r="O22044" s="17">
        <f t="shared" si="2752"/>
        <v>11107.97604</v>
      </c>
      <c r="P22044" s="18">
        <f t="shared" si="2753"/>
        <v>4954.0942799999993</v>
      </c>
      <c r="Q22044" s="18">
        <f t="shared" si="2754"/>
        <v>12138.1188</v>
      </c>
      <c r="R22044" s="18">
        <f t="shared" si="2755"/>
        <v>7563.8474399999996</v>
      </c>
      <c r="S22044" s="18">
        <f t="shared" si="2756"/>
        <v>5819.9216400000005</v>
      </c>
      <c r="T22044" s="18">
        <f t="shared" si="2757"/>
        <v>7257.8899199999996</v>
      </c>
      <c r="U22044" s="18">
        <f t="shared" si="2758"/>
        <v>6631.2385199999999</v>
      </c>
      <c r="V22044" s="18">
        <f t="shared" si="2759"/>
        <v>55473.087599999999</v>
      </c>
      <c r="W22044" s="21">
        <v>76038.5234375</v>
      </c>
      <c r="X22044" s="21">
        <v>77</v>
      </c>
      <c r="Y22044" s="21">
        <v>5</v>
      </c>
      <c r="Z22044" s="21">
        <v>69</v>
      </c>
      <c r="AA22044" s="21">
        <v>8</v>
      </c>
    </row>
    <row r="22045" spans="1:27" hidden="1" x14ac:dyDescent="0.35">
      <c r="A22045">
        <v>2231</v>
      </c>
      <c r="B22045" t="s">
        <v>145</v>
      </c>
      <c r="C22045">
        <v>1</v>
      </c>
      <c r="D22045" t="s">
        <v>4142</v>
      </c>
      <c r="E22045" t="s">
        <v>4183</v>
      </c>
      <c r="F22045" t="s">
        <v>12</v>
      </c>
      <c r="G22045" s="19">
        <v>925.66467</v>
      </c>
      <c r="H22045" s="19">
        <v>604.88135</v>
      </c>
      <c r="I22045" s="19">
        <v>1129.2846999999999</v>
      </c>
      <c r="J22045" s="19">
        <v>843.51787999999999</v>
      </c>
      <c r="K22045" s="19">
        <v>554.57721000000004</v>
      </c>
      <c r="L22045" s="19">
        <v>1305.0087000000001</v>
      </c>
      <c r="M22045" s="19">
        <v>701.85186999999996</v>
      </c>
      <c r="N22045" s="19">
        <v>6064.7861000000003</v>
      </c>
      <c r="O22045" s="17">
        <f t="shared" si="2752"/>
        <v>11107.97604</v>
      </c>
      <c r="P22045" s="18">
        <f t="shared" si="2753"/>
        <v>7258.5761999999995</v>
      </c>
      <c r="Q22045" s="18">
        <f t="shared" si="2754"/>
        <v>13551.416399999998</v>
      </c>
      <c r="R22045" s="18">
        <f t="shared" si="2755"/>
        <v>10122.21456</v>
      </c>
      <c r="S22045" s="18">
        <f t="shared" si="2756"/>
        <v>6654.9265200000009</v>
      </c>
      <c r="T22045" s="18">
        <f t="shared" si="2757"/>
        <v>15660.1044</v>
      </c>
      <c r="U22045" s="18">
        <f t="shared" si="2758"/>
        <v>8422.2224399999996</v>
      </c>
      <c r="V22045" s="18">
        <f t="shared" si="2759"/>
        <v>72777.433199999999</v>
      </c>
      <c r="W22045" s="21">
        <v>76038.5234375</v>
      </c>
      <c r="X22045" s="21">
        <v>77</v>
      </c>
      <c r="Y22045" s="21">
        <v>5</v>
      </c>
      <c r="Z22045" s="21">
        <v>69</v>
      </c>
      <c r="AA22045" s="21">
        <v>8</v>
      </c>
    </row>
    <row r="22046" spans="1:27" hidden="1" x14ac:dyDescent="0.35">
      <c r="A22046">
        <v>2231</v>
      </c>
      <c r="B22046" t="s">
        <v>145</v>
      </c>
      <c r="C22046">
        <v>1</v>
      </c>
      <c r="D22046" t="s">
        <v>4142</v>
      </c>
      <c r="E22046" t="s">
        <v>4183</v>
      </c>
      <c r="F22046" t="s">
        <v>108</v>
      </c>
      <c r="G22046" s="19">
        <v>1226.2991</v>
      </c>
      <c r="H22046" s="19">
        <v>806.93829000000005</v>
      </c>
      <c r="I22046" s="19">
        <v>1181.3894</v>
      </c>
      <c r="J22046" s="19">
        <v>1056.7152000000001</v>
      </c>
      <c r="K22046" s="19">
        <v>736.72204999999997</v>
      </c>
      <c r="L22046" s="19">
        <v>1520.4501</v>
      </c>
      <c r="M22046" s="19">
        <v>950.06903</v>
      </c>
      <c r="N22046" s="19">
        <v>7478.5829999999996</v>
      </c>
      <c r="O22046" s="17">
        <f t="shared" si="2752"/>
        <v>14715.589199999999</v>
      </c>
      <c r="P22046" s="18">
        <f t="shared" si="2753"/>
        <v>9683.2594800000006</v>
      </c>
      <c r="Q22046" s="18">
        <f t="shared" si="2754"/>
        <v>14176.6728</v>
      </c>
      <c r="R22046" s="18">
        <f t="shared" si="2755"/>
        <v>12680.582400000001</v>
      </c>
      <c r="S22046" s="18">
        <f t="shared" si="2756"/>
        <v>8840.6646000000001</v>
      </c>
      <c r="T22046" s="18">
        <f t="shared" si="2757"/>
        <v>18245.4012</v>
      </c>
      <c r="U22046" s="18">
        <f t="shared" si="2758"/>
        <v>11400.82836</v>
      </c>
      <c r="V22046" s="18">
        <f t="shared" si="2759"/>
        <v>89742.995999999999</v>
      </c>
      <c r="W22046" s="21">
        <v>76038.5234375</v>
      </c>
      <c r="X22046" s="21">
        <v>77</v>
      </c>
      <c r="Y22046" s="21">
        <v>5</v>
      </c>
      <c r="Z22046" s="21">
        <v>69</v>
      </c>
      <c r="AA22046" s="21">
        <v>8</v>
      </c>
    </row>
    <row r="22047" spans="1:27" hidden="1" x14ac:dyDescent="0.35">
      <c r="A22047">
        <v>2231</v>
      </c>
      <c r="B22047" t="s">
        <v>145</v>
      </c>
      <c r="C22047">
        <v>1</v>
      </c>
      <c r="D22047" t="s">
        <v>4142</v>
      </c>
      <c r="E22047" t="s">
        <v>4183</v>
      </c>
      <c r="F22047" t="s">
        <v>109</v>
      </c>
      <c r="G22047" s="19">
        <v>1226.2991</v>
      </c>
      <c r="H22047" s="19">
        <v>987.74707000000001</v>
      </c>
      <c r="I22047" s="19">
        <v>1211.6058</v>
      </c>
      <c r="J22047" s="19">
        <v>1269.9124999999999</v>
      </c>
      <c r="K22047" s="19">
        <v>802.23621000000003</v>
      </c>
      <c r="L22047" s="19">
        <v>1520.4501</v>
      </c>
      <c r="M22047" s="19">
        <v>971.5</v>
      </c>
      <c r="N22047" s="19">
        <v>7989.7510000000002</v>
      </c>
      <c r="O22047" s="17">
        <f t="shared" si="2752"/>
        <v>14715.589199999999</v>
      </c>
      <c r="P22047" s="18">
        <f t="shared" si="2753"/>
        <v>11852.964840000001</v>
      </c>
      <c r="Q22047" s="18">
        <f t="shared" si="2754"/>
        <v>14539.2696</v>
      </c>
      <c r="R22047" s="18">
        <f t="shared" si="2755"/>
        <v>15238.949999999999</v>
      </c>
      <c r="S22047" s="18">
        <f t="shared" si="2756"/>
        <v>9626.8345200000003</v>
      </c>
      <c r="T22047" s="18">
        <f t="shared" si="2757"/>
        <v>18245.4012</v>
      </c>
      <c r="U22047" s="18">
        <f t="shared" si="2758"/>
        <v>11658</v>
      </c>
      <c r="V22047" s="18">
        <f t="shared" si="2759"/>
        <v>95877.012000000002</v>
      </c>
      <c r="W22047" s="21">
        <v>76038.5234375</v>
      </c>
      <c r="X22047" s="21">
        <v>77</v>
      </c>
      <c r="Y22047" s="21">
        <v>5</v>
      </c>
      <c r="Z22047" s="21">
        <v>69</v>
      </c>
      <c r="AA22047" s="21">
        <v>8</v>
      </c>
    </row>
    <row r="22048" spans="1:27" hidden="1" x14ac:dyDescent="0.35">
      <c r="A22048">
        <v>2231</v>
      </c>
      <c r="B22048" t="s">
        <v>145</v>
      </c>
      <c r="C22048">
        <v>1</v>
      </c>
      <c r="D22048" t="s">
        <v>4142</v>
      </c>
      <c r="E22048" t="s">
        <v>4183</v>
      </c>
      <c r="F22048" t="s">
        <v>13</v>
      </c>
      <c r="G22048" s="19">
        <v>720.07623000000001</v>
      </c>
      <c r="H22048" s="19">
        <v>513.56872999999996</v>
      </c>
      <c r="I22048" s="19">
        <v>1118.3461</v>
      </c>
      <c r="J22048" s="19">
        <v>834.24663999999996</v>
      </c>
      <c r="K22048" s="19">
        <v>446.99822999999998</v>
      </c>
      <c r="L22048" s="19">
        <v>0</v>
      </c>
      <c r="M22048" s="19">
        <v>581.16083000000003</v>
      </c>
      <c r="N22048" s="19">
        <v>4214.3964999999998</v>
      </c>
      <c r="O22048" s="17">
        <f t="shared" si="2752"/>
        <v>8640.9147599999997</v>
      </c>
      <c r="P22048" s="18">
        <f t="shared" si="2753"/>
        <v>6162.8247599999995</v>
      </c>
      <c r="Q22048" s="18">
        <f t="shared" si="2754"/>
        <v>13420.153200000001</v>
      </c>
      <c r="R22048" s="18">
        <f t="shared" si="2755"/>
        <v>10010.95968</v>
      </c>
      <c r="S22048" s="18">
        <f t="shared" si="2756"/>
        <v>5363.97876</v>
      </c>
      <c r="T22048" s="18">
        <f t="shared" si="2757"/>
        <v>0</v>
      </c>
      <c r="U22048" s="18">
        <f t="shared" si="2758"/>
        <v>6973.9299600000004</v>
      </c>
      <c r="V22048" s="18">
        <f t="shared" si="2759"/>
        <v>50572.758000000002</v>
      </c>
      <c r="W22048" s="21">
        <v>76038.5234375</v>
      </c>
      <c r="X22048" s="21">
        <v>77</v>
      </c>
      <c r="Y22048" s="21">
        <v>5</v>
      </c>
      <c r="Z22048" s="21">
        <v>69</v>
      </c>
      <c r="AA22048" s="21">
        <v>8</v>
      </c>
    </row>
    <row r="22049" spans="1:27" hidden="1" x14ac:dyDescent="0.35">
      <c r="A22049">
        <v>2231</v>
      </c>
      <c r="B22049" t="s">
        <v>145</v>
      </c>
      <c r="C22049">
        <v>1</v>
      </c>
      <c r="D22049" t="s">
        <v>4142</v>
      </c>
      <c r="E22049" t="s">
        <v>4183</v>
      </c>
      <c r="F22049" t="s">
        <v>14</v>
      </c>
      <c r="G22049" s="19">
        <v>925.66467</v>
      </c>
      <c r="H22049" s="19">
        <v>639.18799000000001</v>
      </c>
      <c r="I22049" s="19">
        <v>1238.374</v>
      </c>
      <c r="J22049" s="19">
        <v>1047.444</v>
      </c>
      <c r="K22049" s="19">
        <v>567.00780999999995</v>
      </c>
      <c r="L22049" s="19">
        <v>604.82416000000001</v>
      </c>
      <c r="M22049" s="19">
        <v>716.40886999999998</v>
      </c>
      <c r="N22049" s="19">
        <v>5738.9116000000004</v>
      </c>
      <c r="O22049" s="17">
        <f t="shared" si="2752"/>
        <v>11107.97604</v>
      </c>
      <c r="P22049" s="18">
        <f t="shared" si="2753"/>
        <v>7670.2558800000006</v>
      </c>
      <c r="Q22049" s="18">
        <f t="shared" si="2754"/>
        <v>14860.488000000001</v>
      </c>
      <c r="R22049" s="18">
        <f t="shared" si="2755"/>
        <v>12569.328</v>
      </c>
      <c r="S22049" s="18">
        <f t="shared" si="2756"/>
        <v>6804.0937199999989</v>
      </c>
      <c r="T22049" s="18">
        <f t="shared" si="2757"/>
        <v>7257.8899199999996</v>
      </c>
      <c r="U22049" s="18">
        <f t="shared" si="2758"/>
        <v>8596.9064399999988</v>
      </c>
      <c r="V22049" s="18">
        <f t="shared" si="2759"/>
        <v>68866.939200000008</v>
      </c>
      <c r="W22049" s="21">
        <v>76038.5234375</v>
      </c>
      <c r="X22049" s="21">
        <v>77</v>
      </c>
      <c r="Y22049" s="21">
        <v>5</v>
      </c>
      <c r="Z22049" s="21">
        <v>69</v>
      </c>
      <c r="AA22049" s="21">
        <v>8</v>
      </c>
    </row>
    <row r="22050" spans="1:27" hidden="1" x14ac:dyDescent="0.35">
      <c r="A22050">
        <v>2231</v>
      </c>
      <c r="B22050" t="s">
        <v>145</v>
      </c>
      <c r="C22050">
        <v>1</v>
      </c>
      <c r="D22050" t="s">
        <v>4142</v>
      </c>
      <c r="E22050" t="s">
        <v>4183</v>
      </c>
      <c r="F22050" t="s">
        <v>15</v>
      </c>
      <c r="G22050" s="19">
        <v>925.66467</v>
      </c>
      <c r="H22050" s="19">
        <v>809.51782000000003</v>
      </c>
      <c r="I22050" s="19">
        <v>1287.6188999999999</v>
      </c>
      <c r="J22050" s="19">
        <v>1260.6412</v>
      </c>
      <c r="K22050" s="19">
        <v>628.72504000000004</v>
      </c>
      <c r="L22050" s="19">
        <v>1305.0087000000001</v>
      </c>
      <c r="M22050" s="19">
        <v>798.61785999999995</v>
      </c>
      <c r="N22050" s="19">
        <v>7015.7938999999997</v>
      </c>
      <c r="O22050" s="17">
        <f t="shared" si="2752"/>
        <v>11107.97604</v>
      </c>
      <c r="P22050" s="18">
        <f t="shared" si="2753"/>
        <v>9714.2138400000003</v>
      </c>
      <c r="Q22050" s="18">
        <f t="shared" si="2754"/>
        <v>15451.426799999999</v>
      </c>
      <c r="R22050" s="18">
        <f t="shared" si="2755"/>
        <v>15127.6944</v>
      </c>
      <c r="S22050" s="18">
        <f t="shared" si="2756"/>
        <v>7544.7004800000004</v>
      </c>
      <c r="T22050" s="18">
        <f t="shared" si="2757"/>
        <v>15660.1044</v>
      </c>
      <c r="U22050" s="18">
        <f t="shared" si="2758"/>
        <v>9583.4143199999999</v>
      </c>
      <c r="V22050" s="18">
        <f t="shared" si="2759"/>
        <v>84189.526799999992</v>
      </c>
      <c r="W22050" s="21">
        <v>76038.5234375</v>
      </c>
      <c r="X22050" s="21">
        <v>77</v>
      </c>
      <c r="Y22050" s="21">
        <v>5</v>
      </c>
      <c r="Z22050" s="21">
        <v>69</v>
      </c>
      <c r="AA22050" s="21">
        <v>8</v>
      </c>
    </row>
    <row r="22051" spans="1:27" hidden="1" x14ac:dyDescent="0.35">
      <c r="A22051">
        <v>2231</v>
      </c>
      <c r="B22051" t="s">
        <v>145</v>
      </c>
      <c r="C22051">
        <v>1</v>
      </c>
      <c r="D22051" t="s">
        <v>4142</v>
      </c>
      <c r="E22051" t="s">
        <v>4183</v>
      </c>
      <c r="F22051" t="s">
        <v>110</v>
      </c>
      <c r="G22051" s="19">
        <v>1226.2991</v>
      </c>
      <c r="H22051" s="19">
        <v>988.35968000000003</v>
      </c>
      <c r="I22051" s="19">
        <v>1315.8440000000001</v>
      </c>
      <c r="J22051" s="19">
        <v>1473.8384000000001</v>
      </c>
      <c r="K22051" s="19">
        <v>802.45818999999995</v>
      </c>
      <c r="L22051" s="19">
        <v>1520.4501</v>
      </c>
      <c r="M22051" s="19">
        <v>951.01824999999997</v>
      </c>
      <c r="N22051" s="19">
        <v>8278.2675999999992</v>
      </c>
      <c r="O22051" s="17">
        <f t="shared" si="2752"/>
        <v>14715.589199999999</v>
      </c>
      <c r="P22051" s="18">
        <f t="shared" si="2753"/>
        <v>11860.31616</v>
      </c>
      <c r="Q22051" s="18">
        <f t="shared" si="2754"/>
        <v>15790.128000000001</v>
      </c>
      <c r="R22051" s="18">
        <f t="shared" si="2755"/>
        <v>17686.060799999999</v>
      </c>
      <c r="S22051" s="18">
        <f t="shared" si="2756"/>
        <v>9629.4982799999998</v>
      </c>
      <c r="T22051" s="18">
        <f t="shared" si="2757"/>
        <v>18245.4012</v>
      </c>
      <c r="U22051" s="18">
        <f t="shared" si="2758"/>
        <v>11412.218999999999</v>
      </c>
      <c r="V22051" s="18">
        <f t="shared" si="2759"/>
        <v>99339.211199999991</v>
      </c>
      <c r="W22051" s="21">
        <v>76038.5234375</v>
      </c>
      <c r="X22051" s="21">
        <v>77</v>
      </c>
      <c r="Y22051" s="21">
        <v>5</v>
      </c>
      <c r="Z22051" s="21">
        <v>69</v>
      </c>
      <c r="AA22051" s="21">
        <v>8</v>
      </c>
    </row>
    <row r="22052" spans="1:27" hidden="1" x14ac:dyDescent="0.35">
      <c r="A22052">
        <v>2231</v>
      </c>
      <c r="B22052" t="s">
        <v>145</v>
      </c>
      <c r="C22052">
        <v>1</v>
      </c>
      <c r="D22052" t="s">
        <v>4142</v>
      </c>
      <c r="E22052" t="s">
        <v>4183</v>
      </c>
      <c r="F22052" t="s">
        <v>111</v>
      </c>
      <c r="G22052" s="19">
        <v>1226.2991</v>
      </c>
      <c r="H22052" s="19">
        <v>1209.5155</v>
      </c>
      <c r="I22052" s="19">
        <v>1327.2260000000001</v>
      </c>
      <c r="J22052" s="19">
        <v>1687.0358000000001</v>
      </c>
      <c r="K22052" s="19">
        <v>882.59160999999995</v>
      </c>
      <c r="L22052" s="19">
        <v>1520.4501</v>
      </c>
      <c r="M22052" s="19">
        <v>942.24541999999997</v>
      </c>
      <c r="N22052" s="19">
        <v>8795.3633000000009</v>
      </c>
      <c r="O22052" s="17">
        <f t="shared" si="2752"/>
        <v>14715.589199999999</v>
      </c>
      <c r="P22052" s="18">
        <f t="shared" si="2753"/>
        <v>14514.186</v>
      </c>
      <c r="Q22052" s="18">
        <f t="shared" si="2754"/>
        <v>15926.712000000001</v>
      </c>
      <c r="R22052" s="18">
        <f t="shared" si="2755"/>
        <v>20244.429600000003</v>
      </c>
      <c r="S22052" s="18">
        <f t="shared" si="2756"/>
        <v>10591.099319999999</v>
      </c>
      <c r="T22052" s="18">
        <f t="shared" si="2757"/>
        <v>18245.4012</v>
      </c>
      <c r="U22052" s="18">
        <f t="shared" si="2758"/>
        <v>11306.945039999999</v>
      </c>
      <c r="V22052" s="18">
        <f t="shared" si="2759"/>
        <v>105544.35960000001</v>
      </c>
      <c r="W22052" s="21">
        <v>76038.5234375</v>
      </c>
      <c r="X22052" s="21">
        <v>77</v>
      </c>
      <c r="Y22052" s="21">
        <v>5</v>
      </c>
      <c r="Z22052" s="21">
        <v>69</v>
      </c>
      <c r="AA22052" s="21">
        <v>8</v>
      </c>
    </row>
    <row r="22053" spans="1:27" x14ac:dyDescent="0.35">
      <c r="A22053">
        <v>1989</v>
      </c>
      <c r="B22053" t="s">
        <v>304</v>
      </c>
      <c r="C22053">
        <v>0</v>
      </c>
      <c r="D22053" t="s">
        <v>3946</v>
      </c>
      <c r="E22053" t="s">
        <v>3947</v>
      </c>
      <c r="F22053" t="s">
        <v>10</v>
      </c>
      <c r="G22053" s="19">
        <v>656</v>
      </c>
      <c r="H22053" s="19">
        <v>255.91974999999999</v>
      </c>
      <c r="I22053" s="19">
        <v>962.57561999999996</v>
      </c>
      <c r="J22053" s="19">
        <v>527.89917000000003</v>
      </c>
      <c r="K22053" s="19">
        <v>330.42450000000002</v>
      </c>
      <c r="L22053" s="19">
        <v>0</v>
      </c>
      <c r="M22053" s="19">
        <v>529.01074000000006</v>
      </c>
      <c r="N22053" s="19">
        <v>3261.8298</v>
      </c>
      <c r="O22053" s="17">
        <f t="shared" si="2752"/>
        <v>7872</v>
      </c>
      <c r="P22053" s="18">
        <f t="shared" si="2753"/>
        <v>3071.0369999999998</v>
      </c>
      <c r="Q22053" s="18">
        <f t="shared" si="2754"/>
        <v>11550.907439999999</v>
      </c>
      <c r="R22053" s="18">
        <f t="shared" si="2755"/>
        <v>6334.7900399999999</v>
      </c>
      <c r="S22053" s="18">
        <f t="shared" si="2756"/>
        <v>3965.0940000000001</v>
      </c>
      <c r="T22053" s="18">
        <f t="shared" si="2757"/>
        <v>0</v>
      </c>
      <c r="U22053" s="18">
        <f t="shared" si="2758"/>
        <v>6348.1288800000002</v>
      </c>
      <c r="V22053" s="18">
        <f t="shared" si="2759"/>
        <v>39141.957600000002</v>
      </c>
      <c r="W22053" s="21">
        <v>64321.41015625</v>
      </c>
      <c r="X22053" s="21">
        <v>100</v>
      </c>
      <c r="Y22053" s="21">
        <v>28</v>
      </c>
      <c r="Z22053" s="21">
        <v>49</v>
      </c>
      <c r="AA22053" s="21">
        <v>39</v>
      </c>
    </row>
    <row r="22054" spans="1:27" hidden="1" x14ac:dyDescent="0.35">
      <c r="A22054">
        <v>2232</v>
      </c>
      <c r="B22054" t="s">
        <v>145</v>
      </c>
      <c r="C22054">
        <v>0</v>
      </c>
      <c r="D22054" t="s">
        <v>4184</v>
      </c>
      <c r="E22054" t="s">
        <v>351</v>
      </c>
      <c r="F22054" t="s">
        <v>11</v>
      </c>
      <c r="G22054" s="19">
        <v>728</v>
      </c>
      <c r="H22054" s="19">
        <v>372.06673999999998</v>
      </c>
      <c r="I22054" s="19">
        <v>945.17742999999996</v>
      </c>
      <c r="J22054" s="19">
        <v>687.04021999999998</v>
      </c>
      <c r="K22054" s="19">
        <v>398.59755999999999</v>
      </c>
      <c r="L22054" s="19">
        <v>518.17583999999999</v>
      </c>
      <c r="M22054" s="19">
        <v>439.28872999999999</v>
      </c>
      <c r="N22054" s="19">
        <v>4088.3463999999999</v>
      </c>
      <c r="O22054" s="17">
        <f t="shared" si="2752"/>
        <v>8736</v>
      </c>
      <c r="P22054" s="18">
        <f t="shared" si="2753"/>
        <v>4464.8008799999998</v>
      </c>
      <c r="Q22054" s="18">
        <f t="shared" si="2754"/>
        <v>11342.12916</v>
      </c>
      <c r="R22054" s="18">
        <f t="shared" si="2755"/>
        <v>8244.4826400000002</v>
      </c>
      <c r="S22054" s="18">
        <f t="shared" si="2756"/>
        <v>4783.1707200000001</v>
      </c>
      <c r="T22054" s="18">
        <f t="shared" si="2757"/>
        <v>6218.1100800000004</v>
      </c>
      <c r="U22054" s="18">
        <f t="shared" si="2758"/>
        <v>5271.4647599999998</v>
      </c>
      <c r="V22054" s="18">
        <f t="shared" si="2759"/>
        <v>49060.156799999997</v>
      </c>
      <c r="W22054" s="21">
        <v>69290.21875</v>
      </c>
      <c r="X22054" s="21">
        <v>77</v>
      </c>
      <c r="Y22054" s="21">
        <v>67</v>
      </c>
      <c r="Z22054" s="21">
        <v>67</v>
      </c>
      <c r="AA22054" s="21">
        <v>14</v>
      </c>
    </row>
    <row r="22055" spans="1:27" hidden="1" x14ac:dyDescent="0.35">
      <c r="A22055">
        <v>2232</v>
      </c>
      <c r="B22055" t="s">
        <v>145</v>
      </c>
      <c r="C22055">
        <v>0</v>
      </c>
      <c r="D22055" t="s">
        <v>4184</v>
      </c>
      <c r="E22055" t="s">
        <v>351</v>
      </c>
      <c r="F22055" t="s">
        <v>12</v>
      </c>
      <c r="G22055" s="19">
        <v>728</v>
      </c>
      <c r="H22055" s="19">
        <v>545.13995</v>
      </c>
      <c r="I22055" s="19">
        <v>1052.9209000000001</v>
      </c>
      <c r="J22055" s="19">
        <v>914.18127000000004</v>
      </c>
      <c r="K22055" s="19">
        <v>461.30878000000001</v>
      </c>
      <c r="L22055" s="19">
        <v>1174.6613</v>
      </c>
      <c r="M22055" s="19">
        <v>534.97002999999995</v>
      </c>
      <c r="N22055" s="19">
        <v>5411.1821</v>
      </c>
      <c r="O22055" s="17">
        <f t="shared" si="2752"/>
        <v>8736</v>
      </c>
      <c r="P22055" s="18">
        <f t="shared" si="2753"/>
        <v>6541.6794</v>
      </c>
      <c r="Q22055" s="18">
        <f t="shared" si="2754"/>
        <v>12635.050800000001</v>
      </c>
      <c r="R22055" s="18">
        <f t="shared" si="2755"/>
        <v>10970.17524</v>
      </c>
      <c r="S22055" s="18">
        <f t="shared" si="2756"/>
        <v>5535.7053599999999</v>
      </c>
      <c r="T22055" s="18">
        <f t="shared" si="2757"/>
        <v>14095.935600000001</v>
      </c>
      <c r="U22055" s="18">
        <f t="shared" si="2758"/>
        <v>6419.6403599999994</v>
      </c>
      <c r="V22055" s="18">
        <f t="shared" si="2759"/>
        <v>64934.1852</v>
      </c>
      <c r="W22055" s="21">
        <v>69290.21875</v>
      </c>
      <c r="X22055" s="21">
        <v>77</v>
      </c>
      <c r="Y22055" s="21">
        <v>67</v>
      </c>
      <c r="Z22055" s="21">
        <v>67</v>
      </c>
      <c r="AA22055" s="21">
        <v>14</v>
      </c>
    </row>
    <row r="22056" spans="1:27" hidden="1" x14ac:dyDescent="0.35">
      <c r="A22056">
        <v>2232</v>
      </c>
      <c r="B22056" t="s">
        <v>145</v>
      </c>
      <c r="C22056">
        <v>0</v>
      </c>
      <c r="D22056" t="s">
        <v>4184</v>
      </c>
      <c r="E22056" t="s">
        <v>351</v>
      </c>
      <c r="F22056" t="s">
        <v>108</v>
      </c>
      <c r="G22056" s="19">
        <v>1017</v>
      </c>
      <c r="H22056" s="19">
        <v>727.24072000000001</v>
      </c>
      <c r="I22056" s="19">
        <v>1099.3629000000001</v>
      </c>
      <c r="J22056" s="19">
        <v>1141.3224</v>
      </c>
      <c r="K22056" s="19">
        <v>632.00720000000001</v>
      </c>
      <c r="L22056" s="19">
        <v>1376.6569</v>
      </c>
      <c r="M22056" s="19">
        <v>727.91278</v>
      </c>
      <c r="N22056" s="19">
        <v>6721.5029000000004</v>
      </c>
      <c r="O22056" s="17">
        <f t="shared" si="2752"/>
        <v>12204</v>
      </c>
      <c r="P22056" s="18">
        <f t="shared" si="2753"/>
        <v>8726.888640000001</v>
      </c>
      <c r="Q22056" s="18">
        <f t="shared" si="2754"/>
        <v>13192.354800000001</v>
      </c>
      <c r="R22056" s="18">
        <f t="shared" si="2755"/>
        <v>13695.8688</v>
      </c>
      <c r="S22056" s="18">
        <f t="shared" si="2756"/>
        <v>7584.0864000000001</v>
      </c>
      <c r="T22056" s="18">
        <f t="shared" si="2757"/>
        <v>16519.882799999999</v>
      </c>
      <c r="U22056" s="18">
        <f t="shared" si="2758"/>
        <v>8734.9533599999995</v>
      </c>
      <c r="V22056" s="18">
        <f t="shared" si="2759"/>
        <v>80658.034800000009</v>
      </c>
      <c r="W22056" s="21">
        <v>69290.21875</v>
      </c>
      <c r="X22056" s="21">
        <v>77</v>
      </c>
      <c r="Y22056" s="21">
        <v>67</v>
      </c>
      <c r="Z22056" s="21">
        <v>67</v>
      </c>
      <c r="AA22056" s="21">
        <v>14</v>
      </c>
    </row>
    <row r="22057" spans="1:27" hidden="1" x14ac:dyDescent="0.35">
      <c r="A22057">
        <v>2232</v>
      </c>
      <c r="B22057" t="s">
        <v>145</v>
      </c>
      <c r="C22057">
        <v>0</v>
      </c>
      <c r="D22057" t="s">
        <v>4184</v>
      </c>
      <c r="E22057" t="s">
        <v>351</v>
      </c>
      <c r="F22057" t="s">
        <v>109</v>
      </c>
      <c r="G22057" s="19">
        <v>1017</v>
      </c>
      <c r="H22057" s="19">
        <v>890.19188999999994</v>
      </c>
      <c r="I22057" s="19">
        <v>1124.5027</v>
      </c>
      <c r="J22057" s="19">
        <v>1368.4634000000001</v>
      </c>
      <c r="K22057" s="19">
        <v>691.05083999999999</v>
      </c>
      <c r="L22057" s="19">
        <v>1376.6569</v>
      </c>
      <c r="M22057" s="19">
        <v>712.42969000000005</v>
      </c>
      <c r="N22057" s="19">
        <v>7180.2954</v>
      </c>
      <c r="O22057" s="17">
        <f t="shared" si="2752"/>
        <v>12204</v>
      </c>
      <c r="P22057" s="18">
        <f t="shared" si="2753"/>
        <v>10682.302679999999</v>
      </c>
      <c r="Q22057" s="18">
        <f t="shared" si="2754"/>
        <v>13494.0324</v>
      </c>
      <c r="R22057" s="18">
        <f t="shared" si="2755"/>
        <v>16421.560799999999</v>
      </c>
      <c r="S22057" s="18">
        <f t="shared" si="2756"/>
        <v>8292.6100800000004</v>
      </c>
      <c r="T22057" s="18">
        <f t="shared" si="2757"/>
        <v>16519.882799999999</v>
      </c>
      <c r="U22057" s="18">
        <f t="shared" si="2758"/>
        <v>8549.1562800000011</v>
      </c>
      <c r="V22057" s="18">
        <f t="shared" si="2759"/>
        <v>86163.544800000003</v>
      </c>
      <c r="W22057" s="21">
        <v>69290.21875</v>
      </c>
      <c r="X22057" s="21">
        <v>77</v>
      </c>
      <c r="Y22057" s="21">
        <v>67</v>
      </c>
      <c r="Z22057" s="21">
        <v>67</v>
      </c>
      <c r="AA22057" s="21">
        <v>14</v>
      </c>
    </row>
    <row r="22058" spans="1:27" hidden="1" x14ac:dyDescent="0.35">
      <c r="A22058">
        <v>2232</v>
      </c>
      <c r="B22058" t="s">
        <v>145</v>
      </c>
      <c r="C22058">
        <v>0</v>
      </c>
      <c r="D22058" t="s">
        <v>4184</v>
      </c>
      <c r="E22058" t="s">
        <v>351</v>
      </c>
      <c r="F22058" t="s">
        <v>13</v>
      </c>
      <c r="G22058" s="19">
        <v>639</v>
      </c>
      <c r="H22058" s="19">
        <v>462.84591999999998</v>
      </c>
      <c r="I22058" s="19">
        <v>1066.6096</v>
      </c>
      <c r="J22058" s="19">
        <v>919.79834000000005</v>
      </c>
      <c r="K22058" s="19">
        <v>399.24225000000001</v>
      </c>
      <c r="L22058" s="19">
        <v>0</v>
      </c>
      <c r="M22058" s="19">
        <v>544.41699000000006</v>
      </c>
      <c r="N22058" s="19">
        <v>4031.9131000000002</v>
      </c>
      <c r="O22058" s="17">
        <f t="shared" si="2752"/>
        <v>7668</v>
      </c>
      <c r="P22058" s="18">
        <f t="shared" si="2753"/>
        <v>5554.1510399999997</v>
      </c>
      <c r="Q22058" s="18">
        <f t="shared" si="2754"/>
        <v>12799.315200000001</v>
      </c>
      <c r="R22058" s="18">
        <f t="shared" si="2755"/>
        <v>11037.58008</v>
      </c>
      <c r="S22058" s="18">
        <f t="shared" si="2756"/>
        <v>4790.9070000000002</v>
      </c>
      <c r="T22058" s="18">
        <f t="shared" si="2757"/>
        <v>0</v>
      </c>
      <c r="U22058" s="18">
        <f t="shared" si="2758"/>
        <v>6533.0038800000002</v>
      </c>
      <c r="V22058" s="18">
        <f t="shared" si="2759"/>
        <v>48382.957200000004</v>
      </c>
      <c r="W22058" s="21">
        <v>69290.21875</v>
      </c>
      <c r="X22058" s="21">
        <v>77</v>
      </c>
      <c r="Y22058" s="21">
        <v>67</v>
      </c>
      <c r="Z22058" s="21">
        <v>67</v>
      </c>
      <c r="AA22058" s="21">
        <v>14</v>
      </c>
    </row>
    <row r="22059" spans="1:27" hidden="1" x14ac:dyDescent="0.35">
      <c r="A22059">
        <v>2232</v>
      </c>
      <c r="B22059" t="s">
        <v>145</v>
      </c>
      <c r="C22059">
        <v>0</v>
      </c>
      <c r="D22059" t="s">
        <v>4184</v>
      </c>
      <c r="E22059" t="s">
        <v>351</v>
      </c>
      <c r="F22059" t="s">
        <v>14</v>
      </c>
      <c r="G22059" s="19">
        <v>728</v>
      </c>
      <c r="H22059" s="19">
        <v>576.05829000000006</v>
      </c>
      <c r="I22059" s="19">
        <v>1177.7025000000001</v>
      </c>
      <c r="J22059" s="19">
        <v>1146.9395</v>
      </c>
      <c r="K22059" s="19">
        <v>472.51177999999999</v>
      </c>
      <c r="L22059" s="19">
        <v>518.17583999999999</v>
      </c>
      <c r="M22059" s="19">
        <v>610.34343999999999</v>
      </c>
      <c r="N22059" s="19">
        <v>5229.7313999999997</v>
      </c>
      <c r="O22059" s="17">
        <f t="shared" si="2752"/>
        <v>8736</v>
      </c>
      <c r="P22059" s="18">
        <f t="shared" si="2753"/>
        <v>6912.6994800000011</v>
      </c>
      <c r="Q22059" s="18">
        <f t="shared" si="2754"/>
        <v>14132.43</v>
      </c>
      <c r="R22059" s="18">
        <f t="shared" si="2755"/>
        <v>13763.273999999999</v>
      </c>
      <c r="S22059" s="18">
        <f t="shared" si="2756"/>
        <v>5670.1413599999996</v>
      </c>
      <c r="T22059" s="18">
        <f t="shared" si="2757"/>
        <v>6218.1100800000004</v>
      </c>
      <c r="U22059" s="18">
        <f t="shared" si="2758"/>
        <v>7324.1212799999994</v>
      </c>
      <c r="V22059" s="18">
        <f t="shared" si="2759"/>
        <v>62756.776799999992</v>
      </c>
      <c r="W22059" s="21">
        <v>69290.21875</v>
      </c>
      <c r="X22059" s="21">
        <v>77</v>
      </c>
      <c r="Y22059" s="21">
        <v>67</v>
      </c>
      <c r="Z22059" s="21">
        <v>67</v>
      </c>
      <c r="AA22059" s="21">
        <v>14</v>
      </c>
    </row>
    <row r="22060" spans="1:27" hidden="1" x14ac:dyDescent="0.35">
      <c r="A22060">
        <v>2232</v>
      </c>
      <c r="B22060" t="s">
        <v>145</v>
      </c>
      <c r="C22060">
        <v>0</v>
      </c>
      <c r="D22060" t="s">
        <v>4184</v>
      </c>
      <c r="E22060" t="s">
        <v>351</v>
      </c>
      <c r="F22060" t="s">
        <v>15</v>
      </c>
      <c r="G22060" s="19">
        <v>728</v>
      </c>
      <c r="H22060" s="19">
        <v>729.56542999999999</v>
      </c>
      <c r="I22060" s="19">
        <v>1221.5012999999999</v>
      </c>
      <c r="J22060" s="19">
        <v>1374.0804000000001</v>
      </c>
      <c r="K22060" s="19">
        <v>528.13342</v>
      </c>
      <c r="L22060" s="19">
        <v>1174.6613</v>
      </c>
      <c r="M22060" s="19">
        <v>675.41925000000003</v>
      </c>
      <c r="N22060" s="19">
        <v>6431.3612999999996</v>
      </c>
      <c r="O22060" s="17">
        <f t="shared" si="2752"/>
        <v>8736</v>
      </c>
      <c r="P22060" s="18">
        <f t="shared" si="2753"/>
        <v>8754.7851599999995</v>
      </c>
      <c r="Q22060" s="18">
        <f t="shared" si="2754"/>
        <v>14658.015599999999</v>
      </c>
      <c r="R22060" s="18">
        <f t="shared" si="2755"/>
        <v>16488.964800000002</v>
      </c>
      <c r="S22060" s="18">
        <f t="shared" si="2756"/>
        <v>6337.6010399999996</v>
      </c>
      <c r="T22060" s="18">
        <f t="shared" si="2757"/>
        <v>14095.935600000001</v>
      </c>
      <c r="U22060" s="18">
        <f t="shared" si="2758"/>
        <v>8105.0310000000009</v>
      </c>
      <c r="V22060" s="18">
        <f t="shared" si="2759"/>
        <v>77176.335599999991</v>
      </c>
      <c r="W22060" s="21">
        <v>69290.21875</v>
      </c>
      <c r="X22060" s="21">
        <v>77</v>
      </c>
      <c r="Y22060" s="21">
        <v>67</v>
      </c>
      <c r="Z22060" s="21">
        <v>67</v>
      </c>
      <c r="AA22060" s="21">
        <v>14</v>
      </c>
    </row>
    <row r="22061" spans="1:27" hidden="1" x14ac:dyDescent="0.35">
      <c r="A22061">
        <v>2232</v>
      </c>
      <c r="B22061" t="s">
        <v>145</v>
      </c>
      <c r="C22061">
        <v>0</v>
      </c>
      <c r="D22061" t="s">
        <v>4184</v>
      </c>
      <c r="E22061" t="s">
        <v>351</v>
      </c>
      <c r="F22061" t="s">
        <v>110</v>
      </c>
      <c r="G22061" s="19">
        <v>1017</v>
      </c>
      <c r="H22061" s="19">
        <v>890.74396000000002</v>
      </c>
      <c r="I22061" s="19">
        <v>1244.854</v>
      </c>
      <c r="J22061" s="19">
        <v>1601.2216000000001</v>
      </c>
      <c r="K22061" s="19">
        <v>691.25085000000001</v>
      </c>
      <c r="L22061" s="19">
        <v>1376.6569</v>
      </c>
      <c r="M22061" s="19">
        <v>790.67578000000003</v>
      </c>
      <c r="N22061" s="19">
        <v>7612.4027999999998</v>
      </c>
      <c r="O22061" s="17">
        <f t="shared" si="2752"/>
        <v>12204</v>
      </c>
      <c r="P22061" s="18">
        <f t="shared" si="2753"/>
        <v>10688.927520000001</v>
      </c>
      <c r="Q22061" s="18">
        <f t="shared" si="2754"/>
        <v>14938.248</v>
      </c>
      <c r="R22061" s="18">
        <f t="shared" si="2755"/>
        <v>19214.659200000002</v>
      </c>
      <c r="S22061" s="18">
        <f t="shared" si="2756"/>
        <v>8295.0102000000006</v>
      </c>
      <c r="T22061" s="18">
        <f t="shared" si="2757"/>
        <v>16519.882799999999</v>
      </c>
      <c r="U22061" s="18">
        <f t="shared" si="2758"/>
        <v>9488.1093600000004</v>
      </c>
      <c r="V22061" s="18">
        <f t="shared" si="2759"/>
        <v>91348.833599999998</v>
      </c>
      <c r="W22061" s="21">
        <v>69290.21875</v>
      </c>
      <c r="X22061" s="21">
        <v>77</v>
      </c>
      <c r="Y22061" s="21">
        <v>67</v>
      </c>
      <c r="Z22061" s="21">
        <v>67</v>
      </c>
      <c r="AA22061" s="21">
        <v>14</v>
      </c>
    </row>
    <row r="22062" spans="1:27" hidden="1" x14ac:dyDescent="0.35">
      <c r="A22062">
        <v>2232</v>
      </c>
      <c r="B22062" t="s">
        <v>145</v>
      </c>
      <c r="C22062">
        <v>0</v>
      </c>
      <c r="D22062" t="s">
        <v>4184</v>
      </c>
      <c r="E22062" t="s">
        <v>351</v>
      </c>
      <c r="F22062" t="s">
        <v>111</v>
      </c>
      <c r="G22062" s="19">
        <v>1017</v>
      </c>
      <c r="H22062" s="19">
        <v>1090.0571</v>
      </c>
      <c r="I22062" s="19">
        <v>1251.4583</v>
      </c>
      <c r="J22062" s="19">
        <v>1828.3625</v>
      </c>
      <c r="K22062" s="19">
        <v>763.46991000000003</v>
      </c>
      <c r="L22062" s="19">
        <v>1376.6569</v>
      </c>
      <c r="M22062" s="19">
        <v>757.97979999999995</v>
      </c>
      <c r="N22062" s="19">
        <v>8084.9844000000003</v>
      </c>
      <c r="O22062" s="17">
        <f t="shared" si="2752"/>
        <v>12204</v>
      </c>
      <c r="P22062" s="18">
        <f t="shared" si="2753"/>
        <v>13080.6852</v>
      </c>
      <c r="Q22062" s="18">
        <f t="shared" si="2754"/>
        <v>15017.499599999999</v>
      </c>
      <c r="R22062" s="18">
        <f t="shared" si="2755"/>
        <v>21940.35</v>
      </c>
      <c r="S22062" s="18">
        <f t="shared" si="2756"/>
        <v>9161.6389200000012</v>
      </c>
      <c r="T22062" s="18">
        <f t="shared" si="2757"/>
        <v>16519.882799999999</v>
      </c>
      <c r="U22062" s="18">
        <f t="shared" si="2758"/>
        <v>9095.757599999999</v>
      </c>
      <c r="V22062" s="18">
        <f t="shared" si="2759"/>
        <v>97019.8128</v>
      </c>
      <c r="W22062" s="21">
        <v>69290.21875</v>
      </c>
      <c r="X22062" s="21">
        <v>77</v>
      </c>
      <c r="Y22062" s="21">
        <v>67</v>
      </c>
      <c r="Z22062" s="21">
        <v>67</v>
      </c>
      <c r="AA22062" s="21">
        <v>14</v>
      </c>
    </row>
    <row r="22063" spans="1:27" x14ac:dyDescent="0.35">
      <c r="A22063">
        <v>53</v>
      </c>
      <c r="B22063" t="s">
        <v>105</v>
      </c>
      <c r="C22063">
        <v>0</v>
      </c>
      <c r="D22063" t="s">
        <v>307</v>
      </c>
      <c r="E22063" t="s">
        <v>308</v>
      </c>
      <c r="F22063" t="s">
        <v>10</v>
      </c>
      <c r="G22063" s="19">
        <v>479</v>
      </c>
      <c r="H22063" s="19">
        <v>265.43027000000001</v>
      </c>
      <c r="I22063" s="19">
        <v>939.89617999999996</v>
      </c>
      <c r="J22063" s="19">
        <v>473.89917000000003</v>
      </c>
      <c r="K22063" s="19">
        <v>269.73644999999999</v>
      </c>
      <c r="L22063" s="19">
        <v>0</v>
      </c>
      <c r="M22063" s="19">
        <v>458.26546999999999</v>
      </c>
      <c r="N22063" s="19">
        <v>2886.2275</v>
      </c>
      <c r="O22063" s="17">
        <f t="shared" si="2752"/>
        <v>5748</v>
      </c>
      <c r="P22063" s="18">
        <f t="shared" si="2753"/>
        <v>3185.1632399999999</v>
      </c>
      <c r="Q22063" s="18">
        <f t="shared" si="2754"/>
        <v>11278.75416</v>
      </c>
      <c r="R22063" s="18">
        <f t="shared" si="2755"/>
        <v>5686.7900399999999</v>
      </c>
      <c r="S22063" s="18">
        <f t="shared" si="2756"/>
        <v>3236.8373999999999</v>
      </c>
      <c r="T22063" s="18">
        <f t="shared" si="2757"/>
        <v>0</v>
      </c>
      <c r="U22063" s="18">
        <f t="shared" si="2758"/>
        <v>5499.1856399999997</v>
      </c>
      <c r="V22063" s="18">
        <f t="shared" si="2759"/>
        <v>34634.729999999996</v>
      </c>
      <c r="W22063" s="21">
        <v>36420.4921875</v>
      </c>
      <c r="X22063" s="21">
        <v>67</v>
      </c>
      <c r="Y22063" s="21">
        <v>57</v>
      </c>
      <c r="Z22063" s="21">
        <v>1</v>
      </c>
      <c r="AA22063" s="21">
        <v>67</v>
      </c>
    </row>
    <row r="22064" spans="1:27" hidden="1" x14ac:dyDescent="0.35">
      <c r="A22064">
        <v>2233</v>
      </c>
      <c r="B22064" t="s">
        <v>145</v>
      </c>
      <c r="C22064">
        <v>0</v>
      </c>
      <c r="D22064" t="s">
        <v>4185</v>
      </c>
      <c r="E22064" t="s">
        <v>4186</v>
      </c>
      <c r="F22064" t="s">
        <v>11</v>
      </c>
      <c r="G22064" s="19">
        <v>728</v>
      </c>
      <c r="H22064" s="19">
        <v>412.84118999999998</v>
      </c>
      <c r="I22064" s="19">
        <v>1061.0065</v>
      </c>
      <c r="J22064" s="19">
        <v>805.29296999999997</v>
      </c>
      <c r="K22064" s="19">
        <v>413.37177000000003</v>
      </c>
      <c r="L22064" s="19">
        <v>497.40517999999997</v>
      </c>
      <c r="M22064" s="19">
        <v>512.19073000000003</v>
      </c>
      <c r="N22064" s="19">
        <v>4430.1084000000001</v>
      </c>
      <c r="O22064" s="17">
        <f t="shared" si="2752"/>
        <v>8736</v>
      </c>
      <c r="P22064" s="18">
        <f t="shared" si="2753"/>
        <v>4954.0942799999993</v>
      </c>
      <c r="Q22064" s="18">
        <f t="shared" si="2754"/>
        <v>12732.078</v>
      </c>
      <c r="R22064" s="18">
        <f t="shared" si="2755"/>
        <v>9663.5156399999996</v>
      </c>
      <c r="S22064" s="18">
        <f t="shared" si="2756"/>
        <v>4960.4612400000005</v>
      </c>
      <c r="T22064" s="18">
        <f t="shared" si="2757"/>
        <v>5968.8621599999997</v>
      </c>
      <c r="U22064" s="18">
        <f t="shared" si="2758"/>
        <v>6146.2887600000004</v>
      </c>
      <c r="V22064" s="18">
        <f t="shared" si="2759"/>
        <v>53161.300799999997</v>
      </c>
      <c r="W22064" s="21">
        <v>67818.78125</v>
      </c>
      <c r="X22064" s="21">
        <v>77</v>
      </c>
      <c r="Y22064" s="21">
        <v>8</v>
      </c>
      <c r="Z22064" s="21">
        <v>50</v>
      </c>
      <c r="AA22064" s="21">
        <v>20</v>
      </c>
    </row>
    <row r="22065" spans="1:27" hidden="1" x14ac:dyDescent="0.35">
      <c r="A22065">
        <v>2233</v>
      </c>
      <c r="B22065" t="s">
        <v>145</v>
      </c>
      <c r="C22065">
        <v>0</v>
      </c>
      <c r="D22065" t="s">
        <v>4185</v>
      </c>
      <c r="E22065" t="s">
        <v>4186</v>
      </c>
      <c r="F22065" t="s">
        <v>12</v>
      </c>
      <c r="G22065" s="19">
        <v>728</v>
      </c>
      <c r="H22065" s="19">
        <v>604.88135</v>
      </c>
      <c r="I22065" s="19">
        <v>1118.1498999999999</v>
      </c>
      <c r="J22065" s="19">
        <v>1071.6867999999999</v>
      </c>
      <c r="K22065" s="19">
        <v>482.95546999999999</v>
      </c>
      <c r="L22065" s="19">
        <v>1127.576</v>
      </c>
      <c r="M22065" s="19">
        <v>621.9212</v>
      </c>
      <c r="N22065" s="19">
        <v>5755.1709000000001</v>
      </c>
      <c r="O22065" s="17">
        <f t="shared" si="2752"/>
        <v>8736</v>
      </c>
      <c r="P22065" s="18">
        <f t="shared" si="2753"/>
        <v>7258.5761999999995</v>
      </c>
      <c r="Q22065" s="18">
        <f t="shared" si="2754"/>
        <v>13417.798799999999</v>
      </c>
      <c r="R22065" s="18">
        <f t="shared" si="2755"/>
        <v>12860.241599999999</v>
      </c>
      <c r="S22065" s="18">
        <f t="shared" si="2756"/>
        <v>5795.4656400000003</v>
      </c>
      <c r="T22065" s="18">
        <f t="shared" si="2757"/>
        <v>13530.912</v>
      </c>
      <c r="U22065" s="18">
        <f t="shared" si="2758"/>
        <v>7463.0544</v>
      </c>
      <c r="V22065" s="18">
        <f t="shared" si="2759"/>
        <v>69062.050799999997</v>
      </c>
      <c r="W22065" s="21">
        <v>67818.78125</v>
      </c>
      <c r="X22065" s="21">
        <v>77</v>
      </c>
      <c r="Y22065" s="21">
        <v>8</v>
      </c>
      <c r="Z22065" s="21">
        <v>50</v>
      </c>
      <c r="AA22065" s="21">
        <v>20</v>
      </c>
    </row>
    <row r="22066" spans="1:27" hidden="1" x14ac:dyDescent="0.35">
      <c r="A22066">
        <v>2233</v>
      </c>
      <c r="B22066" t="s">
        <v>145</v>
      </c>
      <c r="C22066">
        <v>0</v>
      </c>
      <c r="D22066" t="s">
        <v>4185</v>
      </c>
      <c r="E22066" t="s">
        <v>4186</v>
      </c>
      <c r="F22066" t="s">
        <v>108</v>
      </c>
      <c r="G22066" s="19">
        <v>905</v>
      </c>
      <c r="H22066" s="19">
        <v>806.93829000000005</v>
      </c>
      <c r="I22066" s="19">
        <v>1204.7479000000001</v>
      </c>
      <c r="J22066" s="19">
        <v>1338.0807</v>
      </c>
      <c r="K22066" s="19">
        <v>620.30273</v>
      </c>
      <c r="L22066" s="19">
        <v>1321.4747</v>
      </c>
      <c r="M22066" s="19">
        <v>811.73632999999995</v>
      </c>
      <c r="N22066" s="19">
        <v>7008.2808000000005</v>
      </c>
      <c r="O22066" s="17">
        <f t="shared" si="2752"/>
        <v>10860</v>
      </c>
      <c r="P22066" s="18">
        <f t="shared" si="2753"/>
        <v>9683.2594800000006</v>
      </c>
      <c r="Q22066" s="18">
        <f t="shared" si="2754"/>
        <v>14456.9748</v>
      </c>
      <c r="R22066" s="18">
        <f t="shared" si="2755"/>
        <v>16056.9684</v>
      </c>
      <c r="S22066" s="18">
        <f t="shared" si="2756"/>
        <v>7443.6327600000004</v>
      </c>
      <c r="T22066" s="18">
        <f t="shared" si="2757"/>
        <v>15857.696400000001</v>
      </c>
      <c r="U22066" s="18">
        <f t="shared" si="2758"/>
        <v>9740.8359600000003</v>
      </c>
      <c r="V22066" s="18">
        <f t="shared" si="2759"/>
        <v>84099.369600000005</v>
      </c>
      <c r="W22066" s="21">
        <v>67818.78125</v>
      </c>
      <c r="X22066" s="21">
        <v>77</v>
      </c>
      <c r="Y22066" s="21">
        <v>8</v>
      </c>
      <c r="Z22066" s="21">
        <v>50</v>
      </c>
      <c r="AA22066" s="21">
        <v>20</v>
      </c>
    </row>
    <row r="22067" spans="1:27" hidden="1" x14ac:dyDescent="0.35">
      <c r="A22067">
        <v>2233</v>
      </c>
      <c r="B22067" t="s">
        <v>145</v>
      </c>
      <c r="C22067">
        <v>0</v>
      </c>
      <c r="D22067" t="s">
        <v>4185</v>
      </c>
      <c r="E22067" t="s">
        <v>4186</v>
      </c>
      <c r="F22067" t="s">
        <v>109</v>
      </c>
      <c r="G22067" s="19">
        <v>905</v>
      </c>
      <c r="H22067" s="19">
        <v>987.74707000000001</v>
      </c>
      <c r="I22067" s="19">
        <v>1221.1597999999999</v>
      </c>
      <c r="J22067" s="19">
        <v>1604.4744000000001</v>
      </c>
      <c r="K22067" s="19">
        <v>685.81688999999994</v>
      </c>
      <c r="L22067" s="19">
        <v>1321.4747</v>
      </c>
      <c r="M22067" s="19">
        <v>844.59442000000001</v>
      </c>
      <c r="N22067" s="19">
        <v>7570.2671</v>
      </c>
      <c r="O22067" s="17">
        <f t="shared" si="2752"/>
        <v>10860</v>
      </c>
      <c r="P22067" s="18">
        <f t="shared" si="2753"/>
        <v>11852.964840000001</v>
      </c>
      <c r="Q22067" s="18">
        <f t="shared" si="2754"/>
        <v>14653.917599999999</v>
      </c>
      <c r="R22067" s="18">
        <f t="shared" si="2755"/>
        <v>19253.692800000001</v>
      </c>
      <c r="S22067" s="18">
        <f t="shared" si="2756"/>
        <v>8229.8026799999989</v>
      </c>
      <c r="T22067" s="18">
        <f t="shared" si="2757"/>
        <v>15857.696400000001</v>
      </c>
      <c r="U22067" s="18">
        <f t="shared" si="2758"/>
        <v>10135.133040000001</v>
      </c>
      <c r="V22067" s="18">
        <f t="shared" si="2759"/>
        <v>90843.205199999997</v>
      </c>
      <c r="W22067" s="21">
        <v>67818.78125</v>
      </c>
      <c r="X22067" s="21">
        <v>77</v>
      </c>
      <c r="Y22067" s="21">
        <v>8</v>
      </c>
      <c r="Z22067" s="21">
        <v>50</v>
      </c>
      <c r="AA22067" s="21">
        <v>20</v>
      </c>
    </row>
    <row r="22068" spans="1:27" hidden="1" x14ac:dyDescent="0.35">
      <c r="A22068">
        <v>2233</v>
      </c>
      <c r="B22068" t="s">
        <v>145</v>
      </c>
      <c r="C22068">
        <v>0</v>
      </c>
      <c r="D22068" t="s">
        <v>4185</v>
      </c>
      <c r="E22068" t="s">
        <v>4186</v>
      </c>
      <c r="F22068" t="s">
        <v>13</v>
      </c>
      <c r="G22068" s="19">
        <v>639</v>
      </c>
      <c r="H22068" s="19">
        <v>513.56872999999996</v>
      </c>
      <c r="I22068" s="19">
        <v>1165.2952</v>
      </c>
      <c r="J22068" s="19">
        <v>1077.7982999999999</v>
      </c>
      <c r="K22068" s="19">
        <v>417.62108999999998</v>
      </c>
      <c r="L22068" s="19">
        <v>0</v>
      </c>
      <c r="M22068" s="19">
        <v>627.03809000000001</v>
      </c>
      <c r="N22068" s="19">
        <v>4440.3212999999996</v>
      </c>
      <c r="O22068" s="17">
        <f t="shared" si="2752"/>
        <v>7668</v>
      </c>
      <c r="P22068" s="18">
        <f t="shared" si="2753"/>
        <v>6162.8247599999995</v>
      </c>
      <c r="Q22068" s="18">
        <f t="shared" si="2754"/>
        <v>13983.5424</v>
      </c>
      <c r="R22068" s="18">
        <f t="shared" si="2755"/>
        <v>12933.579599999999</v>
      </c>
      <c r="S22068" s="18">
        <f t="shared" si="2756"/>
        <v>5011.4530799999993</v>
      </c>
      <c r="T22068" s="18">
        <f t="shared" si="2757"/>
        <v>0</v>
      </c>
      <c r="U22068" s="18">
        <f t="shared" si="2758"/>
        <v>7524.4570800000001</v>
      </c>
      <c r="V22068" s="18">
        <f t="shared" si="2759"/>
        <v>53283.855599999995</v>
      </c>
      <c r="W22068" s="21">
        <v>67818.78125</v>
      </c>
      <c r="X22068" s="21">
        <v>77</v>
      </c>
      <c r="Y22068" s="21">
        <v>8</v>
      </c>
      <c r="Z22068" s="21">
        <v>50</v>
      </c>
      <c r="AA22068" s="21">
        <v>20</v>
      </c>
    </row>
    <row r="22069" spans="1:27" hidden="1" x14ac:dyDescent="0.35">
      <c r="A22069">
        <v>2233</v>
      </c>
      <c r="B22069" t="s">
        <v>145</v>
      </c>
      <c r="C22069">
        <v>0</v>
      </c>
      <c r="D22069" t="s">
        <v>4185</v>
      </c>
      <c r="E22069" t="s">
        <v>4186</v>
      </c>
      <c r="F22069" t="s">
        <v>14</v>
      </c>
      <c r="G22069" s="19">
        <v>728</v>
      </c>
      <c r="H22069" s="19">
        <v>639.18799000000001</v>
      </c>
      <c r="I22069" s="19">
        <v>1218.8666000000001</v>
      </c>
      <c r="J22069" s="19">
        <v>1344.1921</v>
      </c>
      <c r="K22069" s="19">
        <v>495.38614000000001</v>
      </c>
      <c r="L22069" s="19">
        <v>497.40517999999997</v>
      </c>
      <c r="M22069" s="19">
        <v>690.34082000000001</v>
      </c>
      <c r="N22069" s="19">
        <v>5613.3788999999997</v>
      </c>
      <c r="O22069" s="17">
        <f t="shared" si="2752"/>
        <v>8736</v>
      </c>
      <c r="P22069" s="18">
        <f t="shared" si="2753"/>
        <v>7670.2558800000006</v>
      </c>
      <c r="Q22069" s="18">
        <f t="shared" si="2754"/>
        <v>14626.3992</v>
      </c>
      <c r="R22069" s="18">
        <f t="shared" si="2755"/>
        <v>16130.305199999999</v>
      </c>
      <c r="S22069" s="18">
        <f t="shared" si="2756"/>
        <v>5944.6336799999999</v>
      </c>
      <c r="T22069" s="18">
        <f t="shared" si="2757"/>
        <v>5968.8621599999997</v>
      </c>
      <c r="U22069" s="18">
        <f t="shared" si="2758"/>
        <v>8284.0898400000005</v>
      </c>
      <c r="V22069" s="18">
        <f t="shared" si="2759"/>
        <v>67360.546799999996</v>
      </c>
      <c r="W22069" s="21">
        <v>67818.78125</v>
      </c>
      <c r="X22069" s="21">
        <v>77</v>
      </c>
      <c r="Y22069" s="21">
        <v>8</v>
      </c>
      <c r="Z22069" s="21">
        <v>50</v>
      </c>
      <c r="AA22069" s="21">
        <v>20</v>
      </c>
    </row>
    <row r="22070" spans="1:27" hidden="1" x14ac:dyDescent="0.35">
      <c r="A22070">
        <v>2233</v>
      </c>
      <c r="B22070" t="s">
        <v>145</v>
      </c>
      <c r="C22070">
        <v>0</v>
      </c>
      <c r="D22070" t="s">
        <v>4185</v>
      </c>
      <c r="E22070" t="s">
        <v>4186</v>
      </c>
      <c r="F22070" t="s">
        <v>15</v>
      </c>
      <c r="G22070" s="19">
        <v>728</v>
      </c>
      <c r="H22070" s="19">
        <v>809.51782000000003</v>
      </c>
      <c r="I22070" s="19">
        <v>1309.4001000000001</v>
      </c>
      <c r="J22070" s="19">
        <v>1610.5859</v>
      </c>
      <c r="K22070" s="19">
        <v>557.10333000000003</v>
      </c>
      <c r="L22070" s="19">
        <v>1127.576</v>
      </c>
      <c r="M22070" s="19">
        <v>778.68358999999998</v>
      </c>
      <c r="N22070" s="19">
        <v>6920.8666999999996</v>
      </c>
      <c r="O22070" s="17">
        <f t="shared" si="2752"/>
        <v>8736</v>
      </c>
      <c r="P22070" s="18">
        <f t="shared" si="2753"/>
        <v>9714.2138400000003</v>
      </c>
      <c r="Q22070" s="18">
        <f t="shared" si="2754"/>
        <v>15712.801200000002</v>
      </c>
      <c r="R22070" s="18">
        <f t="shared" si="2755"/>
        <v>19327.0308</v>
      </c>
      <c r="S22070" s="18">
        <f t="shared" si="2756"/>
        <v>6685.2399600000008</v>
      </c>
      <c r="T22070" s="18">
        <f t="shared" si="2757"/>
        <v>13530.912</v>
      </c>
      <c r="U22070" s="18">
        <f t="shared" si="2758"/>
        <v>9344.2030799999993</v>
      </c>
      <c r="V22070" s="18">
        <f t="shared" si="2759"/>
        <v>83050.400399999999</v>
      </c>
      <c r="W22070" s="21">
        <v>67818.78125</v>
      </c>
      <c r="X22070" s="21">
        <v>77</v>
      </c>
      <c r="Y22070" s="21">
        <v>8</v>
      </c>
      <c r="Z22070" s="21">
        <v>50</v>
      </c>
      <c r="AA22070" s="21">
        <v>20</v>
      </c>
    </row>
    <row r="22071" spans="1:27" hidden="1" x14ac:dyDescent="0.35">
      <c r="A22071">
        <v>2233</v>
      </c>
      <c r="B22071" t="s">
        <v>145</v>
      </c>
      <c r="C22071">
        <v>0</v>
      </c>
      <c r="D22071" t="s">
        <v>4185</v>
      </c>
      <c r="E22071" t="s">
        <v>4186</v>
      </c>
      <c r="F22071" t="s">
        <v>110</v>
      </c>
      <c r="G22071" s="19">
        <v>905</v>
      </c>
      <c r="H22071" s="19">
        <v>988.35968000000003</v>
      </c>
      <c r="I22071" s="19">
        <v>1324.1744000000001</v>
      </c>
      <c r="J22071" s="19">
        <v>1876.9799</v>
      </c>
      <c r="K22071" s="19">
        <v>686.03887999999995</v>
      </c>
      <c r="L22071" s="19">
        <v>1321.4747</v>
      </c>
      <c r="M22071" s="19">
        <v>873.49932999999999</v>
      </c>
      <c r="N22071" s="19">
        <v>7975.5268999999998</v>
      </c>
      <c r="O22071" s="17">
        <f t="shared" si="2752"/>
        <v>10860</v>
      </c>
      <c r="P22071" s="18">
        <f t="shared" si="2753"/>
        <v>11860.31616</v>
      </c>
      <c r="Q22071" s="18">
        <f t="shared" si="2754"/>
        <v>15890.092800000002</v>
      </c>
      <c r="R22071" s="18">
        <f t="shared" si="2755"/>
        <v>22523.7588</v>
      </c>
      <c r="S22071" s="18">
        <f t="shared" si="2756"/>
        <v>8232.4665599999989</v>
      </c>
      <c r="T22071" s="18">
        <f t="shared" si="2757"/>
        <v>15857.696400000001</v>
      </c>
      <c r="U22071" s="18">
        <f t="shared" si="2758"/>
        <v>10481.991959999999</v>
      </c>
      <c r="V22071" s="18">
        <f t="shared" si="2759"/>
        <v>95706.322799999994</v>
      </c>
      <c r="W22071" s="21">
        <v>67818.78125</v>
      </c>
      <c r="X22071" s="21">
        <v>77</v>
      </c>
      <c r="Y22071" s="21">
        <v>8</v>
      </c>
      <c r="Z22071" s="21">
        <v>50</v>
      </c>
      <c r="AA22071" s="21">
        <v>20</v>
      </c>
    </row>
    <row r="22072" spans="1:27" hidden="1" x14ac:dyDescent="0.35">
      <c r="A22072">
        <v>2233</v>
      </c>
      <c r="B22072" t="s">
        <v>145</v>
      </c>
      <c r="C22072">
        <v>0</v>
      </c>
      <c r="D22072" t="s">
        <v>4185</v>
      </c>
      <c r="E22072" t="s">
        <v>4186</v>
      </c>
      <c r="F22072" t="s">
        <v>111</v>
      </c>
      <c r="G22072" s="19">
        <v>905</v>
      </c>
      <c r="H22072" s="19">
        <v>1209.5155</v>
      </c>
      <c r="I22072" s="19">
        <v>1322.7204999999999</v>
      </c>
      <c r="J22072" s="19">
        <v>2143.3735000000001</v>
      </c>
      <c r="K22072" s="19">
        <v>766.17241999999999</v>
      </c>
      <c r="L22072" s="19">
        <v>1321.4747</v>
      </c>
      <c r="M22072" s="19">
        <v>876.64062999999999</v>
      </c>
      <c r="N22072" s="19">
        <v>8544.8974999999991</v>
      </c>
      <c r="O22072" s="17">
        <f t="shared" si="2752"/>
        <v>10860</v>
      </c>
      <c r="P22072" s="18">
        <f t="shared" si="2753"/>
        <v>14514.186</v>
      </c>
      <c r="Q22072" s="18">
        <f t="shared" si="2754"/>
        <v>15872.645999999999</v>
      </c>
      <c r="R22072" s="18">
        <f t="shared" si="2755"/>
        <v>25720.482000000004</v>
      </c>
      <c r="S22072" s="18">
        <f t="shared" si="2756"/>
        <v>9194.0690400000003</v>
      </c>
      <c r="T22072" s="18">
        <f t="shared" si="2757"/>
        <v>15857.696400000001</v>
      </c>
      <c r="U22072" s="18">
        <f t="shared" si="2758"/>
        <v>10519.68756</v>
      </c>
      <c r="V22072" s="18">
        <f t="shared" si="2759"/>
        <v>102538.76999999999</v>
      </c>
      <c r="W22072" s="21">
        <v>67818.78125</v>
      </c>
      <c r="X22072" s="21">
        <v>77</v>
      </c>
      <c r="Y22072" s="21">
        <v>8</v>
      </c>
      <c r="Z22072" s="21">
        <v>50</v>
      </c>
      <c r="AA22072" s="21">
        <v>20</v>
      </c>
    </row>
    <row r="22073" spans="1:27" x14ac:dyDescent="0.35">
      <c r="A22073">
        <v>674</v>
      </c>
      <c r="B22073" t="s">
        <v>157</v>
      </c>
      <c r="C22073">
        <v>0</v>
      </c>
      <c r="D22073" t="s">
        <v>1944</v>
      </c>
      <c r="E22073" t="s">
        <v>308</v>
      </c>
      <c r="F22073" t="s">
        <v>10</v>
      </c>
      <c r="G22073" s="19">
        <v>476</v>
      </c>
      <c r="H22073" s="19">
        <v>253.32599999999999</v>
      </c>
      <c r="I22073" s="19">
        <v>897.40979000000004</v>
      </c>
      <c r="J22073" s="19">
        <v>598.5575</v>
      </c>
      <c r="K22073" s="19">
        <v>264.26357999999999</v>
      </c>
      <c r="L22073" s="19">
        <v>0</v>
      </c>
      <c r="M22073" s="19">
        <v>491.95053000000001</v>
      </c>
      <c r="N22073" s="19">
        <v>2981.5073000000002</v>
      </c>
      <c r="O22073" s="17">
        <f t="shared" si="2752"/>
        <v>5712</v>
      </c>
      <c r="P22073" s="18">
        <f t="shared" si="2753"/>
        <v>3039.9119999999998</v>
      </c>
      <c r="Q22073" s="18">
        <f t="shared" si="2754"/>
        <v>10768.91748</v>
      </c>
      <c r="R22073" s="18">
        <f t="shared" si="2755"/>
        <v>7182.6900000000005</v>
      </c>
      <c r="S22073" s="18">
        <f t="shared" si="2756"/>
        <v>3171.1629599999997</v>
      </c>
      <c r="T22073" s="18">
        <f t="shared" si="2757"/>
        <v>0</v>
      </c>
      <c r="U22073" s="18">
        <f t="shared" si="2758"/>
        <v>5903.4063599999999</v>
      </c>
      <c r="V22073" s="18">
        <f t="shared" si="2759"/>
        <v>35778.087599999999</v>
      </c>
      <c r="W22073" s="21">
        <v>66306.265625</v>
      </c>
      <c r="X22073" s="21">
        <v>102</v>
      </c>
      <c r="Y22073" s="21">
        <v>41</v>
      </c>
      <c r="Z22073" s="21">
        <v>24</v>
      </c>
      <c r="AA22073" s="21">
        <v>71</v>
      </c>
    </row>
    <row r="22074" spans="1:27" hidden="1" x14ac:dyDescent="0.35">
      <c r="A22074">
        <v>2234</v>
      </c>
      <c r="B22074" t="s">
        <v>145</v>
      </c>
      <c r="C22074">
        <v>0</v>
      </c>
      <c r="D22074" t="s">
        <v>4187</v>
      </c>
      <c r="E22074" t="s">
        <v>4188</v>
      </c>
      <c r="F22074" t="s">
        <v>11</v>
      </c>
      <c r="G22074" s="19">
        <v>735</v>
      </c>
      <c r="H22074" s="19">
        <v>387.35714999999999</v>
      </c>
      <c r="I22074" s="19">
        <v>1069.3291999999999</v>
      </c>
      <c r="J22074" s="19">
        <v>687.04021999999998</v>
      </c>
      <c r="K22074" s="19">
        <v>406.67426</v>
      </c>
      <c r="L22074" s="19">
        <v>502.21420000000001</v>
      </c>
      <c r="M22074" s="19">
        <v>477.41503999999998</v>
      </c>
      <c r="N22074" s="19">
        <v>4265.0303000000004</v>
      </c>
      <c r="O22074" s="17">
        <f t="shared" si="2752"/>
        <v>8820</v>
      </c>
      <c r="P22074" s="18">
        <f t="shared" si="2753"/>
        <v>4648.2857999999997</v>
      </c>
      <c r="Q22074" s="18">
        <f t="shared" si="2754"/>
        <v>12831.950399999998</v>
      </c>
      <c r="R22074" s="18">
        <f t="shared" si="2755"/>
        <v>8244.4826400000002</v>
      </c>
      <c r="S22074" s="18">
        <f t="shared" si="2756"/>
        <v>4880.09112</v>
      </c>
      <c r="T22074" s="18">
        <f t="shared" si="2757"/>
        <v>6026.5704000000005</v>
      </c>
      <c r="U22074" s="18">
        <f t="shared" si="2758"/>
        <v>5728.9804800000002</v>
      </c>
      <c r="V22074" s="18">
        <f t="shared" si="2759"/>
        <v>51180.363600000004</v>
      </c>
      <c r="W22074" s="21">
        <v>79055.3359375</v>
      </c>
      <c r="X22074" s="21">
        <v>77</v>
      </c>
      <c r="Y22074" s="21">
        <v>43</v>
      </c>
      <c r="Z22074" s="21">
        <v>76</v>
      </c>
      <c r="AA22074" s="21">
        <v>6</v>
      </c>
    </row>
    <row r="22075" spans="1:27" hidden="1" x14ac:dyDescent="0.35">
      <c r="A22075">
        <v>2234</v>
      </c>
      <c r="B22075" t="s">
        <v>145</v>
      </c>
      <c r="C22075">
        <v>0</v>
      </c>
      <c r="D22075" t="s">
        <v>4187</v>
      </c>
      <c r="E22075" t="s">
        <v>4188</v>
      </c>
      <c r="F22075" t="s">
        <v>12</v>
      </c>
      <c r="G22075" s="19">
        <v>735</v>
      </c>
      <c r="H22075" s="19">
        <v>567.54296999999997</v>
      </c>
      <c r="I22075" s="19">
        <v>1131.8444</v>
      </c>
      <c r="J22075" s="19">
        <v>914.18127000000004</v>
      </c>
      <c r="K22075" s="19">
        <v>471.96267999999998</v>
      </c>
      <c r="L22075" s="19">
        <v>1138.4775</v>
      </c>
      <c r="M22075" s="19">
        <v>562.68195000000003</v>
      </c>
      <c r="N22075" s="19">
        <v>5521.6908999999996</v>
      </c>
      <c r="O22075" s="17">
        <f t="shared" si="2752"/>
        <v>8820</v>
      </c>
      <c r="P22075" s="18">
        <f t="shared" si="2753"/>
        <v>6810.5156399999996</v>
      </c>
      <c r="Q22075" s="18">
        <f t="shared" si="2754"/>
        <v>13582.132799999999</v>
      </c>
      <c r="R22075" s="18">
        <f t="shared" si="2755"/>
        <v>10970.17524</v>
      </c>
      <c r="S22075" s="18">
        <f t="shared" si="2756"/>
        <v>5663.5521599999993</v>
      </c>
      <c r="T22075" s="18">
        <f t="shared" si="2757"/>
        <v>13661.73</v>
      </c>
      <c r="U22075" s="18">
        <f t="shared" si="2758"/>
        <v>6752.1833999999999</v>
      </c>
      <c r="V22075" s="18">
        <f t="shared" si="2759"/>
        <v>66260.290799999988</v>
      </c>
      <c r="W22075" s="21">
        <v>79055.3359375</v>
      </c>
      <c r="X22075" s="21">
        <v>77</v>
      </c>
      <c r="Y22075" s="21">
        <v>43</v>
      </c>
      <c r="Z22075" s="21">
        <v>76</v>
      </c>
      <c r="AA22075" s="21">
        <v>6</v>
      </c>
    </row>
    <row r="22076" spans="1:27" hidden="1" x14ac:dyDescent="0.35">
      <c r="A22076">
        <v>2234</v>
      </c>
      <c r="B22076" t="s">
        <v>145</v>
      </c>
      <c r="C22076">
        <v>0</v>
      </c>
      <c r="D22076" t="s">
        <v>4187</v>
      </c>
      <c r="E22076" t="s">
        <v>4188</v>
      </c>
      <c r="F22076" t="s">
        <v>108</v>
      </c>
      <c r="G22076" s="19">
        <v>917</v>
      </c>
      <c r="H22076" s="19">
        <v>757.12725999999998</v>
      </c>
      <c r="I22076" s="19">
        <v>1174.2786000000001</v>
      </c>
      <c r="J22076" s="19">
        <v>1141.3224</v>
      </c>
      <c r="K22076" s="19">
        <v>606.60229000000004</v>
      </c>
      <c r="L22076" s="19">
        <v>1334.251</v>
      </c>
      <c r="M22076" s="19">
        <v>704.81317000000001</v>
      </c>
      <c r="N22076" s="19">
        <v>6635.3945000000003</v>
      </c>
      <c r="O22076" s="17">
        <f t="shared" si="2752"/>
        <v>11004</v>
      </c>
      <c r="P22076" s="18">
        <f t="shared" si="2753"/>
        <v>9085.5271199999988</v>
      </c>
      <c r="Q22076" s="18">
        <f t="shared" si="2754"/>
        <v>14091.343200000001</v>
      </c>
      <c r="R22076" s="18">
        <f t="shared" si="2755"/>
        <v>13695.8688</v>
      </c>
      <c r="S22076" s="18">
        <f t="shared" si="2756"/>
        <v>7279.2274800000005</v>
      </c>
      <c r="T22076" s="18">
        <f t="shared" si="2757"/>
        <v>16011.011999999999</v>
      </c>
      <c r="U22076" s="18">
        <f t="shared" si="2758"/>
        <v>8457.7580400000006</v>
      </c>
      <c r="V22076" s="18">
        <f t="shared" si="2759"/>
        <v>79624.733999999997</v>
      </c>
      <c r="W22076" s="21">
        <v>79055.3359375</v>
      </c>
      <c r="X22076" s="21">
        <v>77</v>
      </c>
      <c r="Y22076" s="21">
        <v>43</v>
      </c>
      <c r="Z22076" s="21">
        <v>76</v>
      </c>
      <c r="AA22076" s="21">
        <v>6</v>
      </c>
    </row>
    <row r="22077" spans="1:27" hidden="1" x14ac:dyDescent="0.35">
      <c r="A22077">
        <v>2234</v>
      </c>
      <c r="B22077" t="s">
        <v>145</v>
      </c>
      <c r="C22077">
        <v>0</v>
      </c>
      <c r="D22077" t="s">
        <v>4187</v>
      </c>
      <c r="E22077" t="s">
        <v>4188</v>
      </c>
      <c r="F22077" t="s">
        <v>109</v>
      </c>
      <c r="G22077" s="19">
        <v>917</v>
      </c>
      <c r="H22077" s="19">
        <v>926.77508999999998</v>
      </c>
      <c r="I22077" s="19">
        <v>1195.1958999999999</v>
      </c>
      <c r="J22077" s="19">
        <v>1368.4634000000001</v>
      </c>
      <c r="K22077" s="19">
        <v>668.07245</v>
      </c>
      <c r="L22077" s="19">
        <v>1334.251</v>
      </c>
      <c r="M22077" s="19">
        <v>687.32227</v>
      </c>
      <c r="N22077" s="19">
        <v>7097.0801000000001</v>
      </c>
      <c r="O22077" s="17">
        <f t="shared" si="2752"/>
        <v>11004</v>
      </c>
      <c r="P22077" s="18">
        <f t="shared" si="2753"/>
        <v>11121.301079999999</v>
      </c>
      <c r="Q22077" s="18">
        <f t="shared" si="2754"/>
        <v>14342.3508</v>
      </c>
      <c r="R22077" s="18">
        <f t="shared" si="2755"/>
        <v>16421.560799999999</v>
      </c>
      <c r="S22077" s="18">
        <f t="shared" si="2756"/>
        <v>8016.8693999999996</v>
      </c>
      <c r="T22077" s="18">
        <f t="shared" si="2757"/>
        <v>16011.011999999999</v>
      </c>
      <c r="U22077" s="18">
        <f t="shared" si="2758"/>
        <v>8247.8672399999996</v>
      </c>
      <c r="V22077" s="18">
        <f t="shared" si="2759"/>
        <v>85164.961200000005</v>
      </c>
      <c r="W22077" s="21">
        <v>79055.3359375</v>
      </c>
      <c r="X22077" s="21">
        <v>77</v>
      </c>
      <c r="Y22077" s="21">
        <v>43</v>
      </c>
      <c r="Z22077" s="21">
        <v>76</v>
      </c>
      <c r="AA22077" s="21">
        <v>6</v>
      </c>
    </row>
    <row r="22078" spans="1:27" hidden="1" x14ac:dyDescent="0.35">
      <c r="A22078">
        <v>2234</v>
      </c>
      <c r="B22078" t="s">
        <v>145</v>
      </c>
      <c r="C22078">
        <v>0</v>
      </c>
      <c r="D22078" t="s">
        <v>4187</v>
      </c>
      <c r="E22078" t="s">
        <v>4188</v>
      </c>
      <c r="F22078" t="s">
        <v>13</v>
      </c>
      <c r="G22078" s="19">
        <v>645</v>
      </c>
      <c r="H22078" s="19">
        <v>481.86694</v>
      </c>
      <c r="I22078" s="19">
        <v>1199.5872999999999</v>
      </c>
      <c r="J22078" s="19">
        <v>919.79834000000005</v>
      </c>
      <c r="K22078" s="19">
        <v>408.30831999999998</v>
      </c>
      <c r="L22078" s="19">
        <v>0</v>
      </c>
      <c r="M22078" s="19">
        <v>586.53876000000002</v>
      </c>
      <c r="N22078" s="19">
        <v>4241.0995999999996</v>
      </c>
      <c r="O22078" s="17">
        <f t="shared" si="2752"/>
        <v>7740</v>
      </c>
      <c r="P22078" s="18">
        <f t="shared" si="2753"/>
        <v>5782.4032800000004</v>
      </c>
      <c r="Q22078" s="18">
        <f t="shared" si="2754"/>
        <v>14395.047599999998</v>
      </c>
      <c r="R22078" s="18">
        <f t="shared" si="2755"/>
        <v>11037.58008</v>
      </c>
      <c r="S22078" s="18">
        <f t="shared" si="2756"/>
        <v>4899.6998399999993</v>
      </c>
      <c r="T22078" s="18">
        <f t="shared" si="2757"/>
        <v>0</v>
      </c>
      <c r="U22078" s="18">
        <f t="shared" si="2758"/>
        <v>7038.4651200000008</v>
      </c>
      <c r="V22078" s="18">
        <f t="shared" si="2759"/>
        <v>50893.195199999995</v>
      </c>
      <c r="W22078" s="21">
        <v>79055.3359375</v>
      </c>
      <c r="X22078" s="21">
        <v>77</v>
      </c>
      <c r="Y22078" s="21">
        <v>43</v>
      </c>
      <c r="Z22078" s="21">
        <v>76</v>
      </c>
      <c r="AA22078" s="21">
        <v>6</v>
      </c>
    </row>
    <row r="22079" spans="1:27" hidden="1" x14ac:dyDescent="0.35">
      <c r="A22079">
        <v>2234</v>
      </c>
      <c r="B22079" t="s">
        <v>145</v>
      </c>
      <c r="C22079">
        <v>0</v>
      </c>
      <c r="D22079" t="s">
        <v>4187</v>
      </c>
      <c r="E22079" t="s">
        <v>4188</v>
      </c>
      <c r="F22079" t="s">
        <v>14</v>
      </c>
      <c r="G22079" s="19">
        <v>735</v>
      </c>
      <c r="H22079" s="19">
        <v>599.73199</v>
      </c>
      <c r="I22079" s="19">
        <v>1258.4414999999999</v>
      </c>
      <c r="J22079" s="19">
        <v>1146.9395</v>
      </c>
      <c r="K22079" s="19">
        <v>483.62601000000001</v>
      </c>
      <c r="L22079" s="19">
        <v>502.21420000000001</v>
      </c>
      <c r="M22079" s="19">
        <v>638.49383999999998</v>
      </c>
      <c r="N22079" s="19">
        <v>5364.4472999999998</v>
      </c>
      <c r="O22079" s="17">
        <f t="shared" si="2752"/>
        <v>8820</v>
      </c>
      <c r="P22079" s="18">
        <f t="shared" si="2753"/>
        <v>7196.78388</v>
      </c>
      <c r="Q22079" s="18">
        <f t="shared" si="2754"/>
        <v>15101.297999999999</v>
      </c>
      <c r="R22079" s="18">
        <f t="shared" si="2755"/>
        <v>13763.273999999999</v>
      </c>
      <c r="S22079" s="18">
        <f t="shared" si="2756"/>
        <v>5803.5121200000003</v>
      </c>
      <c r="T22079" s="18">
        <f t="shared" si="2757"/>
        <v>6026.5704000000005</v>
      </c>
      <c r="U22079" s="18">
        <f t="shared" si="2758"/>
        <v>7661.9260799999993</v>
      </c>
      <c r="V22079" s="18">
        <f t="shared" si="2759"/>
        <v>64373.367599999998</v>
      </c>
      <c r="W22079" s="21">
        <v>79055.3359375</v>
      </c>
      <c r="X22079" s="21">
        <v>77</v>
      </c>
      <c r="Y22079" s="21">
        <v>43</v>
      </c>
      <c r="Z22079" s="21">
        <v>76</v>
      </c>
      <c r="AA22079" s="21">
        <v>6</v>
      </c>
    </row>
    <row r="22080" spans="1:27" hidden="1" x14ac:dyDescent="0.35">
      <c r="A22080">
        <v>2234</v>
      </c>
      <c r="B22080" t="s">
        <v>145</v>
      </c>
      <c r="C22080">
        <v>0</v>
      </c>
      <c r="D22080" t="s">
        <v>4187</v>
      </c>
      <c r="E22080" t="s">
        <v>4188</v>
      </c>
      <c r="F22080" t="s">
        <v>15</v>
      </c>
      <c r="G22080" s="19">
        <v>735</v>
      </c>
      <c r="H22080" s="19">
        <v>759.54755</v>
      </c>
      <c r="I22080" s="19">
        <v>1298.2651000000001</v>
      </c>
      <c r="J22080" s="19">
        <v>1374.0804000000001</v>
      </c>
      <c r="K22080" s="19">
        <v>541.53350999999998</v>
      </c>
      <c r="L22080" s="19">
        <v>1138.4775</v>
      </c>
      <c r="M22080" s="19">
        <v>699.83398</v>
      </c>
      <c r="N22080" s="19">
        <v>6546.7383</v>
      </c>
      <c r="O22080" s="17">
        <f t="shared" si="2752"/>
        <v>8820</v>
      </c>
      <c r="P22080" s="18">
        <f t="shared" si="2753"/>
        <v>9114.5705999999991</v>
      </c>
      <c r="Q22080" s="18">
        <f t="shared" si="2754"/>
        <v>15579.181200000001</v>
      </c>
      <c r="R22080" s="18">
        <f t="shared" si="2755"/>
        <v>16488.964800000002</v>
      </c>
      <c r="S22080" s="18">
        <f t="shared" si="2756"/>
        <v>6498.4021199999997</v>
      </c>
      <c r="T22080" s="18">
        <f t="shared" si="2757"/>
        <v>13661.73</v>
      </c>
      <c r="U22080" s="18">
        <f t="shared" si="2758"/>
        <v>8398.0077600000004</v>
      </c>
      <c r="V22080" s="18">
        <f t="shared" si="2759"/>
        <v>78560.859599999996</v>
      </c>
      <c r="W22080" s="21">
        <v>79055.3359375</v>
      </c>
      <c r="X22080" s="21">
        <v>77</v>
      </c>
      <c r="Y22080" s="21">
        <v>43</v>
      </c>
      <c r="Z22080" s="21">
        <v>76</v>
      </c>
      <c r="AA22080" s="21">
        <v>6</v>
      </c>
    </row>
    <row r="22081" spans="1:27" hidden="1" x14ac:dyDescent="0.35">
      <c r="A22081">
        <v>2234</v>
      </c>
      <c r="B22081" t="s">
        <v>145</v>
      </c>
      <c r="C22081">
        <v>0</v>
      </c>
      <c r="D22081" t="s">
        <v>4187</v>
      </c>
      <c r="E22081" t="s">
        <v>4188</v>
      </c>
      <c r="F22081" t="s">
        <v>110</v>
      </c>
      <c r="G22081" s="19">
        <v>917</v>
      </c>
      <c r="H22081" s="19">
        <v>927.34984999999995</v>
      </c>
      <c r="I22081" s="19">
        <v>1317.4448</v>
      </c>
      <c r="J22081" s="19">
        <v>1601.2216000000001</v>
      </c>
      <c r="K22081" s="19">
        <v>668.28070000000002</v>
      </c>
      <c r="L22081" s="19">
        <v>1334.251</v>
      </c>
      <c r="M22081" s="19">
        <v>775.37176999999997</v>
      </c>
      <c r="N22081" s="19">
        <v>7540.9198999999999</v>
      </c>
      <c r="O22081" s="17">
        <f t="shared" si="2752"/>
        <v>11004</v>
      </c>
      <c r="P22081" s="18">
        <f t="shared" si="2753"/>
        <v>11128.198199999999</v>
      </c>
      <c r="Q22081" s="18">
        <f t="shared" si="2754"/>
        <v>15809.337599999999</v>
      </c>
      <c r="R22081" s="18">
        <f t="shared" si="2755"/>
        <v>19214.659200000002</v>
      </c>
      <c r="S22081" s="18">
        <f t="shared" si="2756"/>
        <v>8019.3684000000003</v>
      </c>
      <c r="T22081" s="18">
        <f t="shared" si="2757"/>
        <v>16011.011999999999</v>
      </c>
      <c r="U22081" s="18">
        <f t="shared" si="2758"/>
        <v>9304.4612400000005</v>
      </c>
      <c r="V22081" s="18">
        <f t="shared" si="2759"/>
        <v>90491.038799999995</v>
      </c>
      <c r="W22081" s="21">
        <v>79055.3359375</v>
      </c>
      <c r="X22081" s="21">
        <v>77</v>
      </c>
      <c r="Y22081" s="21">
        <v>43</v>
      </c>
      <c r="Z22081" s="21">
        <v>76</v>
      </c>
      <c r="AA22081" s="21">
        <v>6</v>
      </c>
    </row>
    <row r="22082" spans="1:27" hidden="1" x14ac:dyDescent="0.35">
      <c r="A22082">
        <v>2234</v>
      </c>
      <c r="B22082" t="s">
        <v>145</v>
      </c>
      <c r="C22082">
        <v>0</v>
      </c>
      <c r="D22082" t="s">
        <v>4187</v>
      </c>
      <c r="E22082" t="s">
        <v>4188</v>
      </c>
      <c r="F22082" t="s">
        <v>111</v>
      </c>
      <c r="G22082" s="19">
        <v>917</v>
      </c>
      <c r="H22082" s="19">
        <v>1134.854</v>
      </c>
      <c r="I22082" s="19">
        <v>1373.9296999999999</v>
      </c>
      <c r="J22082" s="19">
        <v>1828.3625</v>
      </c>
      <c r="K22082" s="19">
        <v>743.46765000000005</v>
      </c>
      <c r="L22082" s="19">
        <v>1334.251</v>
      </c>
      <c r="M22082" s="19">
        <v>759.64715999999999</v>
      </c>
      <c r="N22082" s="19">
        <v>8091.5122000000001</v>
      </c>
      <c r="O22082" s="17">
        <f t="shared" si="2752"/>
        <v>11004</v>
      </c>
      <c r="P22082" s="18">
        <f t="shared" si="2753"/>
        <v>13618.248</v>
      </c>
      <c r="Q22082" s="18">
        <f t="shared" si="2754"/>
        <v>16487.1564</v>
      </c>
      <c r="R22082" s="18">
        <f t="shared" si="2755"/>
        <v>21940.35</v>
      </c>
      <c r="S22082" s="18">
        <f t="shared" si="2756"/>
        <v>8921.6118000000006</v>
      </c>
      <c r="T22082" s="18">
        <f t="shared" si="2757"/>
        <v>16011.011999999999</v>
      </c>
      <c r="U22082" s="18">
        <f t="shared" si="2758"/>
        <v>9115.7659199999998</v>
      </c>
      <c r="V22082" s="18">
        <f t="shared" si="2759"/>
        <v>97098.146399999998</v>
      </c>
      <c r="W22082" s="21">
        <v>79055.3359375</v>
      </c>
      <c r="X22082" s="21">
        <v>77</v>
      </c>
      <c r="Y22082" s="21">
        <v>43</v>
      </c>
      <c r="Z22082" s="21">
        <v>76</v>
      </c>
      <c r="AA22082" s="21">
        <v>6</v>
      </c>
    </row>
    <row r="22083" spans="1:27" x14ac:dyDescent="0.35">
      <c r="A22083">
        <v>765</v>
      </c>
      <c r="B22083" t="s">
        <v>161</v>
      </c>
      <c r="C22083">
        <v>0</v>
      </c>
      <c r="D22083" t="s">
        <v>2117</v>
      </c>
      <c r="E22083" t="s">
        <v>308</v>
      </c>
      <c r="F22083" t="s">
        <v>10</v>
      </c>
      <c r="G22083" s="19">
        <v>512</v>
      </c>
      <c r="H22083" s="19">
        <v>229.98195000000001</v>
      </c>
      <c r="I22083" s="19">
        <v>907.97271999999998</v>
      </c>
      <c r="J22083" s="19">
        <v>377.5575</v>
      </c>
      <c r="K22083" s="19">
        <v>268.84930000000003</v>
      </c>
      <c r="L22083" s="19">
        <v>0</v>
      </c>
      <c r="M22083" s="19">
        <v>399.74428999999998</v>
      </c>
      <c r="N22083" s="19">
        <v>2696.1057000000001</v>
      </c>
      <c r="O22083" s="17">
        <f t="shared" ref="O22083:O22146" si="2760">G22083*12</f>
        <v>6144</v>
      </c>
      <c r="P22083" s="18">
        <f t="shared" ref="P22083:P22146" si="2761">H22083*12</f>
        <v>2759.7834000000003</v>
      </c>
      <c r="Q22083" s="18">
        <f t="shared" ref="Q22083:Q22146" si="2762">I22083*12</f>
        <v>10895.672640000001</v>
      </c>
      <c r="R22083" s="18">
        <f t="shared" ref="R22083:R22146" si="2763">J22083*12</f>
        <v>4530.6900000000005</v>
      </c>
      <c r="S22083" s="18">
        <f t="shared" ref="S22083:S22146" si="2764">K22083*12</f>
        <v>3226.1916000000001</v>
      </c>
      <c r="T22083" s="18">
        <f t="shared" ref="T22083:T22146" si="2765">L22083*12</f>
        <v>0</v>
      </c>
      <c r="U22083" s="18">
        <f t="shared" ref="U22083:U22146" si="2766">M22083*12</f>
        <v>4796.9314799999993</v>
      </c>
      <c r="V22083" s="18">
        <f t="shared" ref="V22083:V22146" si="2767">N22083*12</f>
        <v>32353.268400000001</v>
      </c>
      <c r="W22083" s="21">
        <v>68537.5546875</v>
      </c>
      <c r="X22083" s="21">
        <v>92</v>
      </c>
      <c r="Y22083" s="21">
        <v>86</v>
      </c>
      <c r="Z22083" s="21">
        <v>72</v>
      </c>
      <c r="AA22083" s="21">
        <v>42</v>
      </c>
    </row>
    <row r="22084" spans="1:27" hidden="1" x14ac:dyDescent="0.35">
      <c r="A22084">
        <v>2235</v>
      </c>
      <c r="B22084" t="s">
        <v>145</v>
      </c>
      <c r="C22084">
        <v>0</v>
      </c>
      <c r="D22084" t="s">
        <v>4189</v>
      </c>
      <c r="E22084" t="s">
        <v>4190</v>
      </c>
      <c r="F22084" t="s">
        <v>11</v>
      </c>
      <c r="G22084" s="19">
        <v>785</v>
      </c>
      <c r="H22084" s="19">
        <v>416.66372999999999</v>
      </c>
      <c r="I22084" s="19">
        <v>1025.7681</v>
      </c>
      <c r="J22084" s="19">
        <v>805.29296999999997</v>
      </c>
      <c r="K22084" s="19">
        <v>435.41016000000002</v>
      </c>
      <c r="L22084" s="19">
        <v>527.87456999999995</v>
      </c>
      <c r="M22084" s="19">
        <v>532.94854999999995</v>
      </c>
      <c r="N22084" s="19">
        <v>4528.9579999999996</v>
      </c>
      <c r="O22084" s="17">
        <f t="shared" si="2760"/>
        <v>9420</v>
      </c>
      <c r="P22084" s="18">
        <f t="shared" si="2761"/>
        <v>4999.9647599999998</v>
      </c>
      <c r="Q22084" s="18">
        <f t="shared" si="2762"/>
        <v>12309.217199999999</v>
      </c>
      <c r="R22084" s="18">
        <f t="shared" si="2763"/>
        <v>9663.5156399999996</v>
      </c>
      <c r="S22084" s="18">
        <f t="shared" si="2764"/>
        <v>5224.9219200000007</v>
      </c>
      <c r="T22084" s="18">
        <f t="shared" si="2765"/>
        <v>6334.4948399999994</v>
      </c>
      <c r="U22084" s="18">
        <f t="shared" si="2766"/>
        <v>6395.382599999999</v>
      </c>
      <c r="V22084" s="18">
        <f t="shared" si="2767"/>
        <v>54347.495999999999</v>
      </c>
      <c r="W22084" s="21">
        <v>78111.6875</v>
      </c>
      <c r="X22084" s="21">
        <v>77</v>
      </c>
      <c r="Y22084" s="21">
        <v>3</v>
      </c>
      <c r="Z22084" s="21">
        <v>70</v>
      </c>
      <c r="AA22084" s="21">
        <v>7</v>
      </c>
    </row>
    <row r="22085" spans="1:27" hidden="1" x14ac:dyDescent="0.35">
      <c r="A22085">
        <v>2235</v>
      </c>
      <c r="B22085" t="s">
        <v>145</v>
      </c>
      <c r="C22085">
        <v>0</v>
      </c>
      <c r="D22085" t="s">
        <v>4189</v>
      </c>
      <c r="E22085" t="s">
        <v>4190</v>
      </c>
      <c r="F22085" t="s">
        <v>12</v>
      </c>
      <c r="G22085" s="19">
        <v>785</v>
      </c>
      <c r="H22085" s="19">
        <v>610.48199</v>
      </c>
      <c r="I22085" s="19">
        <v>1091.3779</v>
      </c>
      <c r="J22085" s="19">
        <v>1071.6867999999999</v>
      </c>
      <c r="K22085" s="19">
        <v>505.63815</v>
      </c>
      <c r="L22085" s="19">
        <v>1196.6475</v>
      </c>
      <c r="M22085" s="19">
        <v>666.06670999999994</v>
      </c>
      <c r="N22085" s="19">
        <v>5926.8989000000001</v>
      </c>
      <c r="O22085" s="17">
        <f t="shared" si="2760"/>
        <v>9420</v>
      </c>
      <c r="P22085" s="18">
        <f t="shared" si="2761"/>
        <v>7325.78388</v>
      </c>
      <c r="Q22085" s="18">
        <f t="shared" si="2762"/>
        <v>13096.534799999999</v>
      </c>
      <c r="R22085" s="18">
        <f t="shared" si="2763"/>
        <v>12860.241599999999</v>
      </c>
      <c r="S22085" s="18">
        <f t="shared" si="2764"/>
        <v>6067.6578</v>
      </c>
      <c r="T22085" s="18">
        <f t="shared" si="2765"/>
        <v>14359.77</v>
      </c>
      <c r="U22085" s="18">
        <f t="shared" si="2766"/>
        <v>7992.8005199999989</v>
      </c>
      <c r="V22085" s="18">
        <f t="shared" si="2767"/>
        <v>71122.786800000002</v>
      </c>
      <c r="W22085" s="21">
        <v>78111.6875</v>
      </c>
      <c r="X22085" s="21">
        <v>77</v>
      </c>
      <c r="Y22085" s="21">
        <v>3</v>
      </c>
      <c r="Z22085" s="21">
        <v>70</v>
      </c>
      <c r="AA22085" s="21">
        <v>7</v>
      </c>
    </row>
    <row r="22086" spans="1:27" hidden="1" x14ac:dyDescent="0.35">
      <c r="A22086">
        <v>2235</v>
      </c>
      <c r="B22086" t="s">
        <v>145</v>
      </c>
      <c r="C22086">
        <v>0</v>
      </c>
      <c r="D22086" t="s">
        <v>4189</v>
      </c>
      <c r="E22086" t="s">
        <v>4190</v>
      </c>
      <c r="F22086" t="s">
        <v>108</v>
      </c>
      <c r="G22086" s="19">
        <v>1103</v>
      </c>
      <c r="H22086" s="19">
        <v>814.40997000000004</v>
      </c>
      <c r="I22086" s="19">
        <v>1135.6415</v>
      </c>
      <c r="J22086" s="19">
        <v>1338.0807</v>
      </c>
      <c r="K22086" s="19">
        <v>694.75323000000003</v>
      </c>
      <c r="L22086" s="19">
        <v>1402.4238</v>
      </c>
      <c r="M22086" s="19">
        <v>933.44208000000003</v>
      </c>
      <c r="N22086" s="19">
        <v>7421.7515000000003</v>
      </c>
      <c r="O22086" s="17">
        <f t="shared" si="2760"/>
        <v>13236</v>
      </c>
      <c r="P22086" s="18">
        <f t="shared" si="2761"/>
        <v>9772.9196400000001</v>
      </c>
      <c r="Q22086" s="18">
        <f t="shared" si="2762"/>
        <v>13627.698</v>
      </c>
      <c r="R22086" s="18">
        <f t="shared" si="2763"/>
        <v>16056.9684</v>
      </c>
      <c r="S22086" s="18">
        <f t="shared" si="2764"/>
        <v>8337.0387599999995</v>
      </c>
      <c r="T22086" s="18">
        <f t="shared" si="2765"/>
        <v>16829.085599999999</v>
      </c>
      <c r="U22086" s="18">
        <f t="shared" si="2766"/>
        <v>11201.304960000001</v>
      </c>
      <c r="V22086" s="18">
        <f t="shared" si="2767"/>
        <v>89061.018000000011</v>
      </c>
      <c r="W22086" s="21">
        <v>78111.6875</v>
      </c>
      <c r="X22086" s="21">
        <v>77</v>
      </c>
      <c r="Y22086" s="21">
        <v>3</v>
      </c>
      <c r="Z22086" s="21">
        <v>70</v>
      </c>
      <c r="AA22086" s="21">
        <v>7</v>
      </c>
    </row>
    <row r="22087" spans="1:27" hidden="1" x14ac:dyDescent="0.35">
      <c r="A22087">
        <v>2235</v>
      </c>
      <c r="B22087" t="s">
        <v>145</v>
      </c>
      <c r="C22087">
        <v>0</v>
      </c>
      <c r="D22087" t="s">
        <v>4189</v>
      </c>
      <c r="E22087" t="s">
        <v>4190</v>
      </c>
      <c r="F22087" t="s">
        <v>109</v>
      </c>
      <c r="G22087" s="19">
        <v>1103</v>
      </c>
      <c r="H22087" s="19">
        <v>996.89287999999999</v>
      </c>
      <c r="I22087" s="19">
        <v>1157.9522999999999</v>
      </c>
      <c r="J22087" s="19">
        <v>1604.4744000000001</v>
      </c>
      <c r="K22087" s="19">
        <v>760.87396000000001</v>
      </c>
      <c r="L22087" s="19">
        <v>1402.4238</v>
      </c>
      <c r="M22087" s="19">
        <v>974.77410999999995</v>
      </c>
      <c r="N22087" s="19">
        <v>8000.3915999999999</v>
      </c>
      <c r="O22087" s="17">
        <f t="shared" si="2760"/>
        <v>13236</v>
      </c>
      <c r="P22087" s="18">
        <f t="shared" si="2761"/>
        <v>11962.71456</v>
      </c>
      <c r="Q22087" s="18">
        <f t="shared" si="2762"/>
        <v>13895.427599999999</v>
      </c>
      <c r="R22087" s="18">
        <f t="shared" si="2763"/>
        <v>19253.692800000001</v>
      </c>
      <c r="S22087" s="18">
        <f t="shared" si="2764"/>
        <v>9130.4875200000006</v>
      </c>
      <c r="T22087" s="18">
        <f t="shared" si="2765"/>
        <v>16829.085599999999</v>
      </c>
      <c r="U22087" s="18">
        <f t="shared" si="2766"/>
        <v>11697.28932</v>
      </c>
      <c r="V22087" s="18">
        <f t="shared" si="2767"/>
        <v>96004.699200000003</v>
      </c>
      <c r="W22087" s="21">
        <v>78111.6875</v>
      </c>
      <c r="X22087" s="21">
        <v>77</v>
      </c>
      <c r="Y22087" s="21">
        <v>3</v>
      </c>
      <c r="Z22087" s="21">
        <v>70</v>
      </c>
      <c r="AA22087" s="21">
        <v>7</v>
      </c>
    </row>
    <row r="22088" spans="1:27" hidden="1" x14ac:dyDescent="0.35">
      <c r="A22088">
        <v>2235</v>
      </c>
      <c r="B22088" t="s">
        <v>145</v>
      </c>
      <c r="C22088">
        <v>0</v>
      </c>
      <c r="D22088" t="s">
        <v>4189</v>
      </c>
      <c r="E22088" t="s">
        <v>4190</v>
      </c>
      <c r="F22088" t="s">
        <v>13</v>
      </c>
      <c r="G22088" s="19">
        <v>679</v>
      </c>
      <c r="H22088" s="19">
        <v>518.32403999999997</v>
      </c>
      <c r="I22088" s="19">
        <v>1144.4512999999999</v>
      </c>
      <c r="J22088" s="19">
        <v>1077.7982999999999</v>
      </c>
      <c r="K22088" s="19">
        <v>433.83771000000002</v>
      </c>
      <c r="L22088" s="19">
        <v>0</v>
      </c>
      <c r="M22088" s="19">
        <v>637.33037999999999</v>
      </c>
      <c r="N22088" s="19">
        <v>4490.7416999999996</v>
      </c>
      <c r="O22088" s="17">
        <f t="shared" si="2760"/>
        <v>8148</v>
      </c>
      <c r="P22088" s="18">
        <f t="shared" si="2761"/>
        <v>6219.8884799999996</v>
      </c>
      <c r="Q22088" s="18">
        <f t="shared" si="2762"/>
        <v>13733.4156</v>
      </c>
      <c r="R22088" s="18">
        <f t="shared" si="2763"/>
        <v>12933.579599999999</v>
      </c>
      <c r="S22088" s="18">
        <f t="shared" si="2764"/>
        <v>5206.0525200000002</v>
      </c>
      <c r="T22088" s="18">
        <f t="shared" si="2765"/>
        <v>0</v>
      </c>
      <c r="U22088" s="18">
        <f t="shared" si="2766"/>
        <v>7647.9645600000003</v>
      </c>
      <c r="V22088" s="18">
        <f t="shared" si="2767"/>
        <v>53888.900399999999</v>
      </c>
      <c r="W22088" s="21">
        <v>78111.6875</v>
      </c>
      <c r="X22088" s="21">
        <v>77</v>
      </c>
      <c r="Y22088" s="21">
        <v>3</v>
      </c>
      <c r="Z22088" s="21">
        <v>70</v>
      </c>
      <c r="AA22088" s="21">
        <v>7</v>
      </c>
    </row>
    <row r="22089" spans="1:27" hidden="1" x14ac:dyDescent="0.35">
      <c r="A22089">
        <v>2235</v>
      </c>
      <c r="B22089" t="s">
        <v>145</v>
      </c>
      <c r="C22089">
        <v>0</v>
      </c>
      <c r="D22089" t="s">
        <v>4189</v>
      </c>
      <c r="E22089" t="s">
        <v>4190</v>
      </c>
      <c r="F22089" t="s">
        <v>14</v>
      </c>
      <c r="G22089" s="19">
        <v>785</v>
      </c>
      <c r="H22089" s="19">
        <v>645.10637999999994</v>
      </c>
      <c r="I22089" s="19">
        <v>1206.0869</v>
      </c>
      <c r="J22089" s="19">
        <v>1344.1921</v>
      </c>
      <c r="K22089" s="19">
        <v>518.18395999999996</v>
      </c>
      <c r="L22089" s="19">
        <v>527.87456999999995</v>
      </c>
      <c r="M22089" s="19">
        <v>717.44141000000002</v>
      </c>
      <c r="N22089" s="19">
        <v>5743.8852999999999</v>
      </c>
      <c r="O22089" s="17">
        <f t="shared" si="2760"/>
        <v>9420</v>
      </c>
      <c r="P22089" s="18">
        <f t="shared" si="2761"/>
        <v>7741.2765599999993</v>
      </c>
      <c r="Q22089" s="18">
        <f t="shared" si="2762"/>
        <v>14473.042799999999</v>
      </c>
      <c r="R22089" s="18">
        <f t="shared" si="2763"/>
        <v>16130.305199999999</v>
      </c>
      <c r="S22089" s="18">
        <f t="shared" si="2764"/>
        <v>6218.2075199999999</v>
      </c>
      <c r="T22089" s="18">
        <f t="shared" si="2765"/>
        <v>6334.4948399999994</v>
      </c>
      <c r="U22089" s="18">
        <f t="shared" si="2766"/>
        <v>8609.2969200000007</v>
      </c>
      <c r="V22089" s="18">
        <f t="shared" si="2767"/>
        <v>68926.623599999992</v>
      </c>
      <c r="W22089" s="21">
        <v>78111.6875</v>
      </c>
      <c r="X22089" s="21">
        <v>77</v>
      </c>
      <c r="Y22089" s="21">
        <v>3</v>
      </c>
      <c r="Z22089" s="21">
        <v>70</v>
      </c>
      <c r="AA22089" s="21">
        <v>7</v>
      </c>
    </row>
    <row r="22090" spans="1:27" hidden="1" x14ac:dyDescent="0.35">
      <c r="A22090">
        <v>2235</v>
      </c>
      <c r="B22090" t="s">
        <v>145</v>
      </c>
      <c r="C22090">
        <v>0</v>
      </c>
      <c r="D22090" t="s">
        <v>4189</v>
      </c>
      <c r="E22090" t="s">
        <v>4190</v>
      </c>
      <c r="F22090" t="s">
        <v>15</v>
      </c>
      <c r="G22090" s="19">
        <v>785</v>
      </c>
      <c r="H22090" s="19">
        <v>817.01324</v>
      </c>
      <c r="I22090" s="19">
        <v>1247.6531</v>
      </c>
      <c r="J22090" s="19">
        <v>1610.5859</v>
      </c>
      <c r="K22090" s="19">
        <v>580.47253000000001</v>
      </c>
      <c r="L22090" s="19">
        <v>1196.6475</v>
      </c>
      <c r="M22090" s="19">
        <v>803.98046999999997</v>
      </c>
      <c r="N22090" s="19">
        <v>7041.3525</v>
      </c>
      <c r="O22090" s="17">
        <f t="shared" si="2760"/>
        <v>9420</v>
      </c>
      <c r="P22090" s="18">
        <f t="shared" si="2761"/>
        <v>9804.158879999999</v>
      </c>
      <c r="Q22090" s="18">
        <f t="shared" si="2762"/>
        <v>14971.8372</v>
      </c>
      <c r="R22090" s="18">
        <f t="shared" si="2763"/>
        <v>19327.0308</v>
      </c>
      <c r="S22090" s="18">
        <f t="shared" si="2764"/>
        <v>6965.6703600000001</v>
      </c>
      <c r="T22090" s="18">
        <f t="shared" si="2765"/>
        <v>14359.77</v>
      </c>
      <c r="U22090" s="18">
        <f t="shared" si="2766"/>
        <v>9647.7656399999996</v>
      </c>
      <c r="V22090" s="18">
        <f t="shared" si="2767"/>
        <v>84496.23</v>
      </c>
      <c r="W22090" s="21">
        <v>78111.6875</v>
      </c>
      <c r="X22090" s="21">
        <v>77</v>
      </c>
      <c r="Y22090" s="21">
        <v>3</v>
      </c>
      <c r="Z22090" s="21">
        <v>70</v>
      </c>
      <c r="AA22090" s="21">
        <v>7</v>
      </c>
    </row>
    <row r="22091" spans="1:27" hidden="1" x14ac:dyDescent="0.35">
      <c r="A22091">
        <v>2235</v>
      </c>
      <c r="B22091" t="s">
        <v>145</v>
      </c>
      <c r="C22091">
        <v>0</v>
      </c>
      <c r="D22091" t="s">
        <v>4189</v>
      </c>
      <c r="E22091" t="s">
        <v>4190</v>
      </c>
      <c r="F22091" t="s">
        <v>110</v>
      </c>
      <c r="G22091" s="19">
        <v>1103</v>
      </c>
      <c r="H22091" s="19">
        <v>997.51116999999999</v>
      </c>
      <c r="I22091" s="19">
        <v>1268.1487999999999</v>
      </c>
      <c r="J22091" s="19">
        <v>1876.9799</v>
      </c>
      <c r="K22091" s="19">
        <v>761.09807999999998</v>
      </c>
      <c r="L22091" s="19">
        <v>1402.4238</v>
      </c>
      <c r="M22091" s="19">
        <v>979.5625</v>
      </c>
      <c r="N22091" s="19">
        <v>8388.7245999999996</v>
      </c>
      <c r="O22091" s="17">
        <f t="shared" si="2760"/>
        <v>13236</v>
      </c>
      <c r="P22091" s="18">
        <f t="shared" si="2761"/>
        <v>11970.134040000001</v>
      </c>
      <c r="Q22091" s="18">
        <f t="shared" si="2762"/>
        <v>15217.785599999999</v>
      </c>
      <c r="R22091" s="18">
        <f t="shared" si="2763"/>
        <v>22523.7588</v>
      </c>
      <c r="S22091" s="18">
        <f t="shared" si="2764"/>
        <v>9133.1769600000007</v>
      </c>
      <c r="T22091" s="18">
        <f t="shared" si="2765"/>
        <v>16829.085599999999</v>
      </c>
      <c r="U22091" s="18">
        <f t="shared" si="2766"/>
        <v>11754.75</v>
      </c>
      <c r="V22091" s="18">
        <f t="shared" si="2767"/>
        <v>100664.69519999999</v>
      </c>
      <c r="W22091" s="21">
        <v>78111.6875</v>
      </c>
      <c r="X22091" s="21">
        <v>77</v>
      </c>
      <c r="Y22091" s="21">
        <v>3</v>
      </c>
      <c r="Z22091" s="21">
        <v>70</v>
      </c>
      <c r="AA22091" s="21">
        <v>7</v>
      </c>
    </row>
    <row r="22092" spans="1:27" hidden="1" x14ac:dyDescent="0.35">
      <c r="A22092">
        <v>2235</v>
      </c>
      <c r="B22092" t="s">
        <v>145</v>
      </c>
      <c r="C22092">
        <v>0</v>
      </c>
      <c r="D22092" t="s">
        <v>4189</v>
      </c>
      <c r="E22092" t="s">
        <v>4190</v>
      </c>
      <c r="F22092" t="s">
        <v>111</v>
      </c>
      <c r="G22092" s="19">
        <v>1103</v>
      </c>
      <c r="H22092" s="19">
        <v>1220.7146</v>
      </c>
      <c r="I22092" s="19">
        <v>1271.5768</v>
      </c>
      <c r="J22092" s="19">
        <v>2143.3735000000001</v>
      </c>
      <c r="K22092" s="19">
        <v>841.97344999999996</v>
      </c>
      <c r="L22092" s="19">
        <v>1402.4238</v>
      </c>
      <c r="M22092" s="19">
        <v>988.90106000000003</v>
      </c>
      <c r="N22092" s="19">
        <v>8971.9629000000004</v>
      </c>
      <c r="O22092" s="17">
        <f t="shared" si="2760"/>
        <v>13236</v>
      </c>
      <c r="P22092" s="18">
        <f t="shared" si="2761"/>
        <v>14648.575199999999</v>
      </c>
      <c r="Q22092" s="18">
        <f t="shared" si="2762"/>
        <v>15258.921600000001</v>
      </c>
      <c r="R22092" s="18">
        <f t="shared" si="2763"/>
        <v>25720.482000000004</v>
      </c>
      <c r="S22092" s="18">
        <f t="shared" si="2764"/>
        <v>10103.681399999999</v>
      </c>
      <c r="T22092" s="18">
        <f t="shared" si="2765"/>
        <v>16829.085599999999</v>
      </c>
      <c r="U22092" s="18">
        <f t="shared" si="2766"/>
        <v>11866.81272</v>
      </c>
      <c r="V22092" s="18">
        <f t="shared" si="2767"/>
        <v>107663.55480000001</v>
      </c>
      <c r="W22092" s="21">
        <v>78111.6875</v>
      </c>
      <c r="X22092" s="21">
        <v>77</v>
      </c>
      <c r="Y22092" s="21">
        <v>3</v>
      </c>
      <c r="Z22092" s="21">
        <v>70</v>
      </c>
      <c r="AA22092" s="21">
        <v>7</v>
      </c>
    </row>
    <row r="22093" spans="1:27" x14ac:dyDescent="0.35">
      <c r="A22093">
        <v>1096</v>
      </c>
      <c r="B22093" t="s">
        <v>137</v>
      </c>
      <c r="C22093">
        <v>0</v>
      </c>
      <c r="D22093" t="s">
        <v>2737</v>
      </c>
      <c r="E22093" t="s">
        <v>308</v>
      </c>
      <c r="F22093" t="s">
        <v>10</v>
      </c>
      <c r="G22093" s="19">
        <v>475</v>
      </c>
      <c r="H22093" s="19">
        <v>248.13840999999999</v>
      </c>
      <c r="I22093" s="19">
        <v>875.67303000000004</v>
      </c>
      <c r="J22093" s="19">
        <v>384.89917000000003</v>
      </c>
      <c r="K22093" s="19">
        <v>262.02157999999997</v>
      </c>
      <c r="L22093" s="19">
        <v>0</v>
      </c>
      <c r="M22093" s="19">
        <v>430.87124999999997</v>
      </c>
      <c r="N22093" s="19">
        <v>2676.6035000000002</v>
      </c>
      <c r="O22093" s="17">
        <f t="shared" si="2760"/>
        <v>5700</v>
      </c>
      <c r="P22093" s="18">
        <f t="shared" si="2761"/>
        <v>2977.6609199999998</v>
      </c>
      <c r="Q22093" s="18">
        <f t="shared" si="2762"/>
        <v>10508.076360000001</v>
      </c>
      <c r="R22093" s="18">
        <f t="shared" si="2763"/>
        <v>4618.7900399999999</v>
      </c>
      <c r="S22093" s="18">
        <f t="shared" si="2764"/>
        <v>3144.2589599999997</v>
      </c>
      <c r="T22093" s="18">
        <f t="shared" si="2765"/>
        <v>0</v>
      </c>
      <c r="U22093" s="18">
        <f t="shared" si="2766"/>
        <v>5170.4549999999999</v>
      </c>
      <c r="V22093" s="18">
        <f t="shared" si="2767"/>
        <v>32119.242000000002</v>
      </c>
      <c r="W22093" s="21">
        <v>45596.2109375</v>
      </c>
      <c r="X22093" s="21">
        <v>120</v>
      </c>
      <c r="Y22093" s="21">
        <v>105</v>
      </c>
      <c r="Z22093" s="21">
        <v>27</v>
      </c>
      <c r="AA22093" s="21">
        <v>97</v>
      </c>
    </row>
    <row r="22094" spans="1:27" hidden="1" x14ac:dyDescent="0.35">
      <c r="A22094">
        <v>2236</v>
      </c>
      <c r="B22094" t="s">
        <v>232</v>
      </c>
      <c r="C22094">
        <v>0</v>
      </c>
      <c r="D22094" t="s">
        <v>657</v>
      </c>
      <c r="E22094" t="s">
        <v>217</v>
      </c>
      <c r="F22094" t="s">
        <v>11</v>
      </c>
      <c r="G22094" s="19">
        <v>811</v>
      </c>
      <c r="H22094" s="19">
        <v>401.37338</v>
      </c>
      <c r="I22094" s="19">
        <v>1021.3289</v>
      </c>
      <c r="J22094" s="19">
        <v>691.85790999999995</v>
      </c>
      <c r="K22094" s="19">
        <v>439.29070999999999</v>
      </c>
      <c r="L22094" s="19">
        <v>537.20789000000002</v>
      </c>
      <c r="M22094" s="19">
        <v>664.9375</v>
      </c>
      <c r="N22094" s="19">
        <v>4566.9961000000003</v>
      </c>
      <c r="O22094" s="17">
        <f t="shared" si="2760"/>
        <v>9732</v>
      </c>
      <c r="P22094" s="18">
        <f t="shared" si="2761"/>
        <v>4816.48056</v>
      </c>
      <c r="Q22094" s="18">
        <f t="shared" si="2762"/>
        <v>12255.9468</v>
      </c>
      <c r="R22094" s="18">
        <f t="shared" si="2763"/>
        <v>8302.2949200000003</v>
      </c>
      <c r="S22094" s="18">
        <f t="shared" si="2764"/>
        <v>5271.4885199999999</v>
      </c>
      <c r="T22094" s="18">
        <f t="shared" si="2765"/>
        <v>6446.4946799999998</v>
      </c>
      <c r="U22094" s="18">
        <f t="shared" si="2766"/>
        <v>7979.25</v>
      </c>
      <c r="V22094" s="18">
        <f t="shared" si="2767"/>
        <v>54803.953200000004</v>
      </c>
      <c r="W22094" s="21">
        <v>59848.5546875</v>
      </c>
      <c r="X22094" s="21">
        <v>36</v>
      </c>
      <c r="Y22094" s="21">
        <v>32</v>
      </c>
      <c r="Z22094" s="21">
        <v>16</v>
      </c>
      <c r="AA22094" s="21">
        <v>27</v>
      </c>
    </row>
    <row r="22095" spans="1:27" hidden="1" x14ac:dyDescent="0.35">
      <c r="A22095">
        <v>2236</v>
      </c>
      <c r="B22095" t="s">
        <v>232</v>
      </c>
      <c r="C22095">
        <v>0</v>
      </c>
      <c r="D22095" t="s">
        <v>657</v>
      </c>
      <c r="E22095" t="s">
        <v>217</v>
      </c>
      <c r="F22095" t="s">
        <v>12</v>
      </c>
      <c r="G22095" s="19">
        <v>811</v>
      </c>
      <c r="H22095" s="19">
        <v>588.07903999999996</v>
      </c>
      <c r="I22095" s="19">
        <v>1082.2913000000001</v>
      </c>
      <c r="J22095" s="19">
        <v>922.9425</v>
      </c>
      <c r="K22095" s="19">
        <v>506.94153</v>
      </c>
      <c r="L22095" s="19">
        <v>1178.0672999999999</v>
      </c>
      <c r="M22095" s="19">
        <v>819.39910999999995</v>
      </c>
      <c r="N22095" s="19">
        <v>5908.7206999999999</v>
      </c>
      <c r="O22095" s="17">
        <f t="shared" si="2760"/>
        <v>9732</v>
      </c>
      <c r="P22095" s="18">
        <f t="shared" si="2761"/>
        <v>7056.9484799999991</v>
      </c>
      <c r="Q22095" s="18">
        <f t="shared" si="2762"/>
        <v>12987.495600000002</v>
      </c>
      <c r="R22095" s="18">
        <f t="shared" si="2763"/>
        <v>11075.31</v>
      </c>
      <c r="S22095" s="18">
        <f t="shared" si="2764"/>
        <v>6083.2983599999998</v>
      </c>
      <c r="T22095" s="18">
        <f t="shared" si="2765"/>
        <v>14136.8076</v>
      </c>
      <c r="U22095" s="18">
        <f t="shared" si="2766"/>
        <v>9832.7893199999999</v>
      </c>
      <c r="V22095" s="18">
        <f t="shared" si="2767"/>
        <v>70904.648400000005</v>
      </c>
      <c r="W22095" s="21">
        <v>59848.5546875</v>
      </c>
      <c r="X22095" s="21">
        <v>36</v>
      </c>
      <c r="Y22095" s="21">
        <v>32</v>
      </c>
      <c r="Z22095" s="21">
        <v>16</v>
      </c>
      <c r="AA22095" s="21">
        <v>27</v>
      </c>
    </row>
    <row r="22096" spans="1:27" hidden="1" x14ac:dyDescent="0.35">
      <c r="A22096">
        <v>2236</v>
      </c>
      <c r="B22096" t="s">
        <v>232</v>
      </c>
      <c r="C22096">
        <v>0</v>
      </c>
      <c r="D22096" t="s">
        <v>657</v>
      </c>
      <c r="E22096" t="s">
        <v>217</v>
      </c>
      <c r="F22096" t="s">
        <v>108</v>
      </c>
      <c r="G22096" s="19">
        <v>1161</v>
      </c>
      <c r="H22096" s="19">
        <v>784.52344000000005</v>
      </c>
      <c r="I22096" s="19">
        <v>1122.8187</v>
      </c>
      <c r="J22096" s="19">
        <v>1154.0271</v>
      </c>
      <c r="K22096" s="19">
        <v>704.93988000000002</v>
      </c>
      <c r="L22096" s="19">
        <v>1375.2548999999999</v>
      </c>
      <c r="M22096" s="19">
        <v>1145.5397</v>
      </c>
      <c r="N22096" s="19">
        <v>7448.1035000000002</v>
      </c>
      <c r="O22096" s="17">
        <f t="shared" si="2760"/>
        <v>13932</v>
      </c>
      <c r="P22096" s="18">
        <f t="shared" si="2761"/>
        <v>9414.2812800000011</v>
      </c>
      <c r="Q22096" s="18">
        <f t="shared" si="2762"/>
        <v>13473.824400000001</v>
      </c>
      <c r="R22096" s="18">
        <f t="shared" si="2763"/>
        <v>13848.325199999999</v>
      </c>
      <c r="S22096" s="18">
        <f t="shared" si="2764"/>
        <v>8459.2785600000007</v>
      </c>
      <c r="T22096" s="18">
        <f t="shared" si="2765"/>
        <v>16503.058799999999</v>
      </c>
      <c r="U22096" s="18">
        <f t="shared" si="2766"/>
        <v>13746.4764</v>
      </c>
      <c r="V22096" s="18">
        <f t="shared" si="2767"/>
        <v>89377.241999999998</v>
      </c>
      <c r="W22096" s="21">
        <v>59848.5546875</v>
      </c>
      <c r="X22096" s="21">
        <v>36</v>
      </c>
      <c r="Y22096" s="21">
        <v>32</v>
      </c>
      <c r="Z22096" s="21">
        <v>16</v>
      </c>
      <c r="AA22096" s="21">
        <v>27</v>
      </c>
    </row>
    <row r="22097" spans="1:27" hidden="1" x14ac:dyDescent="0.35">
      <c r="A22097">
        <v>2236</v>
      </c>
      <c r="B22097" t="s">
        <v>232</v>
      </c>
      <c r="C22097">
        <v>0</v>
      </c>
      <c r="D22097" t="s">
        <v>657</v>
      </c>
      <c r="E22097" t="s">
        <v>217</v>
      </c>
      <c r="F22097" t="s">
        <v>109</v>
      </c>
      <c r="G22097" s="19">
        <v>1161</v>
      </c>
      <c r="H22097" s="19">
        <v>960.30975000000001</v>
      </c>
      <c r="I22097" s="19">
        <v>1189.1365000000001</v>
      </c>
      <c r="J22097" s="19">
        <v>1385.1117999999999</v>
      </c>
      <c r="K22097" s="19">
        <v>768.63422000000003</v>
      </c>
      <c r="L22097" s="19">
        <v>1375.2548999999999</v>
      </c>
      <c r="M22097" s="19">
        <v>1183.3483000000001</v>
      </c>
      <c r="N22097" s="19">
        <v>8022.7954</v>
      </c>
      <c r="O22097" s="17">
        <f t="shared" si="2760"/>
        <v>13932</v>
      </c>
      <c r="P22097" s="18">
        <f t="shared" si="2761"/>
        <v>11523.717000000001</v>
      </c>
      <c r="Q22097" s="18">
        <f t="shared" si="2762"/>
        <v>14269.638000000001</v>
      </c>
      <c r="R22097" s="18">
        <f t="shared" si="2763"/>
        <v>16621.3416</v>
      </c>
      <c r="S22097" s="18">
        <f t="shared" si="2764"/>
        <v>9223.6106400000008</v>
      </c>
      <c r="T22097" s="18">
        <f t="shared" si="2765"/>
        <v>16503.058799999999</v>
      </c>
      <c r="U22097" s="18">
        <f t="shared" si="2766"/>
        <v>14200.179600000001</v>
      </c>
      <c r="V22097" s="18">
        <f t="shared" si="2767"/>
        <v>96273.544800000003</v>
      </c>
      <c r="W22097" s="21">
        <v>59848.5546875</v>
      </c>
      <c r="X22097" s="21">
        <v>36</v>
      </c>
      <c r="Y22097" s="21">
        <v>32</v>
      </c>
      <c r="Z22097" s="21">
        <v>16</v>
      </c>
      <c r="AA22097" s="21">
        <v>27</v>
      </c>
    </row>
    <row r="22098" spans="1:27" hidden="1" x14ac:dyDescent="0.35">
      <c r="A22098">
        <v>2236</v>
      </c>
      <c r="B22098" t="s">
        <v>232</v>
      </c>
      <c r="C22098">
        <v>0</v>
      </c>
      <c r="D22098" t="s">
        <v>657</v>
      </c>
      <c r="E22098" t="s">
        <v>217</v>
      </c>
      <c r="F22098" t="s">
        <v>13</v>
      </c>
      <c r="G22098" s="19">
        <v>637</v>
      </c>
      <c r="H22098" s="19">
        <v>499.30297999999999</v>
      </c>
      <c r="I22098" s="19">
        <v>1133.3105</v>
      </c>
      <c r="J22098" s="19">
        <v>921.54669000000001</v>
      </c>
      <c r="K22098" s="19">
        <v>411.72739000000001</v>
      </c>
      <c r="L22098" s="19">
        <v>0</v>
      </c>
      <c r="M22098" s="19">
        <v>708.15106000000003</v>
      </c>
      <c r="N22098" s="19">
        <v>4311.0385999999999</v>
      </c>
      <c r="O22098" s="17">
        <f t="shared" si="2760"/>
        <v>7644</v>
      </c>
      <c r="P22098" s="18">
        <f t="shared" si="2761"/>
        <v>5991.6357600000001</v>
      </c>
      <c r="Q22098" s="18">
        <f t="shared" si="2762"/>
        <v>13599.726000000001</v>
      </c>
      <c r="R22098" s="18">
        <f t="shared" si="2763"/>
        <v>11058.56028</v>
      </c>
      <c r="S22098" s="18">
        <f t="shared" si="2764"/>
        <v>4940.7286800000002</v>
      </c>
      <c r="T22098" s="18">
        <f t="shared" si="2765"/>
        <v>0</v>
      </c>
      <c r="U22098" s="18">
        <f t="shared" si="2766"/>
        <v>8497.8127199999999</v>
      </c>
      <c r="V22098" s="18">
        <f t="shared" si="2767"/>
        <v>51732.463199999998</v>
      </c>
      <c r="W22098" s="21">
        <v>59848.5546875</v>
      </c>
      <c r="X22098" s="21">
        <v>36</v>
      </c>
      <c r="Y22098" s="21">
        <v>32</v>
      </c>
      <c r="Z22098" s="21">
        <v>16</v>
      </c>
      <c r="AA22098" s="21">
        <v>27</v>
      </c>
    </row>
    <row r="22099" spans="1:27" hidden="1" x14ac:dyDescent="0.35">
      <c r="A22099">
        <v>2236</v>
      </c>
      <c r="B22099" t="s">
        <v>232</v>
      </c>
      <c r="C22099">
        <v>0</v>
      </c>
      <c r="D22099" t="s">
        <v>657</v>
      </c>
      <c r="E22099" t="s">
        <v>217</v>
      </c>
      <c r="F22099" t="s">
        <v>14</v>
      </c>
      <c r="G22099" s="19">
        <v>811</v>
      </c>
      <c r="H22099" s="19">
        <v>621.43280000000004</v>
      </c>
      <c r="I22099" s="19">
        <v>1190.4426000000001</v>
      </c>
      <c r="J22099" s="19">
        <v>1152.6313</v>
      </c>
      <c r="K22099" s="19">
        <v>519.02692000000002</v>
      </c>
      <c r="L22099" s="19">
        <v>537.20789000000002</v>
      </c>
      <c r="M22099" s="19">
        <v>854.22589000000005</v>
      </c>
      <c r="N22099" s="19">
        <v>5685.9673000000003</v>
      </c>
      <c r="O22099" s="17">
        <f t="shared" si="2760"/>
        <v>9732</v>
      </c>
      <c r="P22099" s="18">
        <f t="shared" si="2761"/>
        <v>7457.1936000000005</v>
      </c>
      <c r="Q22099" s="18">
        <f t="shared" si="2762"/>
        <v>14285.3112</v>
      </c>
      <c r="R22099" s="18">
        <f t="shared" si="2763"/>
        <v>13831.5756</v>
      </c>
      <c r="S22099" s="18">
        <f t="shared" si="2764"/>
        <v>6228.3230400000002</v>
      </c>
      <c r="T22099" s="18">
        <f t="shared" si="2765"/>
        <v>6446.4946799999998</v>
      </c>
      <c r="U22099" s="18">
        <f t="shared" si="2766"/>
        <v>10250.71068</v>
      </c>
      <c r="V22099" s="18">
        <f t="shared" si="2767"/>
        <v>68231.607600000003</v>
      </c>
      <c r="W22099" s="21">
        <v>59848.5546875</v>
      </c>
      <c r="X22099" s="21">
        <v>36</v>
      </c>
      <c r="Y22099" s="21">
        <v>32</v>
      </c>
      <c r="Z22099" s="21">
        <v>16</v>
      </c>
      <c r="AA22099" s="21">
        <v>27</v>
      </c>
    </row>
    <row r="22100" spans="1:27" hidden="1" x14ac:dyDescent="0.35">
      <c r="A22100">
        <v>2236</v>
      </c>
      <c r="B22100" t="s">
        <v>232</v>
      </c>
      <c r="C22100">
        <v>0</v>
      </c>
      <c r="D22100" t="s">
        <v>657</v>
      </c>
      <c r="E22100" t="s">
        <v>217</v>
      </c>
      <c r="F22100" t="s">
        <v>15</v>
      </c>
      <c r="G22100" s="19">
        <v>811</v>
      </c>
      <c r="H22100" s="19">
        <v>787.03125</v>
      </c>
      <c r="I22100" s="19">
        <v>1228.1785</v>
      </c>
      <c r="J22100" s="19">
        <v>1383.7157999999999</v>
      </c>
      <c r="K22100" s="19">
        <v>579.02972</v>
      </c>
      <c r="L22100" s="19">
        <v>1178.0672999999999</v>
      </c>
      <c r="M22100" s="19">
        <v>968.86066000000005</v>
      </c>
      <c r="N22100" s="19">
        <v>6935.8833000000004</v>
      </c>
      <c r="O22100" s="17">
        <f t="shared" si="2760"/>
        <v>9732</v>
      </c>
      <c r="P22100" s="18">
        <f t="shared" si="2761"/>
        <v>9444.375</v>
      </c>
      <c r="Q22100" s="18">
        <f t="shared" si="2762"/>
        <v>14738.142</v>
      </c>
      <c r="R22100" s="18">
        <f t="shared" si="2763"/>
        <v>16604.589599999999</v>
      </c>
      <c r="S22100" s="18">
        <f t="shared" si="2764"/>
        <v>6948.35664</v>
      </c>
      <c r="T22100" s="18">
        <f t="shared" si="2765"/>
        <v>14136.8076</v>
      </c>
      <c r="U22100" s="18">
        <f t="shared" si="2766"/>
        <v>11626.32792</v>
      </c>
      <c r="V22100" s="18">
        <f t="shared" si="2767"/>
        <v>83230.599600000001</v>
      </c>
      <c r="W22100" s="21">
        <v>59848.5546875</v>
      </c>
      <c r="X22100" s="21">
        <v>36</v>
      </c>
      <c r="Y22100" s="21">
        <v>32</v>
      </c>
      <c r="Z22100" s="21">
        <v>16</v>
      </c>
      <c r="AA22100" s="21">
        <v>27</v>
      </c>
    </row>
    <row r="22101" spans="1:27" hidden="1" x14ac:dyDescent="0.35">
      <c r="A22101">
        <v>2236</v>
      </c>
      <c r="B22101" t="s">
        <v>232</v>
      </c>
      <c r="C22101">
        <v>0</v>
      </c>
      <c r="D22101" t="s">
        <v>657</v>
      </c>
      <c r="E22101" t="s">
        <v>217</v>
      </c>
      <c r="F22101" t="s">
        <v>110</v>
      </c>
      <c r="G22101" s="19">
        <v>1161</v>
      </c>
      <c r="H22101" s="19">
        <v>960.90533000000005</v>
      </c>
      <c r="I22101" s="19">
        <v>1299.4067</v>
      </c>
      <c r="J22101" s="19">
        <v>1614.8005000000001</v>
      </c>
      <c r="K22101" s="19">
        <v>768.84997999999996</v>
      </c>
      <c r="L22101" s="19">
        <v>1375.2548999999999</v>
      </c>
      <c r="M22101" s="19">
        <v>1173.2715000000001</v>
      </c>
      <c r="N22101" s="19">
        <v>8353.4892999999993</v>
      </c>
      <c r="O22101" s="17">
        <f t="shared" si="2760"/>
        <v>13932</v>
      </c>
      <c r="P22101" s="18">
        <f t="shared" si="2761"/>
        <v>11530.863960000001</v>
      </c>
      <c r="Q22101" s="18">
        <f t="shared" si="2762"/>
        <v>15592.8804</v>
      </c>
      <c r="R22101" s="18">
        <f t="shared" si="2763"/>
        <v>19377.606</v>
      </c>
      <c r="S22101" s="18">
        <f t="shared" si="2764"/>
        <v>9226.1997599999995</v>
      </c>
      <c r="T22101" s="18">
        <f t="shared" si="2765"/>
        <v>16503.058799999999</v>
      </c>
      <c r="U22101" s="18">
        <f t="shared" si="2766"/>
        <v>14079.258000000002</v>
      </c>
      <c r="V22101" s="18">
        <f t="shared" si="2767"/>
        <v>100241.87159999998</v>
      </c>
      <c r="W22101" s="21">
        <v>59848.5546875</v>
      </c>
      <c r="X22101" s="21">
        <v>36</v>
      </c>
      <c r="Y22101" s="21">
        <v>32</v>
      </c>
      <c r="Z22101" s="21">
        <v>16</v>
      </c>
      <c r="AA22101" s="21">
        <v>27</v>
      </c>
    </row>
    <row r="22102" spans="1:27" hidden="1" x14ac:dyDescent="0.35">
      <c r="A22102">
        <v>2236</v>
      </c>
      <c r="B22102" t="s">
        <v>232</v>
      </c>
      <c r="C22102">
        <v>0</v>
      </c>
      <c r="D22102" t="s">
        <v>657</v>
      </c>
      <c r="E22102" t="s">
        <v>217</v>
      </c>
      <c r="F22102" t="s">
        <v>111</v>
      </c>
      <c r="G22102" s="19">
        <v>1161</v>
      </c>
      <c r="H22102" s="19">
        <v>1175.9177999999999</v>
      </c>
      <c r="I22102" s="19">
        <v>1299.2888</v>
      </c>
      <c r="J22102" s="19">
        <v>1845.885</v>
      </c>
      <c r="K22102" s="19">
        <v>846.75756999999999</v>
      </c>
      <c r="L22102" s="19">
        <v>1375.2548999999999</v>
      </c>
      <c r="M22102" s="19">
        <v>1194.058</v>
      </c>
      <c r="N22102" s="19">
        <v>8898.1620999999996</v>
      </c>
      <c r="O22102" s="17">
        <f t="shared" si="2760"/>
        <v>13932</v>
      </c>
      <c r="P22102" s="18">
        <f t="shared" si="2761"/>
        <v>14111.013599999998</v>
      </c>
      <c r="Q22102" s="18">
        <f t="shared" si="2762"/>
        <v>15591.4656</v>
      </c>
      <c r="R22102" s="18">
        <f t="shared" si="2763"/>
        <v>22150.62</v>
      </c>
      <c r="S22102" s="18">
        <f t="shared" si="2764"/>
        <v>10161.090840000001</v>
      </c>
      <c r="T22102" s="18">
        <f t="shared" si="2765"/>
        <v>16503.058799999999</v>
      </c>
      <c r="U22102" s="18">
        <f t="shared" si="2766"/>
        <v>14328.696</v>
      </c>
      <c r="V22102" s="18">
        <f t="shared" si="2767"/>
        <v>106777.94519999999</v>
      </c>
      <c r="W22102" s="21">
        <v>59848.5546875</v>
      </c>
      <c r="X22102" s="21">
        <v>36</v>
      </c>
      <c r="Y22102" s="21">
        <v>32</v>
      </c>
      <c r="Z22102" s="21">
        <v>16</v>
      </c>
      <c r="AA22102" s="21">
        <v>27</v>
      </c>
    </row>
    <row r="22103" spans="1:27" x14ac:dyDescent="0.35">
      <c r="A22103">
        <v>1584</v>
      </c>
      <c r="B22103" t="s">
        <v>141</v>
      </c>
      <c r="C22103">
        <v>0</v>
      </c>
      <c r="D22103" t="s">
        <v>3498</v>
      </c>
      <c r="E22103" t="s">
        <v>308</v>
      </c>
      <c r="F22103" t="s">
        <v>10</v>
      </c>
      <c r="G22103" s="19">
        <v>466</v>
      </c>
      <c r="H22103" s="19">
        <v>248.13840999999999</v>
      </c>
      <c r="I22103" s="19">
        <v>923.46502999999996</v>
      </c>
      <c r="J22103" s="19">
        <v>576.5575</v>
      </c>
      <c r="K22103" s="19">
        <v>258.76053000000002</v>
      </c>
      <c r="L22103" s="19">
        <v>0</v>
      </c>
      <c r="M22103" s="19">
        <v>442.36928999999998</v>
      </c>
      <c r="N22103" s="19">
        <v>2915.2908000000002</v>
      </c>
      <c r="O22103" s="17">
        <f t="shared" si="2760"/>
        <v>5592</v>
      </c>
      <c r="P22103" s="18">
        <f t="shared" si="2761"/>
        <v>2977.6609199999998</v>
      </c>
      <c r="Q22103" s="18">
        <f t="shared" si="2762"/>
        <v>11081.58036</v>
      </c>
      <c r="R22103" s="18">
        <f t="shared" si="2763"/>
        <v>6918.6900000000005</v>
      </c>
      <c r="S22103" s="18">
        <f t="shared" si="2764"/>
        <v>3105.1263600000002</v>
      </c>
      <c r="T22103" s="18">
        <f t="shared" si="2765"/>
        <v>0</v>
      </c>
      <c r="U22103" s="18">
        <f t="shared" si="2766"/>
        <v>5308.4314799999993</v>
      </c>
      <c r="V22103" s="18">
        <f t="shared" si="2767"/>
        <v>34983.489600000001</v>
      </c>
      <c r="W22103" s="21">
        <v>68947.2578125</v>
      </c>
      <c r="X22103" s="21">
        <v>115</v>
      </c>
      <c r="Y22103" s="21">
        <v>33</v>
      </c>
      <c r="Z22103" s="21">
        <v>88</v>
      </c>
      <c r="AA22103" s="21">
        <v>27</v>
      </c>
    </row>
    <row r="22104" spans="1:27" hidden="1" x14ac:dyDescent="0.35">
      <c r="A22104">
        <v>2237</v>
      </c>
      <c r="B22104" t="s">
        <v>232</v>
      </c>
      <c r="C22104">
        <v>1</v>
      </c>
      <c r="D22104" t="s">
        <v>1918</v>
      </c>
      <c r="E22104" t="s">
        <v>518</v>
      </c>
      <c r="F22104" t="s">
        <v>11</v>
      </c>
      <c r="G22104" s="19">
        <v>1217</v>
      </c>
      <c r="H22104" s="19">
        <v>435.77681999999999</v>
      </c>
      <c r="I22104" s="19">
        <v>1021.4099</v>
      </c>
      <c r="J22104" s="19">
        <v>575.82201999999995</v>
      </c>
      <c r="K22104" s="19">
        <v>598.86621000000002</v>
      </c>
      <c r="L22104" s="19">
        <v>834.15259000000003</v>
      </c>
      <c r="M22104" s="19">
        <v>897.56964000000005</v>
      </c>
      <c r="N22104" s="19">
        <v>5580.5972000000002</v>
      </c>
      <c r="O22104" s="17">
        <f t="shared" si="2760"/>
        <v>14604</v>
      </c>
      <c r="P22104" s="18">
        <f t="shared" si="2761"/>
        <v>5229.3218399999996</v>
      </c>
      <c r="Q22104" s="18">
        <f t="shared" si="2762"/>
        <v>12256.918799999999</v>
      </c>
      <c r="R22104" s="18">
        <f t="shared" si="2763"/>
        <v>6909.864239999999</v>
      </c>
      <c r="S22104" s="18">
        <f t="shared" si="2764"/>
        <v>7186.3945199999998</v>
      </c>
      <c r="T22104" s="18">
        <f t="shared" si="2765"/>
        <v>10009.83108</v>
      </c>
      <c r="U22104" s="18">
        <f t="shared" si="2766"/>
        <v>10770.83568</v>
      </c>
      <c r="V22104" s="18">
        <f t="shared" si="2767"/>
        <v>66967.166400000002</v>
      </c>
      <c r="W22104" s="21">
        <v>88029.796875</v>
      </c>
      <c r="X22104" s="21">
        <v>36</v>
      </c>
      <c r="Y22104" s="21">
        <v>6</v>
      </c>
      <c r="Z22104" s="21">
        <v>34</v>
      </c>
      <c r="AA22104" s="21">
        <v>4</v>
      </c>
    </row>
    <row r="22105" spans="1:27" hidden="1" x14ac:dyDescent="0.35">
      <c r="A22105">
        <v>2237</v>
      </c>
      <c r="B22105" t="s">
        <v>232</v>
      </c>
      <c r="C22105">
        <v>1</v>
      </c>
      <c r="D22105" t="s">
        <v>1918</v>
      </c>
      <c r="E22105" t="s">
        <v>518</v>
      </c>
      <c r="F22105" t="s">
        <v>12</v>
      </c>
      <c r="G22105" s="19">
        <v>1217</v>
      </c>
      <c r="H22105" s="19">
        <v>638.48584000000005</v>
      </c>
      <c r="I22105" s="19">
        <v>1102.9955</v>
      </c>
      <c r="J22105" s="19">
        <v>767.94568000000004</v>
      </c>
      <c r="K22105" s="19">
        <v>672.31566999999995</v>
      </c>
      <c r="L22105" s="19">
        <v>1555.5972999999999</v>
      </c>
      <c r="M22105" s="19">
        <v>1186.9141</v>
      </c>
      <c r="N22105" s="19">
        <v>7141.2538999999997</v>
      </c>
      <c r="O22105" s="17">
        <f t="shared" si="2760"/>
        <v>14604</v>
      </c>
      <c r="P22105" s="18">
        <f t="shared" si="2761"/>
        <v>7661.8300800000006</v>
      </c>
      <c r="Q22105" s="18">
        <f t="shared" si="2762"/>
        <v>13235.946</v>
      </c>
      <c r="R22105" s="18">
        <f t="shared" si="2763"/>
        <v>9215.3481600000014</v>
      </c>
      <c r="S22105" s="18">
        <f t="shared" si="2764"/>
        <v>8067.7880399999995</v>
      </c>
      <c r="T22105" s="18">
        <f t="shared" si="2765"/>
        <v>18667.167600000001</v>
      </c>
      <c r="U22105" s="18">
        <f t="shared" si="2766"/>
        <v>14242.9692</v>
      </c>
      <c r="V22105" s="18">
        <f t="shared" si="2767"/>
        <v>85695.046799999996</v>
      </c>
      <c r="W22105" s="21">
        <v>88029.796875</v>
      </c>
      <c r="X22105" s="21">
        <v>36</v>
      </c>
      <c r="Y22105" s="21">
        <v>6</v>
      </c>
      <c r="Z22105" s="21">
        <v>34</v>
      </c>
      <c r="AA22105" s="21">
        <v>4</v>
      </c>
    </row>
    <row r="22106" spans="1:27" hidden="1" x14ac:dyDescent="0.35">
      <c r="A22106">
        <v>2237</v>
      </c>
      <c r="B22106" t="s">
        <v>232</v>
      </c>
      <c r="C22106">
        <v>1</v>
      </c>
      <c r="D22106" t="s">
        <v>1918</v>
      </c>
      <c r="E22106" t="s">
        <v>518</v>
      </c>
      <c r="F22106" t="s">
        <v>108</v>
      </c>
      <c r="G22106" s="19">
        <v>1742</v>
      </c>
      <c r="H22106" s="19">
        <v>851.76824999999997</v>
      </c>
      <c r="I22106" s="19">
        <v>1209.0237</v>
      </c>
      <c r="J22106" s="19">
        <v>960.06934000000001</v>
      </c>
      <c r="K22106" s="19">
        <v>939.82452000000001</v>
      </c>
      <c r="L22106" s="19">
        <v>1777.5802000000001</v>
      </c>
      <c r="M22106" s="19">
        <v>1652.1686</v>
      </c>
      <c r="N22106" s="19">
        <v>9132.4346000000005</v>
      </c>
      <c r="O22106" s="17">
        <f t="shared" si="2760"/>
        <v>20904</v>
      </c>
      <c r="P22106" s="18">
        <f t="shared" si="2761"/>
        <v>10221.218999999999</v>
      </c>
      <c r="Q22106" s="18">
        <f t="shared" si="2762"/>
        <v>14508.2844</v>
      </c>
      <c r="R22106" s="18">
        <f t="shared" si="2763"/>
        <v>11520.83208</v>
      </c>
      <c r="S22106" s="18">
        <f t="shared" si="2764"/>
        <v>11277.89424</v>
      </c>
      <c r="T22106" s="18">
        <f t="shared" si="2765"/>
        <v>21330.9624</v>
      </c>
      <c r="U22106" s="18">
        <f t="shared" si="2766"/>
        <v>19826.0232</v>
      </c>
      <c r="V22106" s="18">
        <f t="shared" si="2767"/>
        <v>109589.21520000001</v>
      </c>
      <c r="W22106" s="21">
        <v>88029.796875</v>
      </c>
      <c r="X22106" s="21">
        <v>36</v>
      </c>
      <c r="Y22106" s="21">
        <v>6</v>
      </c>
      <c r="Z22106" s="21">
        <v>34</v>
      </c>
      <c r="AA22106" s="21">
        <v>4</v>
      </c>
    </row>
    <row r="22107" spans="1:27" hidden="1" x14ac:dyDescent="0.35">
      <c r="A22107">
        <v>2237</v>
      </c>
      <c r="B22107" t="s">
        <v>232</v>
      </c>
      <c r="C22107">
        <v>1</v>
      </c>
      <c r="D22107" t="s">
        <v>1918</v>
      </c>
      <c r="E22107" t="s">
        <v>518</v>
      </c>
      <c r="F22107" t="s">
        <v>109</v>
      </c>
      <c r="G22107" s="19">
        <v>1742</v>
      </c>
      <c r="H22107" s="19">
        <v>1042.6219000000001</v>
      </c>
      <c r="I22107" s="19">
        <v>1248.7938999999999</v>
      </c>
      <c r="J22107" s="19">
        <v>1152.193</v>
      </c>
      <c r="K22107" s="19">
        <v>1008.9784</v>
      </c>
      <c r="L22107" s="19">
        <v>1777.5802000000001</v>
      </c>
      <c r="M22107" s="19">
        <v>1683.3678</v>
      </c>
      <c r="N22107" s="19">
        <v>9655.5352000000003</v>
      </c>
      <c r="O22107" s="17">
        <f t="shared" si="2760"/>
        <v>20904</v>
      </c>
      <c r="P22107" s="18">
        <f t="shared" si="2761"/>
        <v>12511.462800000001</v>
      </c>
      <c r="Q22107" s="18">
        <f t="shared" si="2762"/>
        <v>14985.5268</v>
      </c>
      <c r="R22107" s="18">
        <f t="shared" si="2763"/>
        <v>13826.315999999999</v>
      </c>
      <c r="S22107" s="18">
        <f t="shared" si="2764"/>
        <v>12107.7408</v>
      </c>
      <c r="T22107" s="18">
        <f t="shared" si="2765"/>
        <v>21330.9624</v>
      </c>
      <c r="U22107" s="18">
        <f t="shared" si="2766"/>
        <v>20200.4136</v>
      </c>
      <c r="V22107" s="18">
        <f t="shared" si="2767"/>
        <v>115866.42240000001</v>
      </c>
      <c r="W22107" s="21">
        <v>88029.796875</v>
      </c>
      <c r="X22107" s="21">
        <v>36</v>
      </c>
      <c r="Y22107" s="21">
        <v>6</v>
      </c>
      <c r="Z22107" s="21">
        <v>34</v>
      </c>
      <c r="AA22107" s="21">
        <v>4</v>
      </c>
    </row>
    <row r="22108" spans="1:27" hidden="1" x14ac:dyDescent="0.35">
      <c r="A22108">
        <v>2237</v>
      </c>
      <c r="B22108" t="s">
        <v>232</v>
      </c>
      <c r="C22108">
        <v>1</v>
      </c>
      <c r="D22108" t="s">
        <v>1918</v>
      </c>
      <c r="E22108" t="s">
        <v>518</v>
      </c>
      <c r="F22108" t="s">
        <v>13</v>
      </c>
      <c r="G22108" s="19">
        <v>1031</v>
      </c>
      <c r="H22108" s="19">
        <v>542.10033999999996</v>
      </c>
      <c r="I22108" s="19">
        <v>1152.9746</v>
      </c>
      <c r="J22108" s="19">
        <v>767.39666999999997</v>
      </c>
      <c r="K22108" s="19">
        <v>569.99627999999996</v>
      </c>
      <c r="L22108" s="19">
        <v>0</v>
      </c>
      <c r="M22108" s="19">
        <v>837.62792999999999</v>
      </c>
      <c r="N22108" s="19">
        <v>4901.0956999999999</v>
      </c>
      <c r="O22108" s="17">
        <f t="shared" si="2760"/>
        <v>12372</v>
      </c>
      <c r="P22108" s="18">
        <f t="shared" si="2761"/>
        <v>6505.2040799999995</v>
      </c>
      <c r="Q22108" s="18">
        <f t="shared" si="2762"/>
        <v>13835.6952</v>
      </c>
      <c r="R22108" s="18">
        <f t="shared" si="2763"/>
        <v>9208.7600399999992</v>
      </c>
      <c r="S22108" s="18">
        <f t="shared" si="2764"/>
        <v>6839.9553599999999</v>
      </c>
      <c r="T22108" s="18">
        <f t="shared" si="2765"/>
        <v>0</v>
      </c>
      <c r="U22108" s="18">
        <f t="shared" si="2766"/>
        <v>10051.535159999999</v>
      </c>
      <c r="V22108" s="18">
        <f t="shared" si="2767"/>
        <v>58813.148399999998</v>
      </c>
      <c r="W22108" s="21">
        <v>88029.796875</v>
      </c>
      <c r="X22108" s="21">
        <v>36</v>
      </c>
      <c r="Y22108" s="21">
        <v>6</v>
      </c>
      <c r="Z22108" s="21">
        <v>34</v>
      </c>
      <c r="AA22108" s="21">
        <v>4</v>
      </c>
    </row>
    <row r="22109" spans="1:27" hidden="1" x14ac:dyDescent="0.35">
      <c r="A22109">
        <v>2237</v>
      </c>
      <c r="B22109" t="s">
        <v>232</v>
      </c>
      <c r="C22109">
        <v>1</v>
      </c>
      <c r="D22109" t="s">
        <v>1918</v>
      </c>
      <c r="E22109" t="s">
        <v>518</v>
      </c>
      <c r="F22109" t="s">
        <v>14</v>
      </c>
      <c r="G22109" s="19">
        <v>1217</v>
      </c>
      <c r="H22109" s="19">
        <v>674.69843000000003</v>
      </c>
      <c r="I22109" s="19">
        <v>1230.4641999999999</v>
      </c>
      <c r="J22109" s="19">
        <v>959.52031999999997</v>
      </c>
      <c r="K22109" s="19">
        <v>685.43695000000002</v>
      </c>
      <c r="L22109" s="19">
        <v>834.15259000000003</v>
      </c>
      <c r="M22109" s="19">
        <v>1085.2227</v>
      </c>
      <c r="N22109" s="19">
        <v>6686.4951000000001</v>
      </c>
      <c r="O22109" s="17">
        <f t="shared" si="2760"/>
        <v>14604</v>
      </c>
      <c r="P22109" s="18">
        <f t="shared" si="2761"/>
        <v>8096.3811600000008</v>
      </c>
      <c r="Q22109" s="18">
        <f t="shared" si="2762"/>
        <v>14765.570399999999</v>
      </c>
      <c r="R22109" s="18">
        <f t="shared" si="2763"/>
        <v>11514.243839999999</v>
      </c>
      <c r="S22109" s="18">
        <f t="shared" si="2764"/>
        <v>8225.2433999999994</v>
      </c>
      <c r="T22109" s="18">
        <f t="shared" si="2765"/>
        <v>10009.83108</v>
      </c>
      <c r="U22109" s="18">
        <f t="shared" si="2766"/>
        <v>13022.672399999999</v>
      </c>
      <c r="V22109" s="18">
        <f t="shared" si="2767"/>
        <v>80237.941200000001</v>
      </c>
      <c r="W22109" s="21">
        <v>88029.796875</v>
      </c>
      <c r="X22109" s="21">
        <v>36</v>
      </c>
      <c r="Y22109" s="21">
        <v>6</v>
      </c>
      <c r="Z22109" s="21">
        <v>34</v>
      </c>
      <c r="AA22109" s="21">
        <v>4</v>
      </c>
    </row>
    <row r="22110" spans="1:27" hidden="1" x14ac:dyDescent="0.35">
      <c r="A22110">
        <v>2237</v>
      </c>
      <c r="B22110" t="s">
        <v>232</v>
      </c>
      <c r="C22110">
        <v>1</v>
      </c>
      <c r="D22110" t="s">
        <v>1918</v>
      </c>
      <c r="E22110" t="s">
        <v>518</v>
      </c>
      <c r="F22110" t="s">
        <v>15</v>
      </c>
      <c r="G22110" s="19">
        <v>1217</v>
      </c>
      <c r="H22110" s="19">
        <v>854.49103000000002</v>
      </c>
      <c r="I22110" s="19">
        <v>1340.4711</v>
      </c>
      <c r="J22110" s="19">
        <v>1151.644</v>
      </c>
      <c r="K22110" s="19">
        <v>750.58289000000002</v>
      </c>
      <c r="L22110" s="19">
        <v>1555.5972999999999</v>
      </c>
      <c r="M22110" s="19">
        <v>1243.4530999999999</v>
      </c>
      <c r="N22110" s="19">
        <v>8113.2393000000002</v>
      </c>
      <c r="O22110" s="17">
        <f t="shared" si="2760"/>
        <v>14604</v>
      </c>
      <c r="P22110" s="18">
        <f t="shared" si="2761"/>
        <v>10253.89236</v>
      </c>
      <c r="Q22110" s="18">
        <f t="shared" si="2762"/>
        <v>16085.653200000001</v>
      </c>
      <c r="R22110" s="18">
        <f t="shared" si="2763"/>
        <v>13819.727999999999</v>
      </c>
      <c r="S22110" s="18">
        <f t="shared" si="2764"/>
        <v>9006.9946799999998</v>
      </c>
      <c r="T22110" s="18">
        <f t="shared" si="2765"/>
        <v>18667.167600000001</v>
      </c>
      <c r="U22110" s="18">
        <f t="shared" si="2766"/>
        <v>14921.4372</v>
      </c>
      <c r="V22110" s="18">
        <f t="shared" si="2767"/>
        <v>97358.871599999999</v>
      </c>
      <c r="W22110" s="21">
        <v>88029.796875</v>
      </c>
      <c r="X22110" s="21">
        <v>36</v>
      </c>
      <c r="Y22110" s="21">
        <v>6</v>
      </c>
      <c r="Z22110" s="21">
        <v>34</v>
      </c>
      <c r="AA22110" s="21">
        <v>4</v>
      </c>
    </row>
    <row r="22111" spans="1:27" hidden="1" x14ac:dyDescent="0.35">
      <c r="A22111">
        <v>2237</v>
      </c>
      <c r="B22111" t="s">
        <v>232</v>
      </c>
      <c r="C22111">
        <v>1</v>
      </c>
      <c r="D22111" t="s">
        <v>1918</v>
      </c>
      <c r="E22111" t="s">
        <v>518</v>
      </c>
      <c r="F22111" t="s">
        <v>110</v>
      </c>
      <c r="G22111" s="19">
        <v>1742</v>
      </c>
      <c r="H22111" s="19">
        <v>1043.2687000000001</v>
      </c>
      <c r="I22111" s="19">
        <v>1378.1188999999999</v>
      </c>
      <c r="J22111" s="19">
        <v>1343.7677000000001</v>
      </c>
      <c r="K22111" s="19">
        <v>1009.2126</v>
      </c>
      <c r="L22111" s="19">
        <v>1777.5802000000001</v>
      </c>
      <c r="M22111" s="19">
        <v>1645.9641999999999</v>
      </c>
      <c r="N22111" s="19">
        <v>9939.9120999999996</v>
      </c>
      <c r="O22111" s="17">
        <f t="shared" si="2760"/>
        <v>20904</v>
      </c>
      <c r="P22111" s="18">
        <f t="shared" si="2761"/>
        <v>12519.224400000001</v>
      </c>
      <c r="Q22111" s="18">
        <f t="shared" si="2762"/>
        <v>16537.426800000001</v>
      </c>
      <c r="R22111" s="18">
        <f t="shared" si="2763"/>
        <v>16125.2124</v>
      </c>
      <c r="S22111" s="18">
        <f t="shared" si="2764"/>
        <v>12110.5512</v>
      </c>
      <c r="T22111" s="18">
        <f t="shared" si="2765"/>
        <v>21330.9624</v>
      </c>
      <c r="U22111" s="18">
        <f t="shared" si="2766"/>
        <v>19751.570399999997</v>
      </c>
      <c r="V22111" s="18">
        <f t="shared" si="2767"/>
        <v>119278.94519999999</v>
      </c>
      <c r="W22111" s="21">
        <v>88029.796875</v>
      </c>
      <c r="X22111" s="21">
        <v>36</v>
      </c>
      <c r="Y22111" s="21">
        <v>6</v>
      </c>
      <c r="Z22111" s="21">
        <v>34</v>
      </c>
      <c r="AA22111" s="21">
        <v>4</v>
      </c>
    </row>
    <row r="22112" spans="1:27" hidden="1" x14ac:dyDescent="0.35">
      <c r="A22112">
        <v>2237</v>
      </c>
      <c r="B22112" t="s">
        <v>232</v>
      </c>
      <c r="C22112">
        <v>1</v>
      </c>
      <c r="D22112" t="s">
        <v>1918</v>
      </c>
      <c r="E22112" t="s">
        <v>518</v>
      </c>
      <c r="F22112" t="s">
        <v>111</v>
      </c>
      <c r="G22112" s="19">
        <v>1742</v>
      </c>
      <c r="H22112" s="19">
        <v>1276.7107000000001</v>
      </c>
      <c r="I22112" s="19">
        <v>1397.7518</v>
      </c>
      <c r="J22112" s="19">
        <v>1535.8914</v>
      </c>
      <c r="K22112" s="19">
        <v>1093.798</v>
      </c>
      <c r="L22112" s="19">
        <v>1777.5802000000001</v>
      </c>
      <c r="M22112" s="19">
        <v>1682.1107</v>
      </c>
      <c r="N22112" s="19">
        <v>10505.843000000001</v>
      </c>
      <c r="O22112" s="17">
        <f t="shared" si="2760"/>
        <v>20904</v>
      </c>
      <c r="P22112" s="18">
        <f t="shared" si="2761"/>
        <v>15320.528400000001</v>
      </c>
      <c r="Q22112" s="18">
        <f t="shared" si="2762"/>
        <v>16773.0216</v>
      </c>
      <c r="R22112" s="18">
        <f t="shared" si="2763"/>
        <v>18430.696799999998</v>
      </c>
      <c r="S22112" s="18">
        <f t="shared" si="2764"/>
        <v>13125.576000000001</v>
      </c>
      <c r="T22112" s="18">
        <f t="shared" si="2765"/>
        <v>21330.9624</v>
      </c>
      <c r="U22112" s="18">
        <f t="shared" si="2766"/>
        <v>20185.328399999999</v>
      </c>
      <c r="V22112" s="18">
        <f t="shared" si="2767"/>
        <v>126070.11600000001</v>
      </c>
      <c r="W22112" s="21">
        <v>88029.796875</v>
      </c>
      <c r="X22112" s="21">
        <v>36</v>
      </c>
      <c r="Y22112" s="21">
        <v>6</v>
      </c>
      <c r="Z22112" s="21">
        <v>34</v>
      </c>
      <c r="AA22112" s="21">
        <v>4</v>
      </c>
    </row>
    <row r="22113" spans="1:27" x14ac:dyDescent="0.35">
      <c r="A22113">
        <v>2134</v>
      </c>
      <c r="B22113" t="s">
        <v>177</v>
      </c>
      <c r="C22113">
        <v>1</v>
      </c>
      <c r="D22113" t="s">
        <v>4100</v>
      </c>
      <c r="E22113" t="s">
        <v>308</v>
      </c>
      <c r="F22113" t="s">
        <v>10</v>
      </c>
      <c r="G22113" s="19">
        <v>511</v>
      </c>
      <c r="H22113" s="19">
        <v>241.22167999999999</v>
      </c>
      <c r="I22113" s="19">
        <v>912.28339000000005</v>
      </c>
      <c r="J22113" s="19">
        <v>392.11248999999998</v>
      </c>
      <c r="K22113" s="19">
        <v>272.55957000000001</v>
      </c>
      <c r="L22113" s="19">
        <v>0</v>
      </c>
      <c r="M22113" s="19">
        <v>378.11392000000001</v>
      </c>
      <c r="N22113" s="19">
        <v>2707.2910000000002</v>
      </c>
      <c r="O22113" s="17">
        <f t="shared" si="2760"/>
        <v>6132</v>
      </c>
      <c r="P22113" s="18">
        <f t="shared" si="2761"/>
        <v>2894.6601599999999</v>
      </c>
      <c r="Q22113" s="18">
        <f t="shared" si="2762"/>
        <v>10947.400680000001</v>
      </c>
      <c r="R22113" s="18">
        <f t="shared" si="2763"/>
        <v>4705.3498799999998</v>
      </c>
      <c r="S22113" s="18">
        <f t="shared" si="2764"/>
        <v>3270.7148400000001</v>
      </c>
      <c r="T22113" s="18">
        <f t="shared" si="2765"/>
        <v>0</v>
      </c>
      <c r="U22113" s="18">
        <f t="shared" si="2766"/>
        <v>4537.3670400000001</v>
      </c>
      <c r="V22113" s="18">
        <f t="shared" si="2767"/>
        <v>32487.492000000002</v>
      </c>
      <c r="W22113" s="21">
        <v>61076.640625</v>
      </c>
      <c r="X22113" s="21">
        <v>88</v>
      </c>
      <c r="Y22113" s="21">
        <v>31</v>
      </c>
      <c r="Z22113" s="21">
        <v>14</v>
      </c>
      <c r="AA22113" s="21">
        <v>71</v>
      </c>
    </row>
    <row r="22114" spans="1:27" hidden="1" x14ac:dyDescent="0.35">
      <c r="A22114">
        <v>2238</v>
      </c>
      <c r="B22114" t="s">
        <v>232</v>
      </c>
      <c r="C22114">
        <v>1</v>
      </c>
      <c r="D22114" t="s">
        <v>4191</v>
      </c>
      <c r="E22114" t="s">
        <v>4192</v>
      </c>
      <c r="F22114" t="s">
        <v>11</v>
      </c>
      <c r="G22114" s="19">
        <v>1569.6850999999999</v>
      </c>
      <c r="H22114" s="19">
        <v>443.42200000000003</v>
      </c>
      <c r="I22114" s="19">
        <v>999.50580000000002</v>
      </c>
      <c r="J22114" s="19">
        <v>553.36896000000002</v>
      </c>
      <c r="K22114" s="19">
        <v>729.42809999999997</v>
      </c>
      <c r="L22114" s="19">
        <v>950.66741999999999</v>
      </c>
      <c r="M22114" s="19">
        <v>1109.6871000000001</v>
      </c>
      <c r="N22114" s="19">
        <v>6355.7646000000004</v>
      </c>
      <c r="O22114" s="17">
        <f t="shared" si="2760"/>
        <v>18836.2212</v>
      </c>
      <c r="P22114" s="18">
        <f t="shared" si="2761"/>
        <v>5321.0640000000003</v>
      </c>
      <c r="Q22114" s="18">
        <f t="shared" si="2762"/>
        <v>11994.069600000001</v>
      </c>
      <c r="R22114" s="18">
        <f t="shared" si="2763"/>
        <v>6640.4275200000002</v>
      </c>
      <c r="S22114" s="18">
        <f t="shared" si="2764"/>
        <v>8753.1371999999992</v>
      </c>
      <c r="T22114" s="18">
        <f t="shared" si="2765"/>
        <v>11408.009040000001</v>
      </c>
      <c r="U22114" s="18">
        <f t="shared" si="2766"/>
        <v>13316.245200000001</v>
      </c>
      <c r="V22114" s="18">
        <f t="shared" si="2767"/>
        <v>76269.175199999998</v>
      </c>
      <c r="W22114" s="21">
        <v>99735.6171875</v>
      </c>
      <c r="X22114" s="21">
        <v>36</v>
      </c>
      <c r="Y22114" s="21">
        <v>2</v>
      </c>
      <c r="Z22114" s="21">
        <v>36</v>
      </c>
      <c r="AA22114" s="21">
        <v>2</v>
      </c>
    </row>
    <row r="22115" spans="1:27" hidden="1" x14ac:dyDescent="0.35">
      <c r="A22115">
        <v>2238</v>
      </c>
      <c r="B22115" t="s">
        <v>232</v>
      </c>
      <c r="C22115">
        <v>1</v>
      </c>
      <c r="D22115" t="s">
        <v>4191</v>
      </c>
      <c r="E22115" t="s">
        <v>4192</v>
      </c>
      <c r="F22115" t="s">
        <v>12</v>
      </c>
      <c r="G22115" s="19">
        <v>1569.6850999999999</v>
      </c>
      <c r="H22115" s="19">
        <v>649.68732</v>
      </c>
      <c r="I22115" s="19">
        <v>1094.8906999999999</v>
      </c>
      <c r="J22115" s="19">
        <v>738.03954999999996</v>
      </c>
      <c r="K22115" s="19">
        <v>804.16614000000004</v>
      </c>
      <c r="L22115" s="19">
        <v>1772.8838000000001</v>
      </c>
      <c r="M22115" s="19">
        <v>1454.3223</v>
      </c>
      <c r="N22115" s="19">
        <v>8083.6747999999998</v>
      </c>
      <c r="O22115" s="17">
        <f t="shared" si="2760"/>
        <v>18836.2212</v>
      </c>
      <c r="P22115" s="18">
        <f t="shared" si="2761"/>
        <v>7796.24784</v>
      </c>
      <c r="Q22115" s="18">
        <f t="shared" si="2762"/>
        <v>13138.688399999999</v>
      </c>
      <c r="R22115" s="18">
        <f t="shared" si="2763"/>
        <v>8856.4745999999996</v>
      </c>
      <c r="S22115" s="18">
        <f t="shared" si="2764"/>
        <v>9649.9936799999996</v>
      </c>
      <c r="T22115" s="18">
        <f t="shared" si="2765"/>
        <v>21274.605600000003</v>
      </c>
      <c r="U22115" s="18">
        <f t="shared" si="2766"/>
        <v>17451.867600000001</v>
      </c>
      <c r="V22115" s="18">
        <f t="shared" si="2767"/>
        <v>97004.097599999994</v>
      </c>
      <c r="W22115" s="21">
        <v>99735.6171875</v>
      </c>
      <c r="X22115" s="21">
        <v>36</v>
      </c>
      <c r="Y22115" s="21">
        <v>2</v>
      </c>
      <c r="Z22115" s="21">
        <v>36</v>
      </c>
      <c r="AA22115" s="21">
        <v>2</v>
      </c>
    </row>
    <row r="22116" spans="1:27" hidden="1" x14ac:dyDescent="0.35">
      <c r="A22116">
        <v>2238</v>
      </c>
      <c r="B22116" t="s">
        <v>232</v>
      </c>
      <c r="C22116">
        <v>1</v>
      </c>
      <c r="D22116" t="s">
        <v>4191</v>
      </c>
      <c r="E22116" t="s">
        <v>4192</v>
      </c>
      <c r="F22116" t="s">
        <v>108</v>
      </c>
      <c r="G22116" s="19">
        <v>2241.0933</v>
      </c>
      <c r="H22116" s="19">
        <v>866.71149000000003</v>
      </c>
      <c r="I22116" s="19">
        <v>1168.6422</v>
      </c>
      <c r="J22116" s="19">
        <v>922.71020999999996</v>
      </c>
      <c r="K22116" s="19">
        <v>1126.0802000000001</v>
      </c>
      <c r="L22116" s="19">
        <v>2025.8734999999999</v>
      </c>
      <c r="M22116" s="19">
        <v>2025.4707000000001</v>
      </c>
      <c r="N22116" s="19">
        <v>10376.582</v>
      </c>
      <c r="O22116" s="17">
        <f t="shared" si="2760"/>
        <v>26893.119599999998</v>
      </c>
      <c r="P22116" s="18">
        <f t="shared" si="2761"/>
        <v>10400.53788</v>
      </c>
      <c r="Q22116" s="18">
        <f t="shared" si="2762"/>
        <v>14023.706399999999</v>
      </c>
      <c r="R22116" s="18">
        <f t="shared" si="2763"/>
        <v>11072.522519999999</v>
      </c>
      <c r="S22116" s="18">
        <f t="shared" si="2764"/>
        <v>13512.9624</v>
      </c>
      <c r="T22116" s="18">
        <f t="shared" si="2765"/>
        <v>24310.482</v>
      </c>
      <c r="U22116" s="18">
        <f t="shared" si="2766"/>
        <v>24305.648400000002</v>
      </c>
      <c r="V22116" s="18">
        <f t="shared" si="2767"/>
        <v>124518.984</v>
      </c>
      <c r="W22116" s="21">
        <v>99735.6171875</v>
      </c>
      <c r="X22116" s="21">
        <v>36</v>
      </c>
      <c r="Y22116" s="21">
        <v>2</v>
      </c>
      <c r="Z22116" s="21">
        <v>36</v>
      </c>
      <c r="AA22116" s="21">
        <v>2</v>
      </c>
    </row>
    <row r="22117" spans="1:27" hidden="1" x14ac:dyDescent="0.35">
      <c r="A22117">
        <v>2238</v>
      </c>
      <c r="B22117" t="s">
        <v>232</v>
      </c>
      <c r="C22117">
        <v>1</v>
      </c>
      <c r="D22117" t="s">
        <v>4191</v>
      </c>
      <c r="E22117" t="s">
        <v>4192</v>
      </c>
      <c r="F22117" t="s">
        <v>109</v>
      </c>
      <c r="G22117" s="19">
        <v>2241.0933</v>
      </c>
      <c r="H22117" s="19">
        <v>1060.9135000000001</v>
      </c>
      <c r="I22117" s="19">
        <v>1219.6168</v>
      </c>
      <c r="J22117" s="19">
        <v>1107.3809000000001</v>
      </c>
      <c r="K22117" s="19">
        <v>1196.4473</v>
      </c>
      <c r="L22117" s="19">
        <v>2025.8734999999999</v>
      </c>
      <c r="M22117" s="19">
        <v>2042.8477</v>
      </c>
      <c r="N22117" s="19">
        <v>10894.173000000001</v>
      </c>
      <c r="O22117" s="17">
        <f t="shared" si="2760"/>
        <v>26893.119599999998</v>
      </c>
      <c r="P22117" s="18">
        <f t="shared" si="2761"/>
        <v>12730.962000000001</v>
      </c>
      <c r="Q22117" s="18">
        <f t="shared" si="2762"/>
        <v>14635.401600000001</v>
      </c>
      <c r="R22117" s="18">
        <f t="shared" si="2763"/>
        <v>13288.570800000001</v>
      </c>
      <c r="S22117" s="18">
        <f t="shared" si="2764"/>
        <v>14357.367600000001</v>
      </c>
      <c r="T22117" s="18">
        <f t="shared" si="2765"/>
        <v>24310.482</v>
      </c>
      <c r="U22117" s="18">
        <f t="shared" si="2766"/>
        <v>24514.172399999999</v>
      </c>
      <c r="V22117" s="18">
        <f t="shared" si="2767"/>
        <v>130730.076</v>
      </c>
      <c r="W22117" s="21">
        <v>99735.6171875</v>
      </c>
      <c r="X22117" s="21">
        <v>36</v>
      </c>
      <c r="Y22117" s="21">
        <v>2</v>
      </c>
      <c r="Z22117" s="21">
        <v>36</v>
      </c>
      <c r="AA22117" s="21">
        <v>2</v>
      </c>
    </row>
    <row r="22118" spans="1:27" hidden="1" x14ac:dyDescent="0.35">
      <c r="A22118">
        <v>2238</v>
      </c>
      <c r="B22118" t="s">
        <v>232</v>
      </c>
      <c r="C22118">
        <v>1</v>
      </c>
      <c r="D22118" t="s">
        <v>4191</v>
      </c>
      <c r="E22118" t="s">
        <v>4192</v>
      </c>
      <c r="F22118" t="s">
        <v>13</v>
      </c>
      <c r="G22118" s="19">
        <v>1360.1893</v>
      </c>
      <c r="H22118" s="19">
        <v>551.61084000000005</v>
      </c>
      <c r="I22118" s="19">
        <v>1116.8001999999999</v>
      </c>
      <c r="J22118" s="19">
        <v>737.39666999999997</v>
      </c>
      <c r="K22118" s="19">
        <v>692.72058000000004</v>
      </c>
      <c r="L22118" s="19">
        <v>0</v>
      </c>
      <c r="M22118" s="19">
        <v>949.16472999999996</v>
      </c>
      <c r="N22118" s="19">
        <v>5407.8823000000002</v>
      </c>
      <c r="O22118" s="17">
        <f t="shared" si="2760"/>
        <v>16322.2716</v>
      </c>
      <c r="P22118" s="18">
        <f t="shared" si="2761"/>
        <v>6619.3300800000006</v>
      </c>
      <c r="Q22118" s="18">
        <f t="shared" si="2762"/>
        <v>13401.6024</v>
      </c>
      <c r="R22118" s="18">
        <f t="shared" si="2763"/>
        <v>8848.7600399999992</v>
      </c>
      <c r="S22118" s="18">
        <f t="shared" si="2764"/>
        <v>8312.64696</v>
      </c>
      <c r="T22118" s="18">
        <f t="shared" si="2765"/>
        <v>0</v>
      </c>
      <c r="U22118" s="18">
        <f t="shared" si="2766"/>
        <v>11389.97676</v>
      </c>
      <c r="V22118" s="18">
        <f t="shared" si="2767"/>
        <v>64894.587599999999</v>
      </c>
      <c r="W22118" s="21">
        <v>99735.6171875</v>
      </c>
      <c r="X22118" s="21">
        <v>36</v>
      </c>
      <c r="Y22118" s="21">
        <v>2</v>
      </c>
      <c r="Z22118" s="21">
        <v>36</v>
      </c>
      <c r="AA22118" s="21">
        <v>2</v>
      </c>
    </row>
    <row r="22119" spans="1:27" hidden="1" x14ac:dyDescent="0.35">
      <c r="A22119">
        <v>2238</v>
      </c>
      <c r="B22119" t="s">
        <v>232</v>
      </c>
      <c r="C22119">
        <v>1</v>
      </c>
      <c r="D22119" t="s">
        <v>4191</v>
      </c>
      <c r="E22119" t="s">
        <v>4192</v>
      </c>
      <c r="F22119" t="s">
        <v>14</v>
      </c>
      <c r="G22119" s="19">
        <v>1569.6850999999999</v>
      </c>
      <c r="H22119" s="19">
        <v>686.53521999999998</v>
      </c>
      <c r="I22119" s="19">
        <v>1208.2655</v>
      </c>
      <c r="J22119" s="19">
        <v>922.06726000000003</v>
      </c>
      <c r="K22119" s="19">
        <v>817.51757999999995</v>
      </c>
      <c r="L22119" s="19">
        <v>950.66741999999999</v>
      </c>
      <c r="M22119" s="19">
        <v>1239.9303</v>
      </c>
      <c r="N22119" s="19">
        <v>7394.6684999999998</v>
      </c>
      <c r="O22119" s="17">
        <f t="shared" si="2760"/>
        <v>18836.2212</v>
      </c>
      <c r="P22119" s="18">
        <f t="shared" si="2761"/>
        <v>8238.4226400000007</v>
      </c>
      <c r="Q22119" s="18">
        <f t="shared" si="2762"/>
        <v>14499.186</v>
      </c>
      <c r="R22119" s="18">
        <f t="shared" si="2763"/>
        <v>11064.807120000001</v>
      </c>
      <c r="S22119" s="18">
        <f t="shared" si="2764"/>
        <v>9810.2109600000003</v>
      </c>
      <c r="T22119" s="18">
        <f t="shared" si="2765"/>
        <v>11408.009040000001</v>
      </c>
      <c r="U22119" s="18">
        <f t="shared" si="2766"/>
        <v>14879.1636</v>
      </c>
      <c r="V22119" s="18">
        <f t="shared" si="2767"/>
        <v>88736.021999999997</v>
      </c>
      <c r="W22119" s="21">
        <v>99735.6171875</v>
      </c>
      <c r="X22119" s="21">
        <v>36</v>
      </c>
      <c r="Y22119" s="21">
        <v>2</v>
      </c>
      <c r="Z22119" s="21">
        <v>36</v>
      </c>
      <c r="AA22119" s="21">
        <v>2</v>
      </c>
    </row>
    <row r="22120" spans="1:27" hidden="1" x14ac:dyDescent="0.35">
      <c r="A22120">
        <v>2238</v>
      </c>
      <c r="B22120" t="s">
        <v>232</v>
      </c>
      <c r="C22120">
        <v>1</v>
      </c>
      <c r="D22120" t="s">
        <v>4191</v>
      </c>
      <c r="E22120" t="s">
        <v>4192</v>
      </c>
      <c r="F22120" t="s">
        <v>15</v>
      </c>
      <c r="G22120" s="19">
        <v>1569.6850999999999</v>
      </c>
      <c r="H22120" s="19">
        <v>869.48199</v>
      </c>
      <c r="I22120" s="19">
        <v>1279.2325000000001</v>
      </c>
      <c r="J22120" s="19">
        <v>1106.7379000000001</v>
      </c>
      <c r="K22120" s="19">
        <v>883.80640000000005</v>
      </c>
      <c r="L22120" s="19">
        <v>1772.8838000000001</v>
      </c>
      <c r="M22120" s="19">
        <v>1482.0072</v>
      </c>
      <c r="N22120" s="19">
        <v>8963.8349999999991</v>
      </c>
      <c r="O22120" s="17">
        <f t="shared" si="2760"/>
        <v>18836.2212</v>
      </c>
      <c r="P22120" s="18">
        <f t="shared" si="2761"/>
        <v>10433.783879999999</v>
      </c>
      <c r="Q22120" s="18">
        <f t="shared" si="2762"/>
        <v>15350.79</v>
      </c>
      <c r="R22120" s="18">
        <f t="shared" si="2763"/>
        <v>13280.854800000001</v>
      </c>
      <c r="S22120" s="18">
        <f t="shared" si="2764"/>
        <v>10605.676800000001</v>
      </c>
      <c r="T22120" s="18">
        <f t="shared" si="2765"/>
        <v>21274.605600000003</v>
      </c>
      <c r="U22120" s="18">
        <f t="shared" si="2766"/>
        <v>17784.0864</v>
      </c>
      <c r="V22120" s="18">
        <f t="shared" si="2767"/>
        <v>107566.01999999999</v>
      </c>
      <c r="W22120" s="21">
        <v>99735.6171875</v>
      </c>
      <c r="X22120" s="21">
        <v>36</v>
      </c>
      <c r="Y22120" s="21">
        <v>2</v>
      </c>
      <c r="Z22120" s="21">
        <v>36</v>
      </c>
      <c r="AA22120" s="21">
        <v>2</v>
      </c>
    </row>
    <row r="22121" spans="1:27" hidden="1" x14ac:dyDescent="0.35">
      <c r="A22121">
        <v>2238</v>
      </c>
      <c r="B22121" t="s">
        <v>232</v>
      </c>
      <c r="C22121">
        <v>1</v>
      </c>
      <c r="D22121" t="s">
        <v>4191</v>
      </c>
      <c r="E22121" t="s">
        <v>4192</v>
      </c>
      <c r="F22121" t="s">
        <v>110</v>
      </c>
      <c r="G22121" s="19">
        <v>2241.0933</v>
      </c>
      <c r="H22121" s="19">
        <v>1061.5715</v>
      </c>
      <c r="I22121" s="19">
        <v>1328.2166</v>
      </c>
      <c r="J22121" s="19">
        <v>1291.4086</v>
      </c>
      <c r="K22121" s="19">
        <v>1196.6857</v>
      </c>
      <c r="L22121" s="19">
        <v>2025.8734999999999</v>
      </c>
      <c r="M22121" s="19">
        <v>1985.3646000000001</v>
      </c>
      <c r="N22121" s="19">
        <v>11130.214</v>
      </c>
      <c r="O22121" s="17">
        <f t="shared" si="2760"/>
        <v>26893.119599999998</v>
      </c>
      <c r="P22121" s="18">
        <f t="shared" si="2761"/>
        <v>12738.858</v>
      </c>
      <c r="Q22121" s="18">
        <f t="shared" si="2762"/>
        <v>15938.599200000001</v>
      </c>
      <c r="R22121" s="18">
        <f t="shared" si="2763"/>
        <v>15496.903200000001</v>
      </c>
      <c r="S22121" s="18">
        <f t="shared" si="2764"/>
        <v>14360.2284</v>
      </c>
      <c r="T22121" s="18">
        <f t="shared" si="2765"/>
        <v>24310.482</v>
      </c>
      <c r="U22121" s="18">
        <f t="shared" si="2766"/>
        <v>23824.375200000002</v>
      </c>
      <c r="V22121" s="18">
        <f t="shared" si="2767"/>
        <v>133562.568</v>
      </c>
      <c r="W22121" s="21">
        <v>99735.6171875</v>
      </c>
      <c r="X22121" s="21">
        <v>36</v>
      </c>
      <c r="Y22121" s="21">
        <v>2</v>
      </c>
      <c r="Z22121" s="21">
        <v>36</v>
      </c>
      <c r="AA22121" s="21">
        <v>2</v>
      </c>
    </row>
    <row r="22122" spans="1:27" hidden="1" x14ac:dyDescent="0.35">
      <c r="A22122">
        <v>2238</v>
      </c>
      <c r="B22122" t="s">
        <v>232</v>
      </c>
      <c r="C22122">
        <v>1</v>
      </c>
      <c r="D22122" t="s">
        <v>4191</v>
      </c>
      <c r="E22122" t="s">
        <v>4192</v>
      </c>
      <c r="F22122" t="s">
        <v>111</v>
      </c>
      <c r="G22122" s="19">
        <v>2241.0933</v>
      </c>
      <c r="H22122" s="19">
        <v>1299.1090999999999</v>
      </c>
      <c r="I22122" s="19">
        <v>1414.4272000000001</v>
      </c>
      <c r="J22122" s="19">
        <v>1476.0790999999999</v>
      </c>
      <c r="K22122" s="19">
        <v>1282.7548999999999</v>
      </c>
      <c r="L22122" s="19">
        <v>2025.8734999999999</v>
      </c>
      <c r="M22122" s="19">
        <v>2052.5781000000002</v>
      </c>
      <c r="N22122" s="19">
        <v>11791.915000000001</v>
      </c>
      <c r="O22122" s="17">
        <f t="shared" si="2760"/>
        <v>26893.119599999998</v>
      </c>
      <c r="P22122" s="18">
        <f t="shared" si="2761"/>
        <v>15589.3092</v>
      </c>
      <c r="Q22122" s="18">
        <f t="shared" si="2762"/>
        <v>16973.126400000001</v>
      </c>
      <c r="R22122" s="18">
        <f t="shared" si="2763"/>
        <v>17712.949199999999</v>
      </c>
      <c r="S22122" s="18">
        <f t="shared" si="2764"/>
        <v>15393.058799999999</v>
      </c>
      <c r="T22122" s="18">
        <f t="shared" si="2765"/>
        <v>24310.482</v>
      </c>
      <c r="U22122" s="18">
        <f t="shared" si="2766"/>
        <v>24630.9372</v>
      </c>
      <c r="V22122" s="18">
        <f t="shared" si="2767"/>
        <v>141502.98000000001</v>
      </c>
      <c r="W22122" s="21">
        <v>99735.6171875</v>
      </c>
      <c r="X22122" s="21">
        <v>36</v>
      </c>
      <c r="Y22122" s="21">
        <v>2</v>
      </c>
      <c r="Z22122" s="21">
        <v>36</v>
      </c>
      <c r="AA22122" s="21">
        <v>2</v>
      </c>
    </row>
    <row r="22123" spans="1:27" x14ac:dyDescent="0.35">
      <c r="A22123">
        <v>2525</v>
      </c>
      <c r="B22123" t="s">
        <v>844</v>
      </c>
      <c r="C22123">
        <v>0</v>
      </c>
      <c r="D22123" t="s">
        <v>4193</v>
      </c>
      <c r="E22123" t="s">
        <v>308</v>
      </c>
      <c r="F22123" t="s">
        <v>10</v>
      </c>
      <c r="G22123" s="19">
        <v>500</v>
      </c>
      <c r="H22123" s="19">
        <v>270.61788999999999</v>
      </c>
      <c r="I22123" s="19">
        <v>951.97460999999998</v>
      </c>
      <c r="J22123" s="19">
        <v>459.89917000000003</v>
      </c>
      <c r="K22123" s="19">
        <v>279.22525000000002</v>
      </c>
      <c r="L22123" s="19">
        <v>0</v>
      </c>
      <c r="M22123" s="19">
        <v>362.76967999999999</v>
      </c>
      <c r="N22123" s="19">
        <v>2824.4866000000002</v>
      </c>
      <c r="O22123" s="17">
        <f t="shared" si="2760"/>
        <v>6000</v>
      </c>
      <c r="P22123" s="18">
        <f t="shared" si="2761"/>
        <v>3247.4146799999999</v>
      </c>
      <c r="Q22123" s="18">
        <f t="shared" si="2762"/>
        <v>11423.695319999999</v>
      </c>
      <c r="R22123" s="18">
        <f t="shared" si="2763"/>
        <v>5518.7900399999999</v>
      </c>
      <c r="S22123" s="18">
        <f t="shared" si="2764"/>
        <v>3350.7030000000004</v>
      </c>
      <c r="T22123" s="18">
        <f t="shared" si="2765"/>
        <v>0</v>
      </c>
      <c r="U22123" s="18">
        <f t="shared" si="2766"/>
        <v>4353.2361600000004</v>
      </c>
      <c r="V22123" s="18">
        <f t="shared" si="2767"/>
        <v>33893.839200000002</v>
      </c>
      <c r="W22123" s="21">
        <v>52854.84375</v>
      </c>
      <c r="X22123" s="21">
        <v>95</v>
      </c>
      <c r="Y22123" s="21">
        <v>48</v>
      </c>
      <c r="Z22123" s="21">
        <v>19</v>
      </c>
      <c r="AA22123" s="21">
        <v>72</v>
      </c>
    </row>
    <row r="22124" spans="1:27" hidden="1" x14ac:dyDescent="0.35">
      <c r="A22124">
        <v>2239</v>
      </c>
      <c r="B22124" t="s">
        <v>232</v>
      </c>
      <c r="C22124">
        <v>0</v>
      </c>
      <c r="D22124" t="s">
        <v>1707</v>
      </c>
      <c r="E22124" t="s">
        <v>1708</v>
      </c>
      <c r="F22124" t="s">
        <v>11</v>
      </c>
      <c r="G22124" s="19">
        <v>1028</v>
      </c>
      <c r="H22124" s="19">
        <v>414.11536000000001</v>
      </c>
      <c r="I22124" s="19">
        <v>1000.0775</v>
      </c>
      <c r="J22124" s="19">
        <v>654.43615999999997</v>
      </c>
      <c r="K22124" s="19">
        <v>522.53527999999994</v>
      </c>
      <c r="L22124" s="19">
        <v>595.14728000000002</v>
      </c>
      <c r="M22124" s="19">
        <v>759.59893999999997</v>
      </c>
      <c r="N22124" s="19">
        <v>4973.9106000000002</v>
      </c>
      <c r="O22124" s="17">
        <f t="shared" si="2760"/>
        <v>12336</v>
      </c>
      <c r="P22124" s="18">
        <f t="shared" si="2761"/>
        <v>4969.3843200000001</v>
      </c>
      <c r="Q22124" s="18">
        <f t="shared" si="2762"/>
        <v>12000.93</v>
      </c>
      <c r="R22124" s="18">
        <f t="shared" si="2763"/>
        <v>7853.2339199999997</v>
      </c>
      <c r="S22124" s="18">
        <f t="shared" si="2764"/>
        <v>6270.4233599999989</v>
      </c>
      <c r="T22124" s="18">
        <f t="shared" si="2765"/>
        <v>7141.7673599999998</v>
      </c>
      <c r="U22124" s="18">
        <f t="shared" si="2766"/>
        <v>9115.1872800000001</v>
      </c>
      <c r="V22124" s="18">
        <f t="shared" si="2767"/>
        <v>59686.927200000006</v>
      </c>
      <c r="W22124" s="21">
        <v>73672.71875</v>
      </c>
      <c r="X22124" s="21">
        <v>36</v>
      </c>
      <c r="Y22124" s="21">
        <v>20</v>
      </c>
      <c r="Z22124" s="21">
        <v>29</v>
      </c>
      <c r="AA22124" s="21">
        <v>10</v>
      </c>
    </row>
    <row r="22125" spans="1:27" hidden="1" x14ac:dyDescent="0.35">
      <c r="A22125">
        <v>2239</v>
      </c>
      <c r="B22125" t="s">
        <v>232</v>
      </c>
      <c r="C22125">
        <v>0</v>
      </c>
      <c r="D22125" t="s">
        <v>1707</v>
      </c>
      <c r="E22125" t="s">
        <v>1708</v>
      </c>
      <c r="F22125" t="s">
        <v>12</v>
      </c>
      <c r="G22125" s="19">
        <v>1028</v>
      </c>
      <c r="H22125" s="19">
        <v>606.74823000000004</v>
      </c>
      <c r="I22125" s="19">
        <v>1067.1896999999999</v>
      </c>
      <c r="J22125" s="19">
        <v>873.09900000000005</v>
      </c>
      <c r="K22125" s="19">
        <v>592.3338</v>
      </c>
      <c r="L22125" s="19">
        <v>1305.1251</v>
      </c>
      <c r="M22125" s="19">
        <v>980.42316000000005</v>
      </c>
      <c r="N22125" s="19">
        <v>6452.9188999999997</v>
      </c>
      <c r="O22125" s="17">
        <f t="shared" si="2760"/>
        <v>12336</v>
      </c>
      <c r="P22125" s="18">
        <f t="shared" si="2761"/>
        <v>7280.97876</v>
      </c>
      <c r="Q22125" s="18">
        <f t="shared" si="2762"/>
        <v>12806.276399999999</v>
      </c>
      <c r="R22125" s="18">
        <f t="shared" si="2763"/>
        <v>10477.188</v>
      </c>
      <c r="S22125" s="18">
        <f t="shared" si="2764"/>
        <v>7108.0056000000004</v>
      </c>
      <c r="T22125" s="18">
        <f t="shared" si="2765"/>
        <v>15661.501199999999</v>
      </c>
      <c r="U22125" s="18">
        <f t="shared" si="2766"/>
        <v>11765.07792</v>
      </c>
      <c r="V22125" s="18">
        <f t="shared" si="2767"/>
        <v>77435.026799999992</v>
      </c>
      <c r="W22125" s="21">
        <v>73672.71875</v>
      </c>
      <c r="X22125" s="21">
        <v>36</v>
      </c>
      <c r="Y22125" s="21">
        <v>20</v>
      </c>
      <c r="Z22125" s="21">
        <v>29</v>
      </c>
      <c r="AA22125" s="21">
        <v>10</v>
      </c>
    </row>
    <row r="22126" spans="1:27" hidden="1" x14ac:dyDescent="0.35">
      <c r="A22126">
        <v>2239</v>
      </c>
      <c r="B22126" t="s">
        <v>232</v>
      </c>
      <c r="C22126">
        <v>0</v>
      </c>
      <c r="D22126" t="s">
        <v>1707</v>
      </c>
      <c r="E22126" t="s">
        <v>1708</v>
      </c>
      <c r="F22126" t="s">
        <v>108</v>
      </c>
      <c r="G22126" s="19">
        <v>1471</v>
      </c>
      <c r="H22126" s="19">
        <v>809.42876999999999</v>
      </c>
      <c r="I22126" s="19">
        <v>1161.2764999999999</v>
      </c>
      <c r="J22126" s="19">
        <v>1091.7618</v>
      </c>
      <c r="K22126" s="19">
        <v>826.28925000000004</v>
      </c>
      <c r="L22126" s="19">
        <v>1523.58</v>
      </c>
      <c r="M22126" s="19">
        <v>1392.3086000000001</v>
      </c>
      <c r="N22126" s="19">
        <v>8275.6445000000003</v>
      </c>
      <c r="O22126" s="17">
        <f t="shared" si="2760"/>
        <v>17652</v>
      </c>
      <c r="P22126" s="18">
        <f t="shared" si="2761"/>
        <v>9713.1452399999998</v>
      </c>
      <c r="Q22126" s="18">
        <f t="shared" si="2762"/>
        <v>13935.317999999999</v>
      </c>
      <c r="R22126" s="18">
        <f t="shared" si="2763"/>
        <v>13101.141599999999</v>
      </c>
      <c r="S22126" s="18">
        <f t="shared" si="2764"/>
        <v>9915.4710000000014</v>
      </c>
      <c r="T22126" s="18">
        <f t="shared" si="2765"/>
        <v>18282.96</v>
      </c>
      <c r="U22126" s="18">
        <f t="shared" si="2766"/>
        <v>16707.7032</v>
      </c>
      <c r="V22126" s="18">
        <f t="shared" si="2767"/>
        <v>99307.733999999997</v>
      </c>
      <c r="W22126" s="21">
        <v>73672.71875</v>
      </c>
      <c r="X22126" s="21">
        <v>36</v>
      </c>
      <c r="Y22126" s="21">
        <v>20</v>
      </c>
      <c r="Z22126" s="21">
        <v>29</v>
      </c>
      <c r="AA22126" s="21">
        <v>10</v>
      </c>
    </row>
    <row r="22127" spans="1:27" hidden="1" x14ac:dyDescent="0.35">
      <c r="A22127">
        <v>2239</v>
      </c>
      <c r="B22127" t="s">
        <v>232</v>
      </c>
      <c r="C22127">
        <v>0</v>
      </c>
      <c r="D22127" t="s">
        <v>1707</v>
      </c>
      <c r="E22127" t="s">
        <v>1708</v>
      </c>
      <c r="F22127" t="s">
        <v>109</v>
      </c>
      <c r="G22127" s="19">
        <v>1471</v>
      </c>
      <c r="H22127" s="19">
        <v>990.79565000000002</v>
      </c>
      <c r="I22127" s="19">
        <v>1188.3488</v>
      </c>
      <c r="J22127" s="19">
        <v>1310.4248</v>
      </c>
      <c r="K22127" s="19">
        <v>892.00567999999998</v>
      </c>
      <c r="L22127" s="19">
        <v>1523.58</v>
      </c>
      <c r="M22127" s="19">
        <v>1439.4667999999999</v>
      </c>
      <c r="N22127" s="19">
        <v>8815.6221000000005</v>
      </c>
      <c r="O22127" s="17">
        <f t="shared" si="2760"/>
        <v>17652</v>
      </c>
      <c r="P22127" s="18">
        <f t="shared" si="2761"/>
        <v>11889.5478</v>
      </c>
      <c r="Q22127" s="18">
        <f t="shared" si="2762"/>
        <v>14260.185600000001</v>
      </c>
      <c r="R22127" s="18">
        <f t="shared" si="2763"/>
        <v>15725.097600000001</v>
      </c>
      <c r="S22127" s="18">
        <f t="shared" si="2764"/>
        <v>10704.068159999999</v>
      </c>
      <c r="T22127" s="18">
        <f t="shared" si="2765"/>
        <v>18282.96</v>
      </c>
      <c r="U22127" s="18">
        <f t="shared" si="2766"/>
        <v>17273.601599999998</v>
      </c>
      <c r="V22127" s="18">
        <f t="shared" si="2767"/>
        <v>105787.46520000001</v>
      </c>
      <c r="W22127" s="21">
        <v>73672.71875</v>
      </c>
      <c r="X22127" s="21">
        <v>36</v>
      </c>
      <c r="Y22127" s="21">
        <v>20</v>
      </c>
      <c r="Z22127" s="21">
        <v>29</v>
      </c>
      <c r="AA22127" s="21">
        <v>10</v>
      </c>
    </row>
    <row r="22128" spans="1:27" hidden="1" x14ac:dyDescent="0.35">
      <c r="A22128">
        <v>2239</v>
      </c>
      <c r="B22128" t="s">
        <v>232</v>
      </c>
      <c r="C22128">
        <v>0</v>
      </c>
      <c r="D22128" t="s">
        <v>1707</v>
      </c>
      <c r="E22128" t="s">
        <v>1708</v>
      </c>
      <c r="F22128" t="s">
        <v>13</v>
      </c>
      <c r="G22128" s="19">
        <v>842</v>
      </c>
      <c r="H22128" s="19">
        <v>515.15381000000002</v>
      </c>
      <c r="I22128" s="19">
        <v>1125.3064999999999</v>
      </c>
      <c r="J22128" s="19">
        <v>871.54669000000001</v>
      </c>
      <c r="K22128" s="19">
        <v>491.75033999999999</v>
      </c>
      <c r="L22128" s="19">
        <v>0</v>
      </c>
      <c r="M22128" s="19">
        <v>775.77764999999999</v>
      </c>
      <c r="N22128" s="19">
        <v>4621.5352000000003</v>
      </c>
      <c r="O22128" s="17">
        <f t="shared" si="2760"/>
        <v>10104</v>
      </c>
      <c r="P22128" s="18">
        <f t="shared" si="2761"/>
        <v>6181.8457200000003</v>
      </c>
      <c r="Q22128" s="18">
        <f t="shared" si="2762"/>
        <v>13503.678</v>
      </c>
      <c r="R22128" s="18">
        <f t="shared" si="2763"/>
        <v>10458.56028</v>
      </c>
      <c r="S22128" s="18">
        <f t="shared" si="2764"/>
        <v>5901.0040799999997</v>
      </c>
      <c r="T22128" s="18">
        <f t="shared" si="2765"/>
        <v>0</v>
      </c>
      <c r="U22128" s="18">
        <f t="shared" si="2766"/>
        <v>9309.3317999999999</v>
      </c>
      <c r="V22128" s="18">
        <f t="shared" si="2767"/>
        <v>55458.422400000003</v>
      </c>
      <c r="W22128" s="21">
        <v>73672.71875</v>
      </c>
      <c r="X22128" s="21">
        <v>36</v>
      </c>
      <c r="Y22128" s="21">
        <v>20</v>
      </c>
      <c r="Z22128" s="21">
        <v>29</v>
      </c>
      <c r="AA22128" s="21">
        <v>10</v>
      </c>
    </row>
    <row r="22129" spans="1:27" hidden="1" x14ac:dyDescent="0.35">
      <c r="A22129">
        <v>2239</v>
      </c>
      <c r="B22129" t="s">
        <v>232</v>
      </c>
      <c r="C22129">
        <v>0</v>
      </c>
      <c r="D22129" t="s">
        <v>1707</v>
      </c>
      <c r="E22129" t="s">
        <v>1708</v>
      </c>
      <c r="F22129" t="s">
        <v>14</v>
      </c>
      <c r="G22129" s="19">
        <v>1028</v>
      </c>
      <c r="H22129" s="19">
        <v>641.16076999999996</v>
      </c>
      <c r="I22129" s="19">
        <v>1188.6078</v>
      </c>
      <c r="J22129" s="19">
        <v>1090.2094999999999</v>
      </c>
      <c r="K22129" s="19">
        <v>604.80280000000005</v>
      </c>
      <c r="L22129" s="19">
        <v>595.14728000000002</v>
      </c>
      <c r="M22129" s="19">
        <v>949.58887000000004</v>
      </c>
      <c r="N22129" s="19">
        <v>6097.5171</v>
      </c>
      <c r="O22129" s="17">
        <f t="shared" si="2760"/>
        <v>12336</v>
      </c>
      <c r="P22129" s="18">
        <f t="shared" si="2761"/>
        <v>7693.9292399999995</v>
      </c>
      <c r="Q22129" s="18">
        <f t="shared" si="2762"/>
        <v>14263.293600000001</v>
      </c>
      <c r="R22129" s="18">
        <f t="shared" si="2763"/>
        <v>13082.513999999999</v>
      </c>
      <c r="S22129" s="18">
        <f t="shared" si="2764"/>
        <v>7257.633600000001</v>
      </c>
      <c r="T22129" s="18">
        <f t="shared" si="2765"/>
        <v>7141.7673599999998</v>
      </c>
      <c r="U22129" s="18">
        <f t="shared" si="2766"/>
        <v>11395.066440000001</v>
      </c>
      <c r="V22129" s="18">
        <f t="shared" si="2767"/>
        <v>73170.205199999997</v>
      </c>
      <c r="W22129" s="21">
        <v>73672.71875</v>
      </c>
      <c r="X22129" s="21">
        <v>36</v>
      </c>
      <c r="Y22129" s="21">
        <v>20</v>
      </c>
      <c r="Z22129" s="21">
        <v>29</v>
      </c>
      <c r="AA22129" s="21">
        <v>10</v>
      </c>
    </row>
    <row r="22130" spans="1:27" hidden="1" x14ac:dyDescent="0.35">
      <c r="A22130">
        <v>2239</v>
      </c>
      <c r="B22130" t="s">
        <v>232</v>
      </c>
      <c r="C22130">
        <v>0</v>
      </c>
      <c r="D22130" t="s">
        <v>1707</v>
      </c>
      <c r="E22130" t="s">
        <v>1708</v>
      </c>
      <c r="F22130" t="s">
        <v>15</v>
      </c>
      <c r="G22130" s="19">
        <v>1028</v>
      </c>
      <c r="H22130" s="19">
        <v>812.0163</v>
      </c>
      <c r="I22130" s="19">
        <v>1287.4567</v>
      </c>
      <c r="J22130" s="19">
        <v>1308.8723</v>
      </c>
      <c r="K22130" s="19">
        <v>666.71051</v>
      </c>
      <c r="L22130" s="19">
        <v>1305.1251</v>
      </c>
      <c r="M22130" s="19">
        <v>1103.6881000000001</v>
      </c>
      <c r="N22130" s="19">
        <v>7511.8690999999999</v>
      </c>
      <c r="O22130" s="17">
        <f t="shared" si="2760"/>
        <v>12336</v>
      </c>
      <c r="P22130" s="18">
        <f t="shared" si="2761"/>
        <v>9744.1955999999991</v>
      </c>
      <c r="Q22130" s="18">
        <f t="shared" si="2762"/>
        <v>15449.4804</v>
      </c>
      <c r="R22130" s="18">
        <f t="shared" si="2763"/>
        <v>15706.4676</v>
      </c>
      <c r="S22130" s="18">
        <f t="shared" si="2764"/>
        <v>8000.5261200000004</v>
      </c>
      <c r="T22130" s="18">
        <f t="shared" si="2765"/>
        <v>15661.501199999999</v>
      </c>
      <c r="U22130" s="18">
        <f t="shared" si="2766"/>
        <v>13244.2572</v>
      </c>
      <c r="V22130" s="18">
        <f t="shared" si="2767"/>
        <v>90142.429199999999</v>
      </c>
      <c r="W22130" s="21">
        <v>73672.71875</v>
      </c>
      <c r="X22130" s="21">
        <v>36</v>
      </c>
      <c r="Y22130" s="21">
        <v>20</v>
      </c>
      <c r="Z22130" s="21">
        <v>29</v>
      </c>
      <c r="AA22130" s="21">
        <v>10</v>
      </c>
    </row>
    <row r="22131" spans="1:27" hidden="1" x14ac:dyDescent="0.35">
      <c r="A22131">
        <v>2239</v>
      </c>
      <c r="B22131" t="s">
        <v>232</v>
      </c>
      <c r="C22131">
        <v>0</v>
      </c>
      <c r="D22131" t="s">
        <v>1707</v>
      </c>
      <c r="E22131" t="s">
        <v>1708</v>
      </c>
      <c r="F22131" t="s">
        <v>110</v>
      </c>
      <c r="G22131" s="19">
        <v>1471</v>
      </c>
      <c r="H22131" s="19">
        <v>991.41021999999998</v>
      </c>
      <c r="I22131" s="19">
        <v>1312.6857</v>
      </c>
      <c r="J22131" s="19">
        <v>1527.5352</v>
      </c>
      <c r="K22131" s="19">
        <v>892.22833000000003</v>
      </c>
      <c r="L22131" s="19">
        <v>1523.58</v>
      </c>
      <c r="M22131" s="19">
        <v>1396.7148</v>
      </c>
      <c r="N22131" s="19">
        <v>9115.1543000000001</v>
      </c>
      <c r="O22131" s="17">
        <f t="shared" si="2760"/>
        <v>17652</v>
      </c>
      <c r="P22131" s="18">
        <f t="shared" si="2761"/>
        <v>11896.922640000001</v>
      </c>
      <c r="Q22131" s="18">
        <f t="shared" si="2762"/>
        <v>15752.2284</v>
      </c>
      <c r="R22131" s="18">
        <f t="shared" si="2763"/>
        <v>18330.422399999999</v>
      </c>
      <c r="S22131" s="18">
        <f t="shared" si="2764"/>
        <v>10706.739960000001</v>
      </c>
      <c r="T22131" s="18">
        <f t="shared" si="2765"/>
        <v>18282.96</v>
      </c>
      <c r="U22131" s="18">
        <f t="shared" si="2766"/>
        <v>16760.577600000001</v>
      </c>
      <c r="V22131" s="18">
        <f t="shared" si="2767"/>
        <v>109381.85159999999</v>
      </c>
      <c r="W22131" s="21">
        <v>73672.71875</v>
      </c>
      <c r="X22131" s="21">
        <v>36</v>
      </c>
      <c r="Y22131" s="21">
        <v>20</v>
      </c>
      <c r="Z22131" s="21">
        <v>29</v>
      </c>
      <c r="AA22131" s="21">
        <v>10</v>
      </c>
    </row>
    <row r="22132" spans="1:27" hidden="1" x14ac:dyDescent="0.35">
      <c r="A22132">
        <v>2239</v>
      </c>
      <c r="B22132" t="s">
        <v>232</v>
      </c>
      <c r="C22132">
        <v>0</v>
      </c>
      <c r="D22132" t="s">
        <v>1707</v>
      </c>
      <c r="E22132" t="s">
        <v>1708</v>
      </c>
      <c r="F22132" t="s">
        <v>111</v>
      </c>
      <c r="G22132" s="19">
        <v>1471</v>
      </c>
      <c r="H22132" s="19">
        <v>1213.2483999999999</v>
      </c>
      <c r="I22132" s="19">
        <v>1320.7256</v>
      </c>
      <c r="J22132" s="19">
        <v>1746.1980000000001</v>
      </c>
      <c r="K22132" s="19">
        <v>972.60913000000005</v>
      </c>
      <c r="L22132" s="19">
        <v>1523.58</v>
      </c>
      <c r="M22132" s="19">
        <v>1425.8295000000001</v>
      </c>
      <c r="N22132" s="19">
        <v>9673.1903999999995</v>
      </c>
      <c r="O22132" s="17">
        <f t="shared" si="2760"/>
        <v>17652</v>
      </c>
      <c r="P22132" s="18">
        <f t="shared" si="2761"/>
        <v>14558.980799999999</v>
      </c>
      <c r="Q22132" s="18">
        <f t="shared" si="2762"/>
        <v>15848.707200000001</v>
      </c>
      <c r="R22132" s="18">
        <f t="shared" si="2763"/>
        <v>20954.376</v>
      </c>
      <c r="S22132" s="18">
        <f t="shared" si="2764"/>
        <v>11671.309560000002</v>
      </c>
      <c r="T22132" s="18">
        <f t="shared" si="2765"/>
        <v>18282.96</v>
      </c>
      <c r="U22132" s="18">
        <f t="shared" si="2766"/>
        <v>17109.954000000002</v>
      </c>
      <c r="V22132" s="18">
        <f t="shared" si="2767"/>
        <v>116078.28479999999</v>
      </c>
      <c r="W22132" s="21">
        <v>73672.71875</v>
      </c>
      <c r="X22132" s="21">
        <v>36</v>
      </c>
      <c r="Y22132" s="21">
        <v>20</v>
      </c>
      <c r="Z22132" s="21">
        <v>29</v>
      </c>
      <c r="AA22132" s="21">
        <v>10</v>
      </c>
    </row>
    <row r="22133" spans="1:27" x14ac:dyDescent="0.35">
      <c r="A22133">
        <v>1782</v>
      </c>
      <c r="B22133" t="s">
        <v>1385</v>
      </c>
      <c r="C22133">
        <v>0</v>
      </c>
      <c r="D22133" t="s">
        <v>3753</v>
      </c>
      <c r="E22133" t="s">
        <v>3754</v>
      </c>
      <c r="F22133" t="s">
        <v>10</v>
      </c>
      <c r="G22133" s="19">
        <v>484</v>
      </c>
      <c r="H22133" s="19">
        <v>293.96188000000001</v>
      </c>
      <c r="I22133" s="19">
        <v>989.08776999999998</v>
      </c>
      <c r="J22133" s="19">
        <v>536.77332000000001</v>
      </c>
      <c r="K22133" s="19">
        <v>281.88628999999997</v>
      </c>
      <c r="L22133" s="19">
        <v>0</v>
      </c>
      <c r="M22133" s="19">
        <v>387.51675</v>
      </c>
      <c r="N22133" s="19">
        <v>2973.2260999999999</v>
      </c>
      <c r="O22133" s="17">
        <f t="shared" si="2760"/>
        <v>5808</v>
      </c>
      <c r="P22133" s="18">
        <f t="shared" si="2761"/>
        <v>3527.5425599999999</v>
      </c>
      <c r="Q22133" s="18">
        <f t="shared" si="2762"/>
        <v>11869.053239999999</v>
      </c>
      <c r="R22133" s="18">
        <f t="shared" si="2763"/>
        <v>6441.2798400000001</v>
      </c>
      <c r="S22133" s="18">
        <f t="shared" si="2764"/>
        <v>3382.6354799999999</v>
      </c>
      <c r="T22133" s="18">
        <f t="shared" si="2765"/>
        <v>0</v>
      </c>
      <c r="U22133" s="18">
        <f t="shared" si="2766"/>
        <v>4650.201</v>
      </c>
      <c r="V22133" s="18">
        <f t="shared" si="2767"/>
        <v>35678.713199999998</v>
      </c>
      <c r="W22133" s="21">
        <v>64309.08984375</v>
      </c>
      <c r="X22133" s="21">
        <v>17</v>
      </c>
      <c r="Y22133" s="21">
        <v>16</v>
      </c>
      <c r="Z22133" s="21">
        <v>4</v>
      </c>
      <c r="AA22133" s="21">
        <v>14</v>
      </c>
    </row>
    <row r="22134" spans="1:27" hidden="1" x14ac:dyDescent="0.35">
      <c r="A22134">
        <v>2240</v>
      </c>
      <c r="B22134" t="s">
        <v>232</v>
      </c>
      <c r="C22134">
        <v>1</v>
      </c>
      <c r="D22134" t="s">
        <v>4191</v>
      </c>
      <c r="E22134" t="s">
        <v>543</v>
      </c>
      <c r="F22134" t="s">
        <v>11</v>
      </c>
      <c r="G22134" s="19">
        <v>1116.3552</v>
      </c>
      <c r="H22134" s="19">
        <v>458.71237000000002</v>
      </c>
      <c r="I22134" s="19">
        <v>1097.2592999999999</v>
      </c>
      <c r="J22134" s="19">
        <v>553.36896000000002</v>
      </c>
      <c r="K22134" s="19">
        <v>570.70911000000001</v>
      </c>
      <c r="L22134" s="19">
        <v>800.31170999999995</v>
      </c>
      <c r="M22134" s="19">
        <v>872.80469000000005</v>
      </c>
      <c r="N22134" s="19">
        <v>5469.5214999999998</v>
      </c>
      <c r="O22134" s="17">
        <f t="shared" si="2760"/>
        <v>13396.2624</v>
      </c>
      <c r="P22134" s="18">
        <f t="shared" si="2761"/>
        <v>5504.5484400000005</v>
      </c>
      <c r="Q22134" s="18">
        <f t="shared" si="2762"/>
        <v>13167.1116</v>
      </c>
      <c r="R22134" s="18">
        <f t="shared" si="2763"/>
        <v>6640.4275200000002</v>
      </c>
      <c r="S22134" s="18">
        <f t="shared" si="2764"/>
        <v>6848.5093200000001</v>
      </c>
      <c r="T22134" s="18">
        <f t="shared" si="2765"/>
        <v>9603.7405199999994</v>
      </c>
      <c r="U22134" s="18">
        <f t="shared" si="2766"/>
        <v>10473.656280000001</v>
      </c>
      <c r="V22134" s="18">
        <f t="shared" si="2767"/>
        <v>65634.258000000002</v>
      </c>
      <c r="W22134" s="21">
        <v>80321.4140625</v>
      </c>
      <c r="X22134" s="21">
        <v>36</v>
      </c>
      <c r="Y22134" s="21">
        <v>9</v>
      </c>
      <c r="Z22134" s="21">
        <v>31</v>
      </c>
      <c r="AA22134" s="21">
        <v>5</v>
      </c>
    </row>
    <row r="22135" spans="1:27" hidden="1" x14ac:dyDescent="0.35">
      <c r="A22135">
        <v>2240</v>
      </c>
      <c r="B22135" t="s">
        <v>232</v>
      </c>
      <c r="C22135">
        <v>1</v>
      </c>
      <c r="D22135" t="s">
        <v>4191</v>
      </c>
      <c r="E22135" t="s">
        <v>543</v>
      </c>
      <c r="F22135" t="s">
        <v>12</v>
      </c>
      <c r="G22135" s="19">
        <v>1116.3552</v>
      </c>
      <c r="H22135" s="19">
        <v>672.09027000000003</v>
      </c>
      <c r="I22135" s="19">
        <v>1181.7682</v>
      </c>
      <c r="J22135" s="19">
        <v>738.03954999999996</v>
      </c>
      <c r="K22135" s="19">
        <v>648.02435000000003</v>
      </c>
      <c r="L22135" s="19">
        <v>1492.4879000000001</v>
      </c>
      <c r="M22135" s="19">
        <v>1142.4473</v>
      </c>
      <c r="N22135" s="19">
        <v>6991.2129000000004</v>
      </c>
      <c r="O22135" s="17">
        <f t="shared" si="2760"/>
        <v>13396.2624</v>
      </c>
      <c r="P22135" s="18">
        <f t="shared" si="2761"/>
        <v>8065.0832399999999</v>
      </c>
      <c r="Q22135" s="18">
        <f t="shared" si="2762"/>
        <v>14181.2184</v>
      </c>
      <c r="R22135" s="18">
        <f t="shared" si="2763"/>
        <v>8856.4745999999996</v>
      </c>
      <c r="S22135" s="18">
        <f t="shared" si="2764"/>
        <v>7776.2921999999999</v>
      </c>
      <c r="T22135" s="18">
        <f t="shared" si="2765"/>
        <v>17909.854800000001</v>
      </c>
      <c r="U22135" s="18">
        <f t="shared" si="2766"/>
        <v>13709.367600000001</v>
      </c>
      <c r="V22135" s="18">
        <f t="shared" si="2767"/>
        <v>83894.554800000013</v>
      </c>
      <c r="W22135" s="21">
        <v>80321.4140625</v>
      </c>
      <c r="X22135" s="21">
        <v>36</v>
      </c>
      <c r="Y22135" s="21">
        <v>9</v>
      </c>
      <c r="Z22135" s="21">
        <v>31</v>
      </c>
      <c r="AA22135" s="21">
        <v>5</v>
      </c>
    </row>
    <row r="22136" spans="1:27" hidden="1" x14ac:dyDescent="0.35">
      <c r="A22136">
        <v>2240</v>
      </c>
      <c r="B22136" t="s">
        <v>232</v>
      </c>
      <c r="C22136">
        <v>1</v>
      </c>
      <c r="D22136" t="s">
        <v>4191</v>
      </c>
      <c r="E22136" t="s">
        <v>543</v>
      </c>
      <c r="F22136" t="s">
        <v>108</v>
      </c>
      <c r="G22136" s="19">
        <v>1593.8586</v>
      </c>
      <c r="H22136" s="19">
        <v>896.59807999999998</v>
      </c>
      <c r="I22136" s="19">
        <v>1243.4286</v>
      </c>
      <c r="J22136" s="19">
        <v>922.71020999999996</v>
      </c>
      <c r="K22136" s="19">
        <v>902.39068999999995</v>
      </c>
      <c r="L22136" s="19">
        <v>1705.4652000000001</v>
      </c>
      <c r="M22136" s="19">
        <v>1560.2025000000001</v>
      </c>
      <c r="N22136" s="19">
        <v>8824.6543000000001</v>
      </c>
      <c r="O22136" s="17">
        <f t="shared" si="2760"/>
        <v>19126.303200000002</v>
      </c>
      <c r="P22136" s="18">
        <f t="shared" si="2761"/>
        <v>10759.176960000001</v>
      </c>
      <c r="Q22136" s="18">
        <f t="shared" si="2762"/>
        <v>14921.143199999999</v>
      </c>
      <c r="R22136" s="18">
        <f t="shared" si="2763"/>
        <v>11072.522519999999</v>
      </c>
      <c r="S22136" s="18">
        <f t="shared" si="2764"/>
        <v>10828.688279999998</v>
      </c>
      <c r="T22136" s="18">
        <f t="shared" si="2765"/>
        <v>20465.582399999999</v>
      </c>
      <c r="U22136" s="18">
        <f t="shared" si="2766"/>
        <v>18722.43</v>
      </c>
      <c r="V22136" s="18">
        <f t="shared" si="2767"/>
        <v>105895.85159999999</v>
      </c>
      <c r="W22136" s="21">
        <v>80321.4140625</v>
      </c>
      <c r="X22136" s="21">
        <v>36</v>
      </c>
      <c r="Y22136" s="21">
        <v>9</v>
      </c>
      <c r="Z22136" s="21">
        <v>31</v>
      </c>
      <c r="AA22136" s="21">
        <v>5</v>
      </c>
    </row>
    <row r="22137" spans="1:27" hidden="1" x14ac:dyDescent="0.35">
      <c r="A22137">
        <v>2240</v>
      </c>
      <c r="B22137" t="s">
        <v>232</v>
      </c>
      <c r="C22137">
        <v>1</v>
      </c>
      <c r="D22137" t="s">
        <v>4191</v>
      </c>
      <c r="E22137" t="s">
        <v>543</v>
      </c>
      <c r="F22137" t="s">
        <v>109</v>
      </c>
      <c r="G22137" s="19">
        <v>1593.8586</v>
      </c>
      <c r="H22137" s="19">
        <v>1097.4966999999999</v>
      </c>
      <c r="I22137" s="19">
        <v>1282.1029000000001</v>
      </c>
      <c r="J22137" s="19">
        <v>1107.3809000000001</v>
      </c>
      <c r="K22137" s="19">
        <v>975.18420000000003</v>
      </c>
      <c r="L22137" s="19">
        <v>1705.4652000000001</v>
      </c>
      <c r="M22137" s="19">
        <v>1592.127</v>
      </c>
      <c r="N22137" s="19">
        <v>9353.6152000000002</v>
      </c>
      <c r="O22137" s="17">
        <f t="shared" si="2760"/>
        <v>19126.303200000002</v>
      </c>
      <c r="P22137" s="18">
        <f t="shared" si="2761"/>
        <v>13169.9604</v>
      </c>
      <c r="Q22137" s="18">
        <f t="shared" si="2762"/>
        <v>15385.234800000002</v>
      </c>
      <c r="R22137" s="18">
        <f t="shared" si="2763"/>
        <v>13288.570800000001</v>
      </c>
      <c r="S22137" s="18">
        <f t="shared" si="2764"/>
        <v>11702.2104</v>
      </c>
      <c r="T22137" s="18">
        <f t="shared" si="2765"/>
        <v>20465.582399999999</v>
      </c>
      <c r="U22137" s="18">
        <f t="shared" si="2766"/>
        <v>19105.523999999998</v>
      </c>
      <c r="V22137" s="18">
        <f t="shared" si="2767"/>
        <v>112243.3824</v>
      </c>
      <c r="W22137" s="21">
        <v>80321.4140625</v>
      </c>
      <c r="X22137" s="21">
        <v>36</v>
      </c>
      <c r="Y22137" s="21">
        <v>9</v>
      </c>
      <c r="Z22137" s="21">
        <v>31</v>
      </c>
      <c r="AA22137" s="21">
        <v>5</v>
      </c>
    </row>
    <row r="22138" spans="1:27" hidden="1" x14ac:dyDescent="0.35">
      <c r="A22138">
        <v>2240</v>
      </c>
      <c r="B22138" t="s">
        <v>232</v>
      </c>
      <c r="C22138">
        <v>1</v>
      </c>
      <c r="D22138" t="s">
        <v>4191</v>
      </c>
      <c r="E22138" t="s">
        <v>543</v>
      </c>
      <c r="F22138" t="s">
        <v>13</v>
      </c>
      <c r="G22138" s="19">
        <v>967.36248999999998</v>
      </c>
      <c r="H22138" s="19">
        <v>570.63189999999997</v>
      </c>
      <c r="I22138" s="19">
        <v>1212.3278</v>
      </c>
      <c r="J22138" s="19">
        <v>737.39666999999997</v>
      </c>
      <c r="K22138" s="19">
        <v>557.27599999999995</v>
      </c>
      <c r="L22138" s="19">
        <v>0</v>
      </c>
      <c r="M22138" s="19">
        <v>832.39227000000005</v>
      </c>
      <c r="N22138" s="19">
        <v>4877.3872000000001</v>
      </c>
      <c r="O22138" s="17">
        <f t="shared" si="2760"/>
        <v>11608.34988</v>
      </c>
      <c r="P22138" s="18">
        <f t="shared" si="2761"/>
        <v>6847.5828000000001</v>
      </c>
      <c r="Q22138" s="18">
        <f t="shared" si="2762"/>
        <v>14547.9336</v>
      </c>
      <c r="R22138" s="18">
        <f t="shared" si="2763"/>
        <v>8848.7600399999992</v>
      </c>
      <c r="S22138" s="18">
        <f t="shared" si="2764"/>
        <v>6687.3119999999999</v>
      </c>
      <c r="T22138" s="18">
        <f t="shared" si="2765"/>
        <v>0</v>
      </c>
      <c r="U22138" s="18">
        <f t="shared" si="2766"/>
        <v>9988.7072399999997</v>
      </c>
      <c r="V22138" s="18">
        <f t="shared" si="2767"/>
        <v>58528.646399999998</v>
      </c>
      <c r="W22138" s="21">
        <v>80321.4140625</v>
      </c>
      <c r="X22138" s="21">
        <v>36</v>
      </c>
      <c r="Y22138" s="21">
        <v>9</v>
      </c>
      <c r="Z22138" s="21">
        <v>31</v>
      </c>
      <c r="AA22138" s="21">
        <v>5</v>
      </c>
    </row>
    <row r="22139" spans="1:27" hidden="1" x14ac:dyDescent="0.35">
      <c r="A22139">
        <v>2240</v>
      </c>
      <c r="B22139" t="s">
        <v>232</v>
      </c>
      <c r="C22139">
        <v>1</v>
      </c>
      <c r="D22139" t="s">
        <v>4191</v>
      </c>
      <c r="E22139" t="s">
        <v>543</v>
      </c>
      <c r="F22139" t="s">
        <v>14</v>
      </c>
      <c r="G22139" s="19">
        <v>1116.3552</v>
      </c>
      <c r="H22139" s="19">
        <v>710.20892000000003</v>
      </c>
      <c r="I22139" s="19">
        <v>1292.2064</v>
      </c>
      <c r="J22139" s="19">
        <v>922.06726000000003</v>
      </c>
      <c r="K22139" s="19">
        <v>661.83623999999998</v>
      </c>
      <c r="L22139" s="19">
        <v>800.31170999999995</v>
      </c>
      <c r="M22139" s="19">
        <v>1055.9127000000001</v>
      </c>
      <c r="N22139" s="19">
        <v>6558.8984</v>
      </c>
      <c r="O22139" s="17">
        <f t="shared" si="2760"/>
        <v>13396.2624</v>
      </c>
      <c r="P22139" s="18">
        <f t="shared" si="2761"/>
        <v>8522.5070400000004</v>
      </c>
      <c r="Q22139" s="18">
        <f t="shared" si="2762"/>
        <v>15506.4768</v>
      </c>
      <c r="R22139" s="18">
        <f t="shared" si="2763"/>
        <v>11064.807120000001</v>
      </c>
      <c r="S22139" s="18">
        <f t="shared" si="2764"/>
        <v>7942.0348799999992</v>
      </c>
      <c r="T22139" s="18">
        <f t="shared" si="2765"/>
        <v>9603.7405199999994</v>
      </c>
      <c r="U22139" s="18">
        <f t="shared" si="2766"/>
        <v>12670.952400000002</v>
      </c>
      <c r="V22139" s="18">
        <f t="shared" si="2767"/>
        <v>78706.780800000008</v>
      </c>
      <c r="W22139" s="21">
        <v>80321.4140625</v>
      </c>
      <c r="X22139" s="21">
        <v>36</v>
      </c>
      <c r="Y22139" s="21">
        <v>9</v>
      </c>
      <c r="Z22139" s="21">
        <v>31</v>
      </c>
      <c r="AA22139" s="21">
        <v>5</v>
      </c>
    </row>
    <row r="22140" spans="1:27" hidden="1" x14ac:dyDescent="0.35">
      <c r="A22140">
        <v>2240</v>
      </c>
      <c r="B22140" t="s">
        <v>232</v>
      </c>
      <c r="C22140">
        <v>1</v>
      </c>
      <c r="D22140" t="s">
        <v>4191</v>
      </c>
      <c r="E22140" t="s">
        <v>543</v>
      </c>
      <c r="F22140" t="s">
        <v>15</v>
      </c>
      <c r="G22140" s="19">
        <v>1116.3552</v>
      </c>
      <c r="H22140" s="19">
        <v>899.46411000000001</v>
      </c>
      <c r="I22140" s="19">
        <v>1350.7185999999999</v>
      </c>
      <c r="J22140" s="19">
        <v>1106.7379000000001</v>
      </c>
      <c r="K22140" s="19">
        <v>730.41083000000003</v>
      </c>
      <c r="L22140" s="19">
        <v>1492.4879000000001</v>
      </c>
      <c r="M22140" s="19">
        <v>1191.0260000000001</v>
      </c>
      <c r="N22140" s="19">
        <v>7887.2007000000003</v>
      </c>
      <c r="O22140" s="17">
        <f t="shared" si="2760"/>
        <v>13396.2624</v>
      </c>
      <c r="P22140" s="18">
        <f t="shared" si="2761"/>
        <v>10793.569320000001</v>
      </c>
      <c r="Q22140" s="18">
        <f t="shared" si="2762"/>
        <v>16208.623199999998</v>
      </c>
      <c r="R22140" s="18">
        <f t="shared" si="2763"/>
        <v>13280.854800000001</v>
      </c>
      <c r="S22140" s="18">
        <f t="shared" si="2764"/>
        <v>8764.9299600000013</v>
      </c>
      <c r="T22140" s="18">
        <f t="shared" si="2765"/>
        <v>17909.854800000001</v>
      </c>
      <c r="U22140" s="18">
        <f t="shared" si="2766"/>
        <v>14292.312000000002</v>
      </c>
      <c r="V22140" s="18">
        <f t="shared" si="2767"/>
        <v>94646.4084</v>
      </c>
      <c r="W22140" s="21">
        <v>80321.4140625</v>
      </c>
      <c r="X22140" s="21">
        <v>36</v>
      </c>
      <c r="Y22140" s="21">
        <v>9</v>
      </c>
      <c r="Z22140" s="21">
        <v>31</v>
      </c>
      <c r="AA22140" s="21">
        <v>5</v>
      </c>
    </row>
    <row r="22141" spans="1:27" hidden="1" x14ac:dyDescent="0.35">
      <c r="A22141">
        <v>2240</v>
      </c>
      <c r="B22141" t="s">
        <v>232</v>
      </c>
      <c r="C22141">
        <v>1</v>
      </c>
      <c r="D22141" t="s">
        <v>4191</v>
      </c>
      <c r="E22141" t="s">
        <v>543</v>
      </c>
      <c r="F22141" t="s">
        <v>110</v>
      </c>
      <c r="G22141" s="19">
        <v>1593.8586</v>
      </c>
      <c r="H22141" s="19">
        <v>1098.1774</v>
      </c>
      <c r="I22141" s="19">
        <v>1387.1837</v>
      </c>
      <c r="J22141" s="19">
        <v>1291.4086</v>
      </c>
      <c r="K22141" s="19">
        <v>975.43084999999996</v>
      </c>
      <c r="L22141" s="19">
        <v>1705.4652000000001</v>
      </c>
      <c r="M22141" s="19">
        <v>1539.7181</v>
      </c>
      <c r="N22141" s="19">
        <v>9591.2422000000006</v>
      </c>
      <c r="O22141" s="17">
        <f t="shared" si="2760"/>
        <v>19126.303200000002</v>
      </c>
      <c r="P22141" s="18">
        <f t="shared" si="2761"/>
        <v>13178.1288</v>
      </c>
      <c r="Q22141" s="18">
        <f t="shared" si="2762"/>
        <v>16646.204400000002</v>
      </c>
      <c r="R22141" s="18">
        <f t="shared" si="2763"/>
        <v>15496.903200000001</v>
      </c>
      <c r="S22141" s="18">
        <f t="shared" si="2764"/>
        <v>11705.1702</v>
      </c>
      <c r="T22141" s="18">
        <f t="shared" si="2765"/>
        <v>20465.582399999999</v>
      </c>
      <c r="U22141" s="18">
        <f t="shared" si="2766"/>
        <v>18476.617200000001</v>
      </c>
      <c r="V22141" s="18">
        <f t="shared" si="2767"/>
        <v>115094.90640000001</v>
      </c>
      <c r="W22141" s="21">
        <v>80321.4140625</v>
      </c>
      <c r="X22141" s="21">
        <v>36</v>
      </c>
      <c r="Y22141" s="21">
        <v>9</v>
      </c>
      <c r="Z22141" s="21">
        <v>31</v>
      </c>
      <c r="AA22141" s="21">
        <v>5</v>
      </c>
    </row>
    <row r="22142" spans="1:27" hidden="1" x14ac:dyDescent="0.35">
      <c r="A22142">
        <v>2240</v>
      </c>
      <c r="B22142" t="s">
        <v>232</v>
      </c>
      <c r="C22142">
        <v>1</v>
      </c>
      <c r="D22142" t="s">
        <v>4191</v>
      </c>
      <c r="E22142" t="s">
        <v>543</v>
      </c>
      <c r="F22142" t="s">
        <v>111</v>
      </c>
      <c r="G22142" s="19">
        <v>1593.8586</v>
      </c>
      <c r="H22142" s="19">
        <v>1343.9059999999999</v>
      </c>
      <c r="I22142" s="19">
        <v>1462.5889999999999</v>
      </c>
      <c r="J22142" s="19">
        <v>1476.0790999999999</v>
      </c>
      <c r="K22142" s="19">
        <v>1064.4680000000001</v>
      </c>
      <c r="L22142" s="19">
        <v>1705.4652000000001</v>
      </c>
      <c r="M22142" s="19">
        <v>1601.8568</v>
      </c>
      <c r="N22142" s="19">
        <v>10248.223</v>
      </c>
      <c r="O22142" s="17">
        <f t="shared" si="2760"/>
        <v>19126.303200000002</v>
      </c>
      <c r="P22142" s="18">
        <f t="shared" si="2761"/>
        <v>16126.871999999999</v>
      </c>
      <c r="Q22142" s="18">
        <f t="shared" si="2762"/>
        <v>17551.067999999999</v>
      </c>
      <c r="R22142" s="18">
        <f t="shared" si="2763"/>
        <v>17712.949199999999</v>
      </c>
      <c r="S22142" s="18">
        <f t="shared" si="2764"/>
        <v>12773.616000000002</v>
      </c>
      <c r="T22142" s="18">
        <f t="shared" si="2765"/>
        <v>20465.582399999999</v>
      </c>
      <c r="U22142" s="18">
        <f t="shared" si="2766"/>
        <v>19222.281600000002</v>
      </c>
      <c r="V22142" s="18">
        <f t="shared" si="2767"/>
        <v>122978.67600000001</v>
      </c>
      <c r="W22142" s="21">
        <v>80321.4140625</v>
      </c>
      <c r="X22142" s="21">
        <v>36</v>
      </c>
      <c r="Y22142" s="21">
        <v>9</v>
      </c>
      <c r="Z22142" s="21">
        <v>31</v>
      </c>
      <c r="AA22142" s="21">
        <v>5</v>
      </c>
    </row>
    <row r="22143" spans="1:27" x14ac:dyDescent="0.35">
      <c r="A22143">
        <v>1990</v>
      </c>
      <c r="B22143" t="s">
        <v>304</v>
      </c>
      <c r="C22143">
        <v>1</v>
      </c>
      <c r="D22143" t="s">
        <v>3950</v>
      </c>
      <c r="E22143" t="s">
        <v>3951</v>
      </c>
      <c r="F22143" t="s">
        <v>10</v>
      </c>
      <c r="G22143" s="19">
        <v>571</v>
      </c>
      <c r="H22143" s="19">
        <v>250.73222000000001</v>
      </c>
      <c r="I22143" s="19">
        <v>928.46069</v>
      </c>
      <c r="J22143" s="19">
        <v>381.12331999999998</v>
      </c>
      <c r="K22143" s="19">
        <v>297.74599999999998</v>
      </c>
      <c r="L22143" s="19">
        <v>0</v>
      </c>
      <c r="M22143" s="19">
        <v>451.66176999999999</v>
      </c>
      <c r="N22143" s="19">
        <v>2880.7240999999999</v>
      </c>
      <c r="O22143" s="17">
        <f t="shared" si="2760"/>
        <v>6852</v>
      </c>
      <c r="P22143" s="18">
        <f t="shared" si="2761"/>
        <v>3008.7866400000003</v>
      </c>
      <c r="Q22143" s="18">
        <f t="shared" si="2762"/>
        <v>11141.52828</v>
      </c>
      <c r="R22143" s="18">
        <f t="shared" si="2763"/>
        <v>4573.47984</v>
      </c>
      <c r="S22143" s="18">
        <f t="shared" si="2764"/>
        <v>3572.9519999999998</v>
      </c>
      <c r="T22143" s="18">
        <f t="shared" si="2765"/>
        <v>0</v>
      </c>
      <c r="U22143" s="18">
        <f t="shared" si="2766"/>
        <v>5419.9412400000001</v>
      </c>
      <c r="V22143" s="18">
        <f t="shared" si="2767"/>
        <v>34568.689200000001</v>
      </c>
      <c r="W22143" s="21">
        <v>67466.578125</v>
      </c>
      <c r="X22143" s="21">
        <v>100</v>
      </c>
      <c r="Y22143" s="21">
        <v>79</v>
      </c>
      <c r="Z22143" s="21">
        <v>90</v>
      </c>
      <c r="AA22143" s="21">
        <v>29</v>
      </c>
    </row>
    <row r="22144" spans="1:27" hidden="1" x14ac:dyDescent="0.35">
      <c r="A22144">
        <v>2241</v>
      </c>
      <c r="B22144" t="s">
        <v>232</v>
      </c>
      <c r="C22144">
        <v>0</v>
      </c>
      <c r="D22144" t="s">
        <v>1903</v>
      </c>
      <c r="E22144" t="s">
        <v>1902</v>
      </c>
      <c r="F22144" t="s">
        <v>11</v>
      </c>
      <c r="G22144" s="19">
        <v>899</v>
      </c>
      <c r="H22144" s="19">
        <v>420.48635999999999</v>
      </c>
      <c r="I22144" s="19">
        <v>981.73584000000005</v>
      </c>
      <c r="J22144" s="19">
        <v>654.43615999999997</v>
      </c>
      <c r="K22144" s="19">
        <v>478.10192999999998</v>
      </c>
      <c r="L22144" s="19">
        <v>567.39544999999998</v>
      </c>
      <c r="M22144" s="19">
        <v>695.08037999999999</v>
      </c>
      <c r="N22144" s="19">
        <v>4696.2362999999996</v>
      </c>
      <c r="O22144" s="17">
        <f t="shared" si="2760"/>
        <v>10788</v>
      </c>
      <c r="P22144" s="18">
        <f t="shared" si="2761"/>
        <v>5045.8363200000003</v>
      </c>
      <c r="Q22144" s="18">
        <f t="shared" si="2762"/>
        <v>11780.83008</v>
      </c>
      <c r="R22144" s="18">
        <f t="shared" si="2763"/>
        <v>7853.2339199999997</v>
      </c>
      <c r="S22144" s="18">
        <f t="shared" si="2764"/>
        <v>5737.2231599999996</v>
      </c>
      <c r="T22144" s="18">
        <f t="shared" si="2765"/>
        <v>6808.7453999999998</v>
      </c>
      <c r="U22144" s="18">
        <f t="shared" si="2766"/>
        <v>8340.9645600000003</v>
      </c>
      <c r="V22144" s="18">
        <f t="shared" si="2767"/>
        <v>56354.835599999991</v>
      </c>
      <c r="W22144" s="21">
        <v>60305.4921875</v>
      </c>
      <c r="X22144" s="21">
        <v>36</v>
      </c>
      <c r="Y22144" s="21">
        <v>27</v>
      </c>
      <c r="Z22144" s="21">
        <v>14</v>
      </c>
      <c r="AA22144" s="21">
        <v>26</v>
      </c>
    </row>
    <row r="22145" spans="1:27" hidden="1" x14ac:dyDescent="0.35">
      <c r="A22145">
        <v>2241</v>
      </c>
      <c r="B22145" t="s">
        <v>232</v>
      </c>
      <c r="C22145">
        <v>0</v>
      </c>
      <c r="D22145" t="s">
        <v>1903</v>
      </c>
      <c r="E22145" t="s">
        <v>1902</v>
      </c>
      <c r="F22145" t="s">
        <v>12</v>
      </c>
      <c r="G22145" s="19">
        <v>899</v>
      </c>
      <c r="H22145" s="19">
        <v>616.08276000000001</v>
      </c>
      <c r="I22145" s="19">
        <v>1047.5996</v>
      </c>
      <c r="J22145" s="19">
        <v>873.09900000000005</v>
      </c>
      <c r="K22145" s="19">
        <v>548.97424000000001</v>
      </c>
      <c r="L22145" s="19">
        <v>1244.2670000000001</v>
      </c>
      <c r="M22145" s="19">
        <v>877.29785000000004</v>
      </c>
      <c r="N22145" s="19">
        <v>6106.3203000000003</v>
      </c>
      <c r="O22145" s="17">
        <f t="shared" si="2760"/>
        <v>10788</v>
      </c>
      <c r="P22145" s="18">
        <f t="shared" si="2761"/>
        <v>7392.9931200000001</v>
      </c>
      <c r="Q22145" s="18">
        <f t="shared" si="2762"/>
        <v>12571.1952</v>
      </c>
      <c r="R22145" s="18">
        <f t="shared" si="2763"/>
        <v>10477.188</v>
      </c>
      <c r="S22145" s="18">
        <f t="shared" si="2764"/>
        <v>6587.6908800000001</v>
      </c>
      <c r="T22145" s="18">
        <f t="shared" si="2765"/>
        <v>14931.204000000002</v>
      </c>
      <c r="U22145" s="18">
        <f t="shared" si="2766"/>
        <v>10527.574200000001</v>
      </c>
      <c r="V22145" s="18">
        <f t="shared" si="2767"/>
        <v>73275.843600000007</v>
      </c>
      <c r="W22145" s="21">
        <v>60305.4921875</v>
      </c>
      <c r="X22145" s="21">
        <v>36</v>
      </c>
      <c r="Y22145" s="21">
        <v>27</v>
      </c>
      <c r="Z22145" s="21">
        <v>14</v>
      </c>
      <c r="AA22145" s="21">
        <v>26</v>
      </c>
    </row>
    <row r="22146" spans="1:27" hidden="1" x14ac:dyDescent="0.35">
      <c r="A22146">
        <v>2241</v>
      </c>
      <c r="B22146" t="s">
        <v>232</v>
      </c>
      <c r="C22146">
        <v>0</v>
      </c>
      <c r="D22146" t="s">
        <v>1903</v>
      </c>
      <c r="E22146" t="s">
        <v>1902</v>
      </c>
      <c r="F22146" t="s">
        <v>108</v>
      </c>
      <c r="G22146" s="19">
        <v>1287</v>
      </c>
      <c r="H22146" s="19">
        <v>821.88158999999996</v>
      </c>
      <c r="I22146" s="19">
        <v>1093.8849</v>
      </c>
      <c r="J22146" s="19">
        <v>1091.7618</v>
      </c>
      <c r="K22146" s="19">
        <v>764.13098000000002</v>
      </c>
      <c r="L22146" s="19">
        <v>1452.5350000000001</v>
      </c>
      <c r="M22146" s="19">
        <v>1241.5631000000001</v>
      </c>
      <c r="N22146" s="19">
        <v>7752.7573000000002</v>
      </c>
      <c r="O22146" s="17">
        <f t="shared" si="2760"/>
        <v>15444</v>
      </c>
      <c r="P22146" s="18">
        <f t="shared" si="2761"/>
        <v>9862.5790799999995</v>
      </c>
      <c r="Q22146" s="18">
        <f t="shared" si="2762"/>
        <v>13126.6188</v>
      </c>
      <c r="R22146" s="18">
        <f t="shared" si="2763"/>
        <v>13101.141599999999</v>
      </c>
      <c r="S22146" s="18">
        <f t="shared" si="2764"/>
        <v>9169.5717600000007</v>
      </c>
      <c r="T22146" s="18">
        <f t="shared" si="2765"/>
        <v>17430.420000000002</v>
      </c>
      <c r="U22146" s="18">
        <f t="shared" si="2766"/>
        <v>14898.7572</v>
      </c>
      <c r="V22146" s="18">
        <f t="shared" si="2767"/>
        <v>93033.087599999999</v>
      </c>
      <c r="W22146" s="21">
        <v>60305.4921875</v>
      </c>
      <c r="X22146" s="21">
        <v>36</v>
      </c>
      <c r="Y22146" s="21">
        <v>27</v>
      </c>
      <c r="Z22146" s="21">
        <v>14</v>
      </c>
      <c r="AA22146" s="21">
        <v>26</v>
      </c>
    </row>
    <row r="22147" spans="1:27" hidden="1" x14ac:dyDescent="0.35">
      <c r="A22147">
        <v>2241</v>
      </c>
      <c r="B22147" t="s">
        <v>232</v>
      </c>
      <c r="C22147">
        <v>0</v>
      </c>
      <c r="D22147" t="s">
        <v>1903</v>
      </c>
      <c r="E22147" t="s">
        <v>1902</v>
      </c>
      <c r="F22147" t="s">
        <v>109</v>
      </c>
      <c r="G22147" s="19">
        <v>1287</v>
      </c>
      <c r="H22147" s="19">
        <v>1006.0386</v>
      </c>
      <c r="I22147" s="19">
        <v>1165.7592999999999</v>
      </c>
      <c r="J22147" s="19">
        <v>1310.4248</v>
      </c>
      <c r="K22147" s="19">
        <v>830.85828000000004</v>
      </c>
      <c r="L22147" s="19">
        <v>1452.5350000000001</v>
      </c>
      <c r="M22147" s="19">
        <v>1285.2545</v>
      </c>
      <c r="N22147" s="19">
        <v>8337.8701000000001</v>
      </c>
      <c r="O22147" s="17">
        <f t="shared" ref="O22147:O22210" si="2768">G22147*12</f>
        <v>15444</v>
      </c>
      <c r="P22147" s="18">
        <f t="shared" ref="P22147:P22210" si="2769">H22147*12</f>
        <v>12072.4632</v>
      </c>
      <c r="Q22147" s="18">
        <f t="shared" ref="Q22147:Q22210" si="2770">I22147*12</f>
        <v>13989.1116</v>
      </c>
      <c r="R22147" s="18">
        <f t="shared" ref="R22147:R22210" si="2771">J22147*12</f>
        <v>15725.097600000001</v>
      </c>
      <c r="S22147" s="18">
        <f t="shared" ref="S22147:S22210" si="2772">K22147*12</f>
        <v>9970.2993600000009</v>
      </c>
      <c r="T22147" s="18">
        <f t="shared" ref="T22147:T22210" si="2773">L22147*12</f>
        <v>17430.420000000002</v>
      </c>
      <c r="U22147" s="18">
        <f t="shared" ref="U22147:U22210" si="2774">M22147*12</f>
        <v>15423.054</v>
      </c>
      <c r="V22147" s="18">
        <f t="shared" ref="V22147:V22210" si="2775">N22147*12</f>
        <v>100054.4412</v>
      </c>
      <c r="W22147" s="21">
        <v>60305.4921875</v>
      </c>
      <c r="X22147" s="21">
        <v>36</v>
      </c>
      <c r="Y22147" s="21">
        <v>27</v>
      </c>
      <c r="Z22147" s="21">
        <v>14</v>
      </c>
      <c r="AA22147" s="21">
        <v>26</v>
      </c>
    </row>
    <row r="22148" spans="1:27" hidden="1" x14ac:dyDescent="0.35">
      <c r="A22148">
        <v>2241</v>
      </c>
      <c r="B22148" t="s">
        <v>232</v>
      </c>
      <c r="C22148">
        <v>0</v>
      </c>
      <c r="D22148" t="s">
        <v>1903</v>
      </c>
      <c r="E22148" t="s">
        <v>1902</v>
      </c>
      <c r="F22148" t="s">
        <v>13</v>
      </c>
      <c r="G22148" s="19">
        <v>730</v>
      </c>
      <c r="H22148" s="19">
        <v>523.07928000000004</v>
      </c>
      <c r="I22148" s="19">
        <v>1103.1117999999999</v>
      </c>
      <c r="J22148" s="19">
        <v>871.54669000000001</v>
      </c>
      <c r="K22148" s="19">
        <v>454.04007000000001</v>
      </c>
      <c r="L22148" s="19">
        <v>0</v>
      </c>
      <c r="M22148" s="19">
        <v>731.53026999999997</v>
      </c>
      <c r="N22148" s="19">
        <v>4413.3081000000002</v>
      </c>
      <c r="O22148" s="17">
        <f t="shared" si="2768"/>
        <v>8760</v>
      </c>
      <c r="P22148" s="18">
        <f t="shared" si="2769"/>
        <v>6276.9513600000009</v>
      </c>
      <c r="Q22148" s="18">
        <f t="shared" si="2770"/>
        <v>13237.3416</v>
      </c>
      <c r="R22148" s="18">
        <f t="shared" si="2771"/>
        <v>10458.56028</v>
      </c>
      <c r="S22148" s="18">
        <f t="shared" si="2772"/>
        <v>5448.4808400000002</v>
      </c>
      <c r="T22148" s="18">
        <f t="shared" si="2773"/>
        <v>0</v>
      </c>
      <c r="U22148" s="18">
        <f t="shared" si="2774"/>
        <v>8778.3632399999988</v>
      </c>
      <c r="V22148" s="18">
        <f t="shared" si="2775"/>
        <v>52959.697200000002</v>
      </c>
      <c r="W22148" s="21">
        <v>60305.4921875</v>
      </c>
      <c r="X22148" s="21">
        <v>36</v>
      </c>
      <c r="Y22148" s="21">
        <v>27</v>
      </c>
      <c r="Z22148" s="21">
        <v>14</v>
      </c>
      <c r="AA22148" s="21">
        <v>26</v>
      </c>
    </row>
    <row r="22149" spans="1:27" hidden="1" x14ac:dyDescent="0.35">
      <c r="A22149">
        <v>2241</v>
      </c>
      <c r="B22149" t="s">
        <v>232</v>
      </c>
      <c r="C22149">
        <v>0</v>
      </c>
      <c r="D22149" t="s">
        <v>1903</v>
      </c>
      <c r="E22149" t="s">
        <v>1902</v>
      </c>
      <c r="F22149" t="s">
        <v>14</v>
      </c>
      <c r="G22149" s="19">
        <v>899</v>
      </c>
      <c r="H22149" s="19">
        <v>651.02472</v>
      </c>
      <c r="I22149" s="19">
        <v>1165.1084000000001</v>
      </c>
      <c r="J22149" s="19">
        <v>1090.2094999999999</v>
      </c>
      <c r="K22149" s="19">
        <v>561.63507000000004</v>
      </c>
      <c r="L22149" s="19">
        <v>567.39544999999998</v>
      </c>
      <c r="M22149" s="19">
        <v>885.25847999999996</v>
      </c>
      <c r="N22149" s="19">
        <v>5819.6318000000001</v>
      </c>
      <c r="O22149" s="17">
        <f t="shared" si="2768"/>
        <v>10788</v>
      </c>
      <c r="P22149" s="18">
        <f t="shared" si="2769"/>
        <v>7812.2966400000005</v>
      </c>
      <c r="Q22149" s="18">
        <f t="shared" si="2770"/>
        <v>13981.300800000001</v>
      </c>
      <c r="R22149" s="18">
        <f t="shared" si="2771"/>
        <v>13082.513999999999</v>
      </c>
      <c r="S22149" s="18">
        <f t="shared" si="2772"/>
        <v>6739.6208400000005</v>
      </c>
      <c r="T22149" s="18">
        <f t="shared" si="2773"/>
        <v>6808.7453999999998</v>
      </c>
      <c r="U22149" s="18">
        <f t="shared" si="2774"/>
        <v>10623.10176</v>
      </c>
      <c r="V22149" s="18">
        <f t="shared" si="2775"/>
        <v>69835.581600000005</v>
      </c>
      <c r="W22149" s="21">
        <v>60305.4921875</v>
      </c>
      <c r="X22149" s="21">
        <v>36</v>
      </c>
      <c r="Y22149" s="21">
        <v>27</v>
      </c>
      <c r="Z22149" s="21">
        <v>14</v>
      </c>
      <c r="AA22149" s="21">
        <v>26</v>
      </c>
    </row>
    <row r="22150" spans="1:27" hidden="1" x14ac:dyDescent="0.35">
      <c r="A22150">
        <v>2241</v>
      </c>
      <c r="B22150" t="s">
        <v>232</v>
      </c>
      <c r="C22150">
        <v>0</v>
      </c>
      <c r="D22150" t="s">
        <v>1903</v>
      </c>
      <c r="E22150" t="s">
        <v>1902</v>
      </c>
      <c r="F22150" t="s">
        <v>15</v>
      </c>
      <c r="G22150" s="19">
        <v>899</v>
      </c>
      <c r="H22150" s="19">
        <v>824.50878999999998</v>
      </c>
      <c r="I22150" s="19">
        <v>1208.547</v>
      </c>
      <c r="J22150" s="19">
        <v>1308.8723</v>
      </c>
      <c r="K22150" s="19">
        <v>624.49518</v>
      </c>
      <c r="L22150" s="19">
        <v>1244.2670000000001</v>
      </c>
      <c r="M22150" s="19">
        <v>1012.6133</v>
      </c>
      <c r="N22150" s="19">
        <v>7122.3037000000004</v>
      </c>
      <c r="O22150" s="17">
        <f t="shared" si="2768"/>
        <v>10788</v>
      </c>
      <c r="P22150" s="18">
        <f t="shared" si="2769"/>
        <v>9894.1054800000002</v>
      </c>
      <c r="Q22150" s="18">
        <f t="shared" si="2770"/>
        <v>14502.564</v>
      </c>
      <c r="R22150" s="18">
        <f t="shared" si="2771"/>
        <v>15706.4676</v>
      </c>
      <c r="S22150" s="18">
        <f t="shared" si="2772"/>
        <v>7493.9421600000005</v>
      </c>
      <c r="T22150" s="18">
        <f t="shared" si="2773"/>
        <v>14931.204000000002</v>
      </c>
      <c r="U22150" s="18">
        <f t="shared" si="2774"/>
        <v>12151.3596</v>
      </c>
      <c r="V22150" s="18">
        <f t="shared" si="2775"/>
        <v>85467.644400000005</v>
      </c>
      <c r="W22150" s="21">
        <v>60305.4921875</v>
      </c>
      <c r="X22150" s="21">
        <v>36</v>
      </c>
      <c r="Y22150" s="21">
        <v>27</v>
      </c>
      <c r="Z22150" s="21">
        <v>14</v>
      </c>
      <c r="AA22150" s="21">
        <v>26</v>
      </c>
    </row>
    <row r="22151" spans="1:27" hidden="1" x14ac:dyDescent="0.35">
      <c r="A22151">
        <v>2241</v>
      </c>
      <c r="B22151" t="s">
        <v>232</v>
      </c>
      <c r="C22151">
        <v>0</v>
      </c>
      <c r="D22151" t="s">
        <v>1903</v>
      </c>
      <c r="E22151" t="s">
        <v>1902</v>
      </c>
      <c r="F22151" t="s">
        <v>110</v>
      </c>
      <c r="G22151" s="19">
        <v>1287</v>
      </c>
      <c r="H22151" s="19">
        <v>1006.6626</v>
      </c>
      <c r="I22151" s="19">
        <v>1285.6582000000001</v>
      </c>
      <c r="J22151" s="19">
        <v>1527.5352</v>
      </c>
      <c r="K22151" s="19">
        <v>831.08441000000005</v>
      </c>
      <c r="L22151" s="19">
        <v>1452.5350000000001</v>
      </c>
      <c r="M22151" s="19">
        <v>1259.4063000000001</v>
      </c>
      <c r="N22151" s="19">
        <v>8649.8817999999992</v>
      </c>
      <c r="O22151" s="17">
        <f t="shared" si="2768"/>
        <v>15444</v>
      </c>
      <c r="P22151" s="18">
        <f t="shared" si="2769"/>
        <v>12079.9512</v>
      </c>
      <c r="Q22151" s="18">
        <f t="shared" si="2770"/>
        <v>15427.898400000002</v>
      </c>
      <c r="R22151" s="18">
        <f t="shared" si="2771"/>
        <v>18330.422399999999</v>
      </c>
      <c r="S22151" s="18">
        <f t="shared" si="2772"/>
        <v>9973.012920000001</v>
      </c>
      <c r="T22151" s="18">
        <f t="shared" si="2773"/>
        <v>17430.420000000002</v>
      </c>
      <c r="U22151" s="18">
        <f t="shared" si="2774"/>
        <v>15112.875600000001</v>
      </c>
      <c r="V22151" s="18">
        <f t="shared" si="2775"/>
        <v>103798.58159999999</v>
      </c>
      <c r="W22151" s="21">
        <v>60305.4921875</v>
      </c>
      <c r="X22151" s="21">
        <v>36</v>
      </c>
      <c r="Y22151" s="21">
        <v>27</v>
      </c>
      <c r="Z22151" s="21">
        <v>14</v>
      </c>
      <c r="AA22151" s="21">
        <v>26</v>
      </c>
    </row>
    <row r="22152" spans="1:27" hidden="1" x14ac:dyDescent="0.35">
      <c r="A22152">
        <v>2241</v>
      </c>
      <c r="B22152" t="s">
        <v>232</v>
      </c>
      <c r="C22152">
        <v>0</v>
      </c>
      <c r="D22152" t="s">
        <v>1903</v>
      </c>
      <c r="E22152" t="s">
        <v>1902</v>
      </c>
      <c r="F22152" t="s">
        <v>111</v>
      </c>
      <c r="G22152" s="19">
        <v>1287</v>
      </c>
      <c r="H22152" s="19">
        <v>1231.9138</v>
      </c>
      <c r="I22152" s="19">
        <v>1292.5530000000001</v>
      </c>
      <c r="J22152" s="19">
        <v>1746.1980000000001</v>
      </c>
      <c r="K22152" s="19">
        <v>912.70183999999995</v>
      </c>
      <c r="L22152" s="19">
        <v>1452.5350000000001</v>
      </c>
      <c r="M22152" s="19">
        <v>1286.2773</v>
      </c>
      <c r="N22152" s="19">
        <v>9209.1787000000004</v>
      </c>
      <c r="O22152" s="17">
        <f t="shared" si="2768"/>
        <v>15444</v>
      </c>
      <c r="P22152" s="18">
        <f t="shared" si="2769"/>
        <v>14782.9656</v>
      </c>
      <c r="Q22152" s="18">
        <f t="shared" si="2770"/>
        <v>15510.636000000002</v>
      </c>
      <c r="R22152" s="18">
        <f t="shared" si="2771"/>
        <v>20954.376</v>
      </c>
      <c r="S22152" s="18">
        <f t="shared" si="2772"/>
        <v>10952.42208</v>
      </c>
      <c r="T22152" s="18">
        <f t="shared" si="2773"/>
        <v>17430.420000000002</v>
      </c>
      <c r="U22152" s="18">
        <f t="shared" si="2774"/>
        <v>15435.327600000001</v>
      </c>
      <c r="V22152" s="18">
        <f t="shared" si="2775"/>
        <v>110510.1444</v>
      </c>
      <c r="W22152" s="21">
        <v>60305.4921875</v>
      </c>
      <c r="X22152" s="21">
        <v>36</v>
      </c>
      <c r="Y22152" s="21">
        <v>27</v>
      </c>
      <c r="Z22152" s="21">
        <v>14</v>
      </c>
      <c r="AA22152" s="21">
        <v>26</v>
      </c>
    </row>
    <row r="22153" spans="1:27" x14ac:dyDescent="0.35">
      <c r="A22153">
        <v>88</v>
      </c>
      <c r="B22153" t="s">
        <v>271</v>
      </c>
      <c r="C22153">
        <v>0</v>
      </c>
      <c r="D22153" t="s">
        <v>427</v>
      </c>
      <c r="E22153" t="s">
        <v>427</v>
      </c>
      <c r="F22153" t="s">
        <v>10</v>
      </c>
      <c r="G22153" s="19">
        <v>795</v>
      </c>
      <c r="H22153" s="19">
        <v>268.96593999999999</v>
      </c>
      <c r="I22153" s="19">
        <v>953.53801999999996</v>
      </c>
      <c r="J22153" s="19">
        <v>518.77332000000001</v>
      </c>
      <c r="K22153" s="19">
        <v>385.51682</v>
      </c>
      <c r="L22153" s="19">
        <v>0</v>
      </c>
      <c r="M22153" s="19">
        <v>454.43130000000002</v>
      </c>
      <c r="N22153" s="19">
        <v>3376.2253000000001</v>
      </c>
      <c r="O22153" s="17">
        <f t="shared" si="2768"/>
        <v>9540</v>
      </c>
      <c r="P22153" s="18">
        <f t="shared" si="2769"/>
        <v>3227.5912799999996</v>
      </c>
      <c r="Q22153" s="18">
        <f t="shared" si="2770"/>
        <v>11442.45624</v>
      </c>
      <c r="R22153" s="18">
        <f t="shared" si="2771"/>
        <v>6225.2798400000001</v>
      </c>
      <c r="S22153" s="18">
        <f t="shared" si="2772"/>
        <v>4626.2018399999997</v>
      </c>
      <c r="T22153" s="18">
        <f t="shared" si="2773"/>
        <v>0</v>
      </c>
      <c r="U22153" s="18">
        <f t="shared" si="2774"/>
        <v>5453.1756000000005</v>
      </c>
      <c r="V22153" s="18">
        <f t="shared" si="2775"/>
        <v>40514.703600000001</v>
      </c>
      <c r="W22153" s="21">
        <v>85354.9140625</v>
      </c>
      <c r="X22153" s="21">
        <v>29</v>
      </c>
      <c r="Y22153" s="21">
        <v>18</v>
      </c>
      <c r="Z22153" s="21">
        <v>15</v>
      </c>
      <c r="AA22153" s="21">
        <v>16</v>
      </c>
    </row>
    <row r="22154" spans="1:27" hidden="1" x14ac:dyDescent="0.35">
      <c r="A22154">
        <v>2242</v>
      </c>
      <c r="B22154" t="s">
        <v>232</v>
      </c>
      <c r="C22154">
        <v>0</v>
      </c>
      <c r="D22154" t="s">
        <v>1977</v>
      </c>
      <c r="E22154" t="s">
        <v>1978</v>
      </c>
      <c r="F22154" t="s">
        <v>11</v>
      </c>
      <c r="G22154" s="19">
        <v>943</v>
      </c>
      <c r="H22154" s="19">
        <v>555.55169999999998</v>
      </c>
      <c r="I22154" s="19">
        <v>1051.9771000000001</v>
      </c>
      <c r="J22154" s="19">
        <v>664.91431</v>
      </c>
      <c r="K22154" s="19">
        <v>542.98437999999999</v>
      </c>
      <c r="L22154" s="19">
        <v>561.49383999999998</v>
      </c>
      <c r="M22154" s="19">
        <v>791.42022999999995</v>
      </c>
      <c r="N22154" s="19">
        <v>5111.3413</v>
      </c>
      <c r="O22154" s="17">
        <f t="shared" si="2768"/>
        <v>11316</v>
      </c>
      <c r="P22154" s="18">
        <f t="shared" si="2769"/>
        <v>6666.6203999999998</v>
      </c>
      <c r="Q22154" s="18">
        <f t="shared" si="2770"/>
        <v>12623.725200000001</v>
      </c>
      <c r="R22154" s="18">
        <f t="shared" si="2771"/>
        <v>7978.9717199999996</v>
      </c>
      <c r="S22154" s="18">
        <f t="shared" si="2772"/>
        <v>6515.8125600000003</v>
      </c>
      <c r="T22154" s="18">
        <f t="shared" si="2773"/>
        <v>6737.9260799999993</v>
      </c>
      <c r="U22154" s="18">
        <f t="shared" si="2774"/>
        <v>9497.0427600000003</v>
      </c>
      <c r="V22154" s="18">
        <f t="shared" si="2775"/>
        <v>61336.095600000001</v>
      </c>
      <c r="W22154" s="21">
        <v>65170.59375</v>
      </c>
      <c r="X22154" s="21">
        <v>36</v>
      </c>
      <c r="Y22154" s="21">
        <v>13</v>
      </c>
      <c r="Z22154" s="21">
        <v>13</v>
      </c>
      <c r="AA22154" s="21">
        <v>19</v>
      </c>
    </row>
    <row r="22155" spans="1:27" hidden="1" x14ac:dyDescent="0.35">
      <c r="A22155">
        <v>2242</v>
      </c>
      <c r="B22155" t="s">
        <v>232</v>
      </c>
      <c r="C22155">
        <v>0</v>
      </c>
      <c r="D22155" t="s">
        <v>1977</v>
      </c>
      <c r="E22155" t="s">
        <v>1978</v>
      </c>
      <c r="F22155" t="s">
        <v>12</v>
      </c>
      <c r="G22155" s="19">
        <v>943</v>
      </c>
      <c r="H22155" s="19">
        <v>813.97607000000005</v>
      </c>
      <c r="I22155" s="19">
        <v>1117.2598</v>
      </c>
      <c r="J22155" s="19">
        <v>887.05517999999995</v>
      </c>
      <c r="K22155" s="19">
        <v>636.62170000000003</v>
      </c>
      <c r="L22155" s="19">
        <v>1231.3251</v>
      </c>
      <c r="M22155" s="19">
        <v>1048.2552000000001</v>
      </c>
      <c r="N22155" s="19">
        <v>6677.4931999999999</v>
      </c>
      <c r="O22155" s="17">
        <f t="shared" si="2768"/>
        <v>11316</v>
      </c>
      <c r="P22155" s="18">
        <f t="shared" si="2769"/>
        <v>9767.7128400000001</v>
      </c>
      <c r="Q22155" s="18">
        <f t="shared" si="2770"/>
        <v>13407.117600000001</v>
      </c>
      <c r="R22155" s="18">
        <f t="shared" si="2771"/>
        <v>10644.66216</v>
      </c>
      <c r="S22155" s="18">
        <f t="shared" si="2772"/>
        <v>7639.4603999999999</v>
      </c>
      <c r="T22155" s="18">
        <f t="shared" si="2773"/>
        <v>14775.9012</v>
      </c>
      <c r="U22155" s="18">
        <f t="shared" si="2774"/>
        <v>12579.062400000001</v>
      </c>
      <c r="V22155" s="18">
        <f t="shared" si="2775"/>
        <v>80129.918399999995</v>
      </c>
      <c r="W22155" s="21">
        <v>65170.59375</v>
      </c>
      <c r="X22155" s="21">
        <v>36</v>
      </c>
      <c r="Y22155" s="21">
        <v>13</v>
      </c>
      <c r="Z22155" s="21">
        <v>13</v>
      </c>
      <c r="AA22155" s="21">
        <v>19</v>
      </c>
    </row>
    <row r="22156" spans="1:27" hidden="1" x14ac:dyDescent="0.35">
      <c r="A22156">
        <v>2242</v>
      </c>
      <c r="B22156" t="s">
        <v>232</v>
      </c>
      <c r="C22156">
        <v>0</v>
      </c>
      <c r="D22156" t="s">
        <v>1977</v>
      </c>
      <c r="E22156" t="s">
        <v>1978</v>
      </c>
      <c r="F22156" t="s">
        <v>108</v>
      </c>
      <c r="G22156" s="19">
        <v>1230</v>
      </c>
      <c r="H22156" s="19">
        <v>1085.8800000000001</v>
      </c>
      <c r="I22156" s="19">
        <v>1161.8821</v>
      </c>
      <c r="J22156" s="19">
        <v>1109.1959999999999</v>
      </c>
      <c r="K22156" s="19">
        <v>839.13458000000003</v>
      </c>
      <c r="L22156" s="19">
        <v>1437.4268999999999</v>
      </c>
      <c r="M22156" s="19">
        <v>1383.4799</v>
      </c>
      <c r="N22156" s="19">
        <v>8246.9989999999998</v>
      </c>
      <c r="O22156" s="17">
        <f t="shared" si="2768"/>
        <v>14760</v>
      </c>
      <c r="P22156" s="18">
        <f t="shared" si="2769"/>
        <v>13030.560000000001</v>
      </c>
      <c r="Q22156" s="18">
        <f t="shared" si="2770"/>
        <v>13942.585200000001</v>
      </c>
      <c r="R22156" s="18">
        <f t="shared" si="2771"/>
        <v>13310.351999999999</v>
      </c>
      <c r="S22156" s="18">
        <f t="shared" si="2772"/>
        <v>10069.614960000001</v>
      </c>
      <c r="T22156" s="18">
        <f t="shared" si="2773"/>
        <v>17249.122799999997</v>
      </c>
      <c r="U22156" s="18">
        <f t="shared" si="2774"/>
        <v>16601.7588</v>
      </c>
      <c r="V22156" s="18">
        <f t="shared" si="2775"/>
        <v>98963.987999999998</v>
      </c>
      <c r="W22156" s="21">
        <v>65170.59375</v>
      </c>
      <c r="X22156" s="21">
        <v>36</v>
      </c>
      <c r="Y22156" s="21">
        <v>13</v>
      </c>
      <c r="Z22156" s="21">
        <v>13</v>
      </c>
      <c r="AA22156" s="21">
        <v>19</v>
      </c>
    </row>
    <row r="22157" spans="1:27" hidden="1" x14ac:dyDescent="0.35">
      <c r="A22157">
        <v>2242</v>
      </c>
      <c r="B22157" t="s">
        <v>232</v>
      </c>
      <c r="C22157">
        <v>0</v>
      </c>
      <c r="D22157" t="s">
        <v>1977</v>
      </c>
      <c r="E22157" t="s">
        <v>1978</v>
      </c>
      <c r="F22157" t="s">
        <v>109</v>
      </c>
      <c r="G22157" s="19">
        <v>1230</v>
      </c>
      <c r="H22157" s="19">
        <v>1329.1905999999999</v>
      </c>
      <c r="I22157" s="19">
        <v>1234.6134</v>
      </c>
      <c r="J22157" s="19">
        <v>1331.3371999999999</v>
      </c>
      <c r="K22157" s="19">
        <v>927.29558999999995</v>
      </c>
      <c r="L22157" s="19">
        <v>1437.4268999999999</v>
      </c>
      <c r="M22157" s="19">
        <v>1491.2012</v>
      </c>
      <c r="N22157" s="19">
        <v>8981.0645000000004</v>
      </c>
      <c r="O22157" s="17">
        <f t="shared" si="2768"/>
        <v>14760</v>
      </c>
      <c r="P22157" s="18">
        <f t="shared" si="2769"/>
        <v>15950.287199999999</v>
      </c>
      <c r="Q22157" s="18">
        <f t="shared" si="2770"/>
        <v>14815.360799999999</v>
      </c>
      <c r="R22157" s="18">
        <f t="shared" si="2771"/>
        <v>15976.046399999999</v>
      </c>
      <c r="S22157" s="18">
        <f t="shared" si="2772"/>
        <v>11127.54708</v>
      </c>
      <c r="T22157" s="18">
        <f t="shared" si="2773"/>
        <v>17249.122799999997</v>
      </c>
      <c r="U22157" s="18">
        <f t="shared" si="2774"/>
        <v>17894.414400000001</v>
      </c>
      <c r="V22157" s="18">
        <f t="shared" si="2775"/>
        <v>107772.774</v>
      </c>
      <c r="W22157" s="21">
        <v>65170.59375</v>
      </c>
      <c r="X22157" s="21">
        <v>36</v>
      </c>
      <c r="Y22157" s="21">
        <v>13</v>
      </c>
      <c r="Z22157" s="21">
        <v>13</v>
      </c>
      <c r="AA22157" s="21">
        <v>19</v>
      </c>
    </row>
    <row r="22158" spans="1:27" hidden="1" x14ac:dyDescent="0.35">
      <c r="A22158">
        <v>2242</v>
      </c>
      <c r="B22158" t="s">
        <v>232</v>
      </c>
      <c r="C22158">
        <v>0</v>
      </c>
      <c r="D22158" t="s">
        <v>1977</v>
      </c>
      <c r="E22158" t="s">
        <v>1978</v>
      </c>
      <c r="F22158" t="s">
        <v>13</v>
      </c>
      <c r="G22158" s="19">
        <v>716</v>
      </c>
      <c r="H22158" s="19">
        <v>691.09862999999996</v>
      </c>
      <c r="I22158" s="19">
        <v>1162.6563000000001</v>
      </c>
      <c r="J22158" s="19">
        <v>885.54669000000001</v>
      </c>
      <c r="K22158" s="19">
        <v>509.84732000000002</v>
      </c>
      <c r="L22158" s="19">
        <v>0</v>
      </c>
      <c r="M22158" s="19">
        <v>809.7373</v>
      </c>
      <c r="N22158" s="19">
        <v>4774.8861999999999</v>
      </c>
      <c r="O22158" s="17">
        <f t="shared" si="2768"/>
        <v>8592</v>
      </c>
      <c r="P22158" s="18">
        <f t="shared" si="2769"/>
        <v>8293.1835599999995</v>
      </c>
      <c r="Q22158" s="18">
        <f t="shared" si="2770"/>
        <v>13951.875600000001</v>
      </c>
      <c r="R22158" s="18">
        <f t="shared" si="2771"/>
        <v>10626.56028</v>
      </c>
      <c r="S22158" s="18">
        <f t="shared" si="2772"/>
        <v>6118.1678400000001</v>
      </c>
      <c r="T22158" s="18">
        <f t="shared" si="2773"/>
        <v>0</v>
      </c>
      <c r="U22158" s="18">
        <f t="shared" si="2774"/>
        <v>9716.847600000001</v>
      </c>
      <c r="V22158" s="18">
        <f t="shared" si="2775"/>
        <v>57298.634399999995</v>
      </c>
      <c r="W22158" s="21">
        <v>65170.59375</v>
      </c>
      <c r="X22158" s="21">
        <v>36</v>
      </c>
      <c r="Y22158" s="21">
        <v>13</v>
      </c>
      <c r="Z22158" s="21">
        <v>13</v>
      </c>
      <c r="AA22158" s="21">
        <v>19</v>
      </c>
    </row>
    <row r="22159" spans="1:27" hidden="1" x14ac:dyDescent="0.35">
      <c r="A22159">
        <v>2242</v>
      </c>
      <c r="B22159" t="s">
        <v>232</v>
      </c>
      <c r="C22159">
        <v>0</v>
      </c>
      <c r="D22159" t="s">
        <v>1977</v>
      </c>
      <c r="E22159" t="s">
        <v>1978</v>
      </c>
      <c r="F22159" t="s">
        <v>14</v>
      </c>
      <c r="G22159" s="19">
        <v>943</v>
      </c>
      <c r="H22159" s="19">
        <v>860.14184999999998</v>
      </c>
      <c r="I22159" s="19">
        <v>1223.6334999999999</v>
      </c>
      <c r="J22159" s="19">
        <v>1107.6876</v>
      </c>
      <c r="K22159" s="19">
        <v>653.34942999999998</v>
      </c>
      <c r="L22159" s="19">
        <v>561.49383999999998</v>
      </c>
      <c r="M22159" s="19">
        <v>1009.9827</v>
      </c>
      <c r="N22159" s="19">
        <v>6359.2891</v>
      </c>
      <c r="O22159" s="17">
        <f t="shared" si="2768"/>
        <v>11316</v>
      </c>
      <c r="P22159" s="18">
        <f t="shared" si="2769"/>
        <v>10321.7022</v>
      </c>
      <c r="Q22159" s="18">
        <f t="shared" si="2770"/>
        <v>14683.601999999999</v>
      </c>
      <c r="R22159" s="18">
        <f t="shared" si="2771"/>
        <v>13292.251199999999</v>
      </c>
      <c r="S22159" s="18">
        <f t="shared" si="2772"/>
        <v>7840.1931599999998</v>
      </c>
      <c r="T22159" s="18">
        <f t="shared" si="2773"/>
        <v>6737.9260799999993</v>
      </c>
      <c r="U22159" s="18">
        <f t="shared" si="2774"/>
        <v>12119.7924</v>
      </c>
      <c r="V22159" s="18">
        <f t="shared" si="2775"/>
        <v>76311.469199999992</v>
      </c>
      <c r="W22159" s="21">
        <v>65170.59375</v>
      </c>
      <c r="X22159" s="21">
        <v>36</v>
      </c>
      <c r="Y22159" s="21">
        <v>13</v>
      </c>
      <c r="Z22159" s="21">
        <v>13</v>
      </c>
      <c r="AA22159" s="21">
        <v>19</v>
      </c>
    </row>
    <row r="22160" spans="1:27" hidden="1" x14ac:dyDescent="0.35">
      <c r="A22160">
        <v>2242</v>
      </c>
      <c r="B22160" t="s">
        <v>232</v>
      </c>
      <c r="C22160">
        <v>0</v>
      </c>
      <c r="D22160" t="s">
        <v>1977</v>
      </c>
      <c r="E22160" t="s">
        <v>1978</v>
      </c>
      <c r="F22160" t="s">
        <v>15</v>
      </c>
      <c r="G22160" s="19">
        <v>943</v>
      </c>
      <c r="H22160" s="19">
        <v>1089.3511000000001</v>
      </c>
      <c r="I22160" s="19">
        <v>1265.3789999999999</v>
      </c>
      <c r="J22160" s="19">
        <v>1329.8286000000001</v>
      </c>
      <c r="K22160" s="19">
        <v>736.40093999999999</v>
      </c>
      <c r="L22160" s="19">
        <v>1231.3251</v>
      </c>
      <c r="M22160" s="19">
        <v>1160.4849999999999</v>
      </c>
      <c r="N22160" s="19">
        <v>7755.7695000000003</v>
      </c>
      <c r="O22160" s="17">
        <f t="shared" si="2768"/>
        <v>11316</v>
      </c>
      <c r="P22160" s="18">
        <f t="shared" si="2769"/>
        <v>13072.213200000002</v>
      </c>
      <c r="Q22160" s="18">
        <f t="shared" si="2770"/>
        <v>15184.547999999999</v>
      </c>
      <c r="R22160" s="18">
        <f t="shared" si="2771"/>
        <v>15957.943200000002</v>
      </c>
      <c r="S22160" s="18">
        <f t="shared" si="2772"/>
        <v>8836.8112799999999</v>
      </c>
      <c r="T22160" s="18">
        <f t="shared" si="2773"/>
        <v>14775.9012</v>
      </c>
      <c r="U22160" s="18">
        <f t="shared" si="2774"/>
        <v>13925.82</v>
      </c>
      <c r="V22160" s="18">
        <f t="shared" si="2775"/>
        <v>93069.233999999997</v>
      </c>
      <c r="W22160" s="21">
        <v>65170.59375</v>
      </c>
      <c r="X22160" s="21">
        <v>36</v>
      </c>
      <c r="Y22160" s="21">
        <v>13</v>
      </c>
      <c r="Z22160" s="21">
        <v>13</v>
      </c>
      <c r="AA22160" s="21">
        <v>19</v>
      </c>
    </row>
    <row r="22161" spans="1:27" hidden="1" x14ac:dyDescent="0.35">
      <c r="A22161">
        <v>2242</v>
      </c>
      <c r="B22161" t="s">
        <v>232</v>
      </c>
      <c r="C22161">
        <v>0</v>
      </c>
      <c r="D22161" t="s">
        <v>1977</v>
      </c>
      <c r="E22161" t="s">
        <v>1978</v>
      </c>
      <c r="F22161" t="s">
        <v>110</v>
      </c>
      <c r="G22161" s="19">
        <v>1230</v>
      </c>
      <c r="H22161" s="19">
        <v>1330.0150000000001</v>
      </c>
      <c r="I22161" s="19">
        <v>1342.8394000000001</v>
      </c>
      <c r="J22161" s="19">
        <v>1551.9694999999999</v>
      </c>
      <c r="K22161" s="19">
        <v>927.59442000000001</v>
      </c>
      <c r="L22161" s="19">
        <v>1437.4268999999999</v>
      </c>
      <c r="M22161" s="19">
        <v>1439.8795</v>
      </c>
      <c r="N22161" s="19">
        <v>9259.7245999999996</v>
      </c>
      <c r="O22161" s="17">
        <f t="shared" si="2768"/>
        <v>14760</v>
      </c>
      <c r="P22161" s="18">
        <f t="shared" si="2769"/>
        <v>15960.18</v>
      </c>
      <c r="Q22161" s="18">
        <f t="shared" si="2770"/>
        <v>16114.072800000002</v>
      </c>
      <c r="R22161" s="18">
        <f t="shared" si="2771"/>
        <v>18623.633999999998</v>
      </c>
      <c r="S22161" s="18">
        <f t="shared" si="2772"/>
        <v>11131.133040000001</v>
      </c>
      <c r="T22161" s="18">
        <f t="shared" si="2773"/>
        <v>17249.122799999997</v>
      </c>
      <c r="U22161" s="18">
        <f t="shared" si="2774"/>
        <v>17278.554</v>
      </c>
      <c r="V22161" s="18">
        <f t="shared" si="2775"/>
        <v>111116.69519999999</v>
      </c>
      <c r="W22161" s="21">
        <v>65170.59375</v>
      </c>
      <c r="X22161" s="21">
        <v>36</v>
      </c>
      <c r="Y22161" s="21">
        <v>13</v>
      </c>
      <c r="Z22161" s="21">
        <v>13</v>
      </c>
      <c r="AA22161" s="21">
        <v>19</v>
      </c>
    </row>
    <row r="22162" spans="1:27" hidden="1" x14ac:dyDescent="0.35">
      <c r="A22162">
        <v>2242</v>
      </c>
      <c r="B22162" t="s">
        <v>232</v>
      </c>
      <c r="C22162">
        <v>0</v>
      </c>
      <c r="D22162" t="s">
        <v>1977</v>
      </c>
      <c r="E22162" t="s">
        <v>1978</v>
      </c>
      <c r="F22162" t="s">
        <v>111</v>
      </c>
      <c r="G22162" s="19">
        <v>1230</v>
      </c>
      <c r="H22162" s="19">
        <v>1627.6196</v>
      </c>
      <c r="I22162" s="19">
        <v>1347.3892000000001</v>
      </c>
      <c r="J22162" s="19">
        <v>1774.1104</v>
      </c>
      <c r="K22162" s="19">
        <v>1035.4283</v>
      </c>
      <c r="L22162" s="19">
        <v>1437.4268999999999</v>
      </c>
      <c r="M22162" s="19">
        <v>1515.5033000000001</v>
      </c>
      <c r="N22162" s="19">
        <v>9967.4775000000009</v>
      </c>
      <c r="O22162" s="17">
        <f t="shared" si="2768"/>
        <v>14760</v>
      </c>
      <c r="P22162" s="18">
        <f t="shared" si="2769"/>
        <v>19531.4352</v>
      </c>
      <c r="Q22162" s="18">
        <f t="shared" si="2770"/>
        <v>16168.670400000001</v>
      </c>
      <c r="R22162" s="18">
        <f t="shared" si="2771"/>
        <v>21289.324800000002</v>
      </c>
      <c r="S22162" s="18">
        <f t="shared" si="2772"/>
        <v>12425.1396</v>
      </c>
      <c r="T22162" s="18">
        <f t="shared" si="2773"/>
        <v>17249.122799999997</v>
      </c>
      <c r="U22162" s="18">
        <f t="shared" si="2774"/>
        <v>18186.0396</v>
      </c>
      <c r="V22162" s="18">
        <f t="shared" si="2775"/>
        <v>119609.73000000001</v>
      </c>
      <c r="W22162" s="21">
        <v>65170.59375</v>
      </c>
      <c r="X22162" s="21">
        <v>36</v>
      </c>
      <c r="Y22162" s="21">
        <v>13</v>
      </c>
      <c r="Z22162" s="21">
        <v>13</v>
      </c>
      <c r="AA22162" s="21">
        <v>19</v>
      </c>
    </row>
    <row r="22163" spans="1:27" x14ac:dyDescent="0.35">
      <c r="A22163">
        <v>1655</v>
      </c>
      <c r="B22163" t="s">
        <v>829</v>
      </c>
      <c r="C22163">
        <v>0</v>
      </c>
      <c r="D22163" t="s">
        <v>3602</v>
      </c>
      <c r="E22163" t="s">
        <v>3603</v>
      </c>
      <c r="F22163" t="s">
        <v>10</v>
      </c>
      <c r="G22163" s="19">
        <v>641</v>
      </c>
      <c r="H22163" s="19">
        <v>274.07625999999999</v>
      </c>
      <c r="I22163" s="19">
        <v>1151.7189000000001</v>
      </c>
      <c r="J22163" s="19">
        <v>417.77334999999999</v>
      </c>
      <c r="K22163" s="19">
        <v>331.56824</v>
      </c>
      <c r="L22163" s="19">
        <v>0</v>
      </c>
      <c r="M22163" s="19">
        <v>561.58887000000004</v>
      </c>
      <c r="N22163" s="19">
        <v>3377.7256000000002</v>
      </c>
      <c r="O22163" s="17">
        <f t="shared" si="2768"/>
        <v>7692</v>
      </c>
      <c r="P22163" s="18">
        <f t="shared" si="2769"/>
        <v>3288.9151199999997</v>
      </c>
      <c r="Q22163" s="18">
        <f t="shared" si="2770"/>
        <v>13820.626800000002</v>
      </c>
      <c r="R22163" s="18">
        <f t="shared" si="2771"/>
        <v>5013.2802000000001</v>
      </c>
      <c r="S22163" s="18">
        <f t="shared" si="2772"/>
        <v>3978.8188799999998</v>
      </c>
      <c r="T22163" s="18">
        <f t="shared" si="2773"/>
        <v>0</v>
      </c>
      <c r="U22163" s="18">
        <f t="shared" si="2774"/>
        <v>6739.0664400000005</v>
      </c>
      <c r="V22163" s="18">
        <f t="shared" si="2775"/>
        <v>40532.707200000004</v>
      </c>
      <c r="W22163" s="21">
        <v>66315.5078125</v>
      </c>
      <c r="X22163" s="21">
        <v>56</v>
      </c>
      <c r="Y22163" s="21">
        <v>9</v>
      </c>
      <c r="Z22163" s="21">
        <v>20</v>
      </c>
      <c r="AA22163" s="21">
        <v>26</v>
      </c>
    </row>
    <row r="22164" spans="1:27" hidden="1" x14ac:dyDescent="0.35">
      <c r="A22164">
        <v>2243</v>
      </c>
      <c r="B22164" t="s">
        <v>232</v>
      </c>
      <c r="C22164">
        <v>0</v>
      </c>
      <c r="D22164" t="s">
        <v>2010</v>
      </c>
      <c r="E22164" t="s">
        <v>2008</v>
      </c>
      <c r="F22164" t="s">
        <v>11</v>
      </c>
      <c r="G22164" s="19">
        <v>1053</v>
      </c>
      <c r="H22164" s="19">
        <v>453.61556999999999</v>
      </c>
      <c r="I22164" s="19">
        <v>1001.0035</v>
      </c>
      <c r="J22164" s="19">
        <v>654.43615999999997</v>
      </c>
      <c r="K22164" s="19">
        <v>545.90625</v>
      </c>
      <c r="L22164" s="19">
        <v>605.40961000000004</v>
      </c>
      <c r="M22164" s="19">
        <v>789.44921999999997</v>
      </c>
      <c r="N22164" s="19">
        <v>5102.8203000000003</v>
      </c>
      <c r="O22164" s="17">
        <f t="shared" si="2768"/>
        <v>12636</v>
      </c>
      <c r="P22164" s="18">
        <f t="shared" si="2769"/>
        <v>5443.3868400000001</v>
      </c>
      <c r="Q22164" s="18">
        <f t="shared" si="2770"/>
        <v>12012.042000000001</v>
      </c>
      <c r="R22164" s="18">
        <f t="shared" si="2771"/>
        <v>7853.2339199999997</v>
      </c>
      <c r="S22164" s="18">
        <f t="shared" si="2772"/>
        <v>6550.875</v>
      </c>
      <c r="T22164" s="18">
        <f t="shared" si="2773"/>
        <v>7264.9153200000001</v>
      </c>
      <c r="U22164" s="18">
        <f t="shared" si="2774"/>
        <v>9473.3906399999996</v>
      </c>
      <c r="V22164" s="18">
        <f t="shared" si="2775"/>
        <v>61233.843600000007</v>
      </c>
      <c r="W22164" s="21">
        <v>63607.765625</v>
      </c>
      <c r="X22164" s="21">
        <v>36</v>
      </c>
      <c r="Y22164" s="21">
        <v>18</v>
      </c>
      <c r="Z22164" s="21">
        <v>12</v>
      </c>
      <c r="AA22164" s="21">
        <v>24</v>
      </c>
    </row>
    <row r="22165" spans="1:27" hidden="1" x14ac:dyDescent="0.35">
      <c r="A22165">
        <v>2243</v>
      </c>
      <c r="B22165" t="s">
        <v>232</v>
      </c>
      <c r="C22165">
        <v>0</v>
      </c>
      <c r="D22165" t="s">
        <v>2010</v>
      </c>
      <c r="E22165" t="s">
        <v>2008</v>
      </c>
      <c r="F22165" t="s">
        <v>12</v>
      </c>
      <c r="G22165" s="19">
        <v>1053</v>
      </c>
      <c r="H22165" s="19">
        <v>664.62261999999998</v>
      </c>
      <c r="I22165" s="19">
        <v>1063.5117</v>
      </c>
      <c r="J22165" s="19">
        <v>873.09900000000005</v>
      </c>
      <c r="K22165" s="19">
        <v>622.36237000000006</v>
      </c>
      <c r="L22165" s="19">
        <v>1327.6298999999999</v>
      </c>
      <c r="M22165" s="19">
        <v>1037.3574000000001</v>
      </c>
      <c r="N22165" s="19">
        <v>6641.5829999999996</v>
      </c>
      <c r="O22165" s="17">
        <f t="shared" si="2768"/>
        <v>12636</v>
      </c>
      <c r="P22165" s="18">
        <f t="shared" si="2769"/>
        <v>7975.4714399999993</v>
      </c>
      <c r="Q22165" s="18">
        <f t="shared" si="2770"/>
        <v>12762.1404</v>
      </c>
      <c r="R22165" s="18">
        <f t="shared" si="2771"/>
        <v>10477.188</v>
      </c>
      <c r="S22165" s="18">
        <f t="shared" si="2772"/>
        <v>7468.3484400000007</v>
      </c>
      <c r="T22165" s="18">
        <f t="shared" si="2773"/>
        <v>15931.558799999999</v>
      </c>
      <c r="U22165" s="18">
        <f t="shared" si="2774"/>
        <v>12448.288800000002</v>
      </c>
      <c r="V22165" s="18">
        <f t="shared" si="2775"/>
        <v>79698.995999999999</v>
      </c>
      <c r="W22165" s="21">
        <v>63607.765625</v>
      </c>
      <c r="X22165" s="21">
        <v>36</v>
      </c>
      <c r="Y22165" s="21">
        <v>18</v>
      </c>
      <c r="Z22165" s="21">
        <v>12</v>
      </c>
      <c r="AA22165" s="21">
        <v>24</v>
      </c>
    </row>
    <row r="22166" spans="1:27" hidden="1" x14ac:dyDescent="0.35">
      <c r="A22166">
        <v>2243</v>
      </c>
      <c r="B22166" t="s">
        <v>232</v>
      </c>
      <c r="C22166">
        <v>0</v>
      </c>
      <c r="D22166" t="s">
        <v>2010</v>
      </c>
      <c r="E22166" t="s">
        <v>2008</v>
      </c>
      <c r="F22166" t="s">
        <v>108</v>
      </c>
      <c r="G22166" s="19">
        <v>1507</v>
      </c>
      <c r="H22166" s="19">
        <v>886.63593000000003</v>
      </c>
      <c r="I22166" s="19">
        <v>1104.7639999999999</v>
      </c>
      <c r="J22166" s="19">
        <v>1091.7618</v>
      </c>
      <c r="K22166" s="19">
        <v>867.30871999999999</v>
      </c>
      <c r="L22166" s="19">
        <v>1549.8516</v>
      </c>
      <c r="M22166" s="19">
        <v>1447.3873000000001</v>
      </c>
      <c r="N22166" s="19">
        <v>8454.7090000000007</v>
      </c>
      <c r="O22166" s="17">
        <f t="shared" si="2768"/>
        <v>18084</v>
      </c>
      <c r="P22166" s="18">
        <f t="shared" si="2769"/>
        <v>10639.631160000001</v>
      </c>
      <c r="Q22166" s="18">
        <f t="shared" si="2770"/>
        <v>13257.167999999998</v>
      </c>
      <c r="R22166" s="18">
        <f t="shared" si="2771"/>
        <v>13101.141599999999</v>
      </c>
      <c r="S22166" s="18">
        <f t="shared" si="2772"/>
        <v>10407.70464</v>
      </c>
      <c r="T22166" s="18">
        <f t="shared" si="2773"/>
        <v>18598.2192</v>
      </c>
      <c r="U22166" s="18">
        <f t="shared" si="2774"/>
        <v>17368.6476</v>
      </c>
      <c r="V22166" s="18">
        <f t="shared" si="2775"/>
        <v>101456.508</v>
      </c>
      <c r="W22166" s="21">
        <v>63607.765625</v>
      </c>
      <c r="X22166" s="21">
        <v>36</v>
      </c>
      <c r="Y22166" s="21">
        <v>18</v>
      </c>
      <c r="Z22166" s="21">
        <v>12</v>
      </c>
      <c r="AA22166" s="21">
        <v>24</v>
      </c>
    </row>
    <row r="22167" spans="1:27" hidden="1" x14ac:dyDescent="0.35">
      <c r="A22167">
        <v>2243</v>
      </c>
      <c r="B22167" t="s">
        <v>232</v>
      </c>
      <c r="C22167">
        <v>0</v>
      </c>
      <c r="D22167" t="s">
        <v>2010</v>
      </c>
      <c r="E22167" t="s">
        <v>2008</v>
      </c>
      <c r="F22167" t="s">
        <v>109</v>
      </c>
      <c r="G22167" s="19">
        <v>1507</v>
      </c>
      <c r="H22167" s="19">
        <v>1085.3024</v>
      </c>
      <c r="I22167" s="19">
        <v>1170.5740000000001</v>
      </c>
      <c r="J22167" s="19">
        <v>1310.4248</v>
      </c>
      <c r="K22167" s="19">
        <v>939.29332999999997</v>
      </c>
      <c r="L22167" s="19">
        <v>1549.8516</v>
      </c>
      <c r="M22167" s="19">
        <v>1505.1425999999999</v>
      </c>
      <c r="N22167" s="19">
        <v>9067.5889000000006</v>
      </c>
      <c r="O22167" s="17">
        <f t="shared" si="2768"/>
        <v>18084</v>
      </c>
      <c r="P22167" s="18">
        <f t="shared" si="2769"/>
        <v>13023.6288</v>
      </c>
      <c r="Q22167" s="18">
        <f t="shared" si="2770"/>
        <v>14046.888000000001</v>
      </c>
      <c r="R22167" s="18">
        <f t="shared" si="2771"/>
        <v>15725.097600000001</v>
      </c>
      <c r="S22167" s="18">
        <f t="shared" si="2772"/>
        <v>11271.51996</v>
      </c>
      <c r="T22167" s="18">
        <f t="shared" si="2773"/>
        <v>18598.2192</v>
      </c>
      <c r="U22167" s="18">
        <f t="shared" si="2774"/>
        <v>18061.711199999998</v>
      </c>
      <c r="V22167" s="18">
        <f t="shared" si="2775"/>
        <v>108811.0668</v>
      </c>
      <c r="W22167" s="21">
        <v>63607.765625</v>
      </c>
      <c r="X22167" s="21">
        <v>36</v>
      </c>
      <c r="Y22167" s="21">
        <v>18</v>
      </c>
      <c r="Z22167" s="21">
        <v>12</v>
      </c>
      <c r="AA22167" s="21">
        <v>24</v>
      </c>
    </row>
    <row r="22168" spans="1:27" hidden="1" x14ac:dyDescent="0.35">
      <c r="A22168">
        <v>2243</v>
      </c>
      <c r="B22168" t="s">
        <v>232</v>
      </c>
      <c r="C22168">
        <v>0</v>
      </c>
      <c r="D22168" t="s">
        <v>2010</v>
      </c>
      <c r="E22168" t="s">
        <v>2008</v>
      </c>
      <c r="F22168" t="s">
        <v>13</v>
      </c>
      <c r="G22168" s="19">
        <v>854</v>
      </c>
      <c r="H22168" s="19">
        <v>564.29150000000004</v>
      </c>
      <c r="I22168" s="19">
        <v>1112.1895999999999</v>
      </c>
      <c r="J22168" s="19">
        <v>871.54669000000001</v>
      </c>
      <c r="K22168" s="19">
        <v>513.90295000000003</v>
      </c>
      <c r="L22168" s="19">
        <v>0</v>
      </c>
      <c r="M22168" s="19">
        <v>795.75</v>
      </c>
      <c r="N22168" s="19">
        <v>4711.6806999999999</v>
      </c>
      <c r="O22168" s="17">
        <f t="shared" si="2768"/>
        <v>10248</v>
      </c>
      <c r="P22168" s="18">
        <f t="shared" si="2769"/>
        <v>6771.4980000000005</v>
      </c>
      <c r="Q22168" s="18">
        <f t="shared" si="2770"/>
        <v>13346.2752</v>
      </c>
      <c r="R22168" s="18">
        <f t="shared" si="2771"/>
        <v>10458.56028</v>
      </c>
      <c r="S22168" s="18">
        <f t="shared" si="2772"/>
        <v>6166.8353999999999</v>
      </c>
      <c r="T22168" s="18">
        <f t="shared" si="2773"/>
        <v>0</v>
      </c>
      <c r="U22168" s="18">
        <f t="shared" si="2774"/>
        <v>9549</v>
      </c>
      <c r="V22168" s="18">
        <f t="shared" si="2775"/>
        <v>56540.168399999995</v>
      </c>
      <c r="W22168" s="21">
        <v>63607.765625</v>
      </c>
      <c r="X22168" s="21">
        <v>36</v>
      </c>
      <c r="Y22168" s="21">
        <v>18</v>
      </c>
      <c r="Z22168" s="21">
        <v>12</v>
      </c>
      <c r="AA22168" s="21">
        <v>24</v>
      </c>
    </row>
    <row r="22169" spans="1:27" hidden="1" x14ac:dyDescent="0.35">
      <c r="A22169">
        <v>2243</v>
      </c>
      <c r="B22169" t="s">
        <v>232</v>
      </c>
      <c r="C22169">
        <v>0</v>
      </c>
      <c r="D22169" t="s">
        <v>2010</v>
      </c>
      <c r="E22169" t="s">
        <v>2008</v>
      </c>
      <c r="F22169" t="s">
        <v>14</v>
      </c>
      <c r="G22169" s="19">
        <v>1053</v>
      </c>
      <c r="H22169" s="19">
        <v>702.31763000000001</v>
      </c>
      <c r="I22169" s="19">
        <v>1170.2493999999999</v>
      </c>
      <c r="J22169" s="19">
        <v>1090.2094999999999</v>
      </c>
      <c r="K22169" s="19">
        <v>636.02080999999998</v>
      </c>
      <c r="L22169" s="19">
        <v>605.40961000000004</v>
      </c>
      <c r="M22169" s="19">
        <v>982.39191000000005</v>
      </c>
      <c r="N22169" s="19">
        <v>6239.5986000000003</v>
      </c>
      <c r="O22169" s="17">
        <f t="shared" si="2768"/>
        <v>12636</v>
      </c>
      <c r="P22169" s="18">
        <f t="shared" si="2769"/>
        <v>8427.8115600000001</v>
      </c>
      <c r="Q22169" s="18">
        <f t="shared" si="2770"/>
        <v>14042.9928</v>
      </c>
      <c r="R22169" s="18">
        <f t="shared" si="2771"/>
        <v>13082.513999999999</v>
      </c>
      <c r="S22169" s="18">
        <f t="shared" si="2772"/>
        <v>7632.2497199999998</v>
      </c>
      <c r="T22169" s="18">
        <f t="shared" si="2773"/>
        <v>7264.9153200000001</v>
      </c>
      <c r="U22169" s="18">
        <f t="shared" si="2774"/>
        <v>11788.70292</v>
      </c>
      <c r="V22169" s="18">
        <f t="shared" si="2775"/>
        <v>74875.183199999999</v>
      </c>
      <c r="W22169" s="21">
        <v>63607.765625</v>
      </c>
      <c r="X22169" s="21">
        <v>36</v>
      </c>
      <c r="Y22169" s="21">
        <v>18</v>
      </c>
      <c r="Z22169" s="21">
        <v>12</v>
      </c>
      <c r="AA22169" s="21">
        <v>24</v>
      </c>
    </row>
    <row r="22170" spans="1:27" hidden="1" x14ac:dyDescent="0.35">
      <c r="A22170">
        <v>2243</v>
      </c>
      <c r="B22170" t="s">
        <v>232</v>
      </c>
      <c r="C22170">
        <v>0</v>
      </c>
      <c r="D22170" t="s">
        <v>2010</v>
      </c>
      <c r="E22170" t="s">
        <v>2008</v>
      </c>
      <c r="F22170" t="s">
        <v>15</v>
      </c>
      <c r="G22170" s="19">
        <v>1053</v>
      </c>
      <c r="H22170" s="19">
        <v>889.47002999999995</v>
      </c>
      <c r="I22170" s="19">
        <v>1208.4767999999999</v>
      </c>
      <c r="J22170" s="19">
        <v>1308.8723</v>
      </c>
      <c r="K22170" s="19">
        <v>703.83349999999996</v>
      </c>
      <c r="L22170" s="19">
        <v>1327.6298999999999</v>
      </c>
      <c r="M22170" s="19">
        <v>1128.9401</v>
      </c>
      <c r="N22170" s="19">
        <v>7620.2227000000003</v>
      </c>
      <c r="O22170" s="17">
        <f t="shared" si="2768"/>
        <v>12636</v>
      </c>
      <c r="P22170" s="18">
        <f t="shared" si="2769"/>
        <v>10673.640359999999</v>
      </c>
      <c r="Q22170" s="18">
        <f t="shared" si="2770"/>
        <v>14501.721599999999</v>
      </c>
      <c r="R22170" s="18">
        <f t="shared" si="2771"/>
        <v>15706.4676</v>
      </c>
      <c r="S22170" s="18">
        <f t="shared" si="2772"/>
        <v>8446.0020000000004</v>
      </c>
      <c r="T22170" s="18">
        <f t="shared" si="2773"/>
        <v>15931.558799999999</v>
      </c>
      <c r="U22170" s="18">
        <f t="shared" si="2774"/>
        <v>13547.281200000001</v>
      </c>
      <c r="V22170" s="18">
        <f t="shared" si="2775"/>
        <v>91442.67240000001</v>
      </c>
      <c r="W22170" s="21">
        <v>63607.765625</v>
      </c>
      <c r="X22170" s="21">
        <v>36</v>
      </c>
      <c r="Y22170" s="21">
        <v>18</v>
      </c>
      <c r="Z22170" s="21">
        <v>12</v>
      </c>
      <c r="AA22170" s="21">
        <v>24</v>
      </c>
    </row>
    <row r="22171" spans="1:27" hidden="1" x14ac:dyDescent="0.35">
      <c r="A22171">
        <v>2243</v>
      </c>
      <c r="B22171" t="s">
        <v>232</v>
      </c>
      <c r="C22171">
        <v>0</v>
      </c>
      <c r="D22171" t="s">
        <v>2010</v>
      </c>
      <c r="E22171" t="s">
        <v>2008</v>
      </c>
      <c r="F22171" t="s">
        <v>110</v>
      </c>
      <c r="G22171" s="19">
        <v>1507</v>
      </c>
      <c r="H22171" s="19">
        <v>1085.9755</v>
      </c>
      <c r="I22171" s="19">
        <v>1278.9766</v>
      </c>
      <c r="J22171" s="19">
        <v>1527.5352</v>
      </c>
      <c r="K22171" s="19">
        <v>939.53728999999998</v>
      </c>
      <c r="L22171" s="19">
        <v>1549.8516</v>
      </c>
      <c r="M22171" s="19">
        <v>1469.4505999999999</v>
      </c>
      <c r="N22171" s="19">
        <v>9358.3261999999995</v>
      </c>
      <c r="O22171" s="17">
        <f t="shared" si="2768"/>
        <v>18084</v>
      </c>
      <c r="P22171" s="18">
        <f t="shared" si="2769"/>
        <v>13031.706</v>
      </c>
      <c r="Q22171" s="18">
        <f t="shared" si="2770"/>
        <v>15347.7192</v>
      </c>
      <c r="R22171" s="18">
        <f t="shared" si="2771"/>
        <v>18330.422399999999</v>
      </c>
      <c r="S22171" s="18">
        <f t="shared" si="2772"/>
        <v>11274.447479999999</v>
      </c>
      <c r="T22171" s="18">
        <f t="shared" si="2773"/>
        <v>18598.2192</v>
      </c>
      <c r="U22171" s="18">
        <f t="shared" si="2774"/>
        <v>17633.407199999998</v>
      </c>
      <c r="V22171" s="18">
        <f t="shared" si="2775"/>
        <v>112299.91439999999</v>
      </c>
      <c r="W22171" s="21">
        <v>63607.765625</v>
      </c>
      <c r="X22171" s="21">
        <v>36</v>
      </c>
      <c r="Y22171" s="21">
        <v>18</v>
      </c>
      <c r="Z22171" s="21">
        <v>12</v>
      </c>
      <c r="AA22171" s="21">
        <v>24</v>
      </c>
    </row>
    <row r="22172" spans="1:27" hidden="1" x14ac:dyDescent="0.35">
      <c r="A22172">
        <v>2243</v>
      </c>
      <c r="B22172" t="s">
        <v>232</v>
      </c>
      <c r="C22172">
        <v>0</v>
      </c>
      <c r="D22172" t="s">
        <v>2010</v>
      </c>
      <c r="E22172" t="s">
        <v>2008</v>
      </c>
      <c r="F22172" t="s">
        <v>111</v>
      </c>
      <c r="G22172" s="19">
        <v>1507</v>
      </c>
      <c r="H22172" s="19">
        <v>1328.9738</v>
      </c>
      <c r="I22172" s="19">
        <v>1278.5796</v>
      </c>
      <c r="J22172" s="19">
        <v>1746.1980000000001</v>
      </c>
      <c r="K22172" s="19">
        <v>1027.5851</v>
      </c>
      <c r="L22172" s="19">
        <v>1549.8516</v>
      </c>
      <c r="M22172" s="19">
        <v>1509.4213</v>
      </c>
      <c r="N22172" s="19">
        <v>9947.6093999999994</v>
      </c>
      <c r="O22172" s="17">
        <f t="shared" si="2768"/>
        <v>18084</v>
      </c>
      <c r="P22172" s="18">
        <f t="shared" si="2769"/>
        <v>15947.685600000001</v>
      </c>
      <c r="Q22172" s="18">
        <f t="shared" si="2770"/>
        <v>15342.9552</v>
      </c>
      <c r="R22172" s="18">
        <f t="shared" si="2771"/>
        <v>20954.376</v>
      </c>
      <c r="S22172" s="18">
        <f t="shared" si="2772"/>
        <v>12331.021199999999</v>
      </c>
      <c r="T22172" s="18">
        <f t="shared" si="2773"/>
        <v>18598.2192</v>
      </c>
      <c r="U22172" s="18">
        <f t="shared" si="2774"/>
        <v>18113.0556</v>
      </c>
      <c r="V22172" s="18">
        <f t="shared" si="2775"/>
        <v>119371.31279999999</v>
      </c>
      <c r="W22172" s="21">
        <v>63607.765625</v>
      </c>
      <c r="X22172" s="21">
        <v>36</v>
      </c>
      <c r="Y22172" s="21">
        <v>18</v>
      </c>
      <c r="Z22172" s="21">
        <v>12</v>
      </c>
      <c r="AA22172" s="21">
        <v>24</v>
      </c>
    </row>
    <row r="22173" spans="1:27" x14ac:dyDescent="0.35">
      <c r="A22173">
        <v>1585</v>
      </c>
      <c r="B22173" t="s">
        <v>141</v>
      </c>
      <c r="C22173">
        <v>0</v>
      </c>
      <c r="D22173" t="s">
        <v>3501</v>
      </c>
      <c r="E22173" t="s">
        <v>3502</v>
      </c>
      <c r="F22173" t="s">
        <v>10</v>
      </c>
      <c r="G22173" s="19">
        <v>520</v>
      </c>
      <c r="H22173" s="19">
        <v>236.03412</v>
      </c>
      <c r="I22173" s="19">
        <v>870.90979000000004</v>
      </c>
      <c r="J22173" s="19">
        <v>535.5575</v>
      </c>
      <c r="K22173" s="19">
        <v>273.94098000000002</v>
      </c>
      <c r="L22173" s="19">
        <v>0</v>
      </c>
      <c r="M22173" s="19">
        <v>433.00716999999997</v>
      </c>
      <c r="N22173" s="19">
        <v>2869.4495000000002</v>
      </c>
      <c r="O22173" s="17">
        <f t="shared" si="2768"/>
        <v>6240</v>
      </c>
      <c r="P22173" s="18">
        <f t="shared" si="2769"/>
        <v>2832.4094399999999</v>
      </c>
      <c r="Q22173" s="18">
        <f t="shared" si="2770"/>
        <v>10450.91748</v>
      </c>
      <c r="R22173" s="18">
        <f t="shared" si="2771"/>
        <v>6426.6900000000005</v>
      </c>
      <c r="S22173" s="18">
        <f t="shared" si="2772"/>
        <v>3287.2917600000001</v>
      </c>
      <c r="T22173" s="18">
        <f t="shared" si="2773"/>
        <v>0</v>
      </c>
      <c r="U22173" s="18">
        <f t="shared" si="2774"/>
        <v>5196.0860400000001</v>
      </c>
      <c r="V22173" s="18">
        <f t="shared" si="2775"/>
        <v>34433.394</v>
      </c>
      <c r="W22173" s="21">
        <v>58281.62109375</v>
      </c>
      <c r="X22173" s="21">
        <v>115</v>
      </c>
      <c r="Y22173" s="21">
        <v>81</v>
      </c>
      <c r="Z22173" s="21">
        <v>49</v>
      </c>
      <c r="AA22173" s="21">
        <v>70</v>
      </c>
    </row>
    <row r="22174" spans="1:27" hidden="1" x14ac:dyDescent="0.35">
      <c r="A22174">
        <v>2244</v>
      </c>
      <c r="B22174" t="s">
        <v>232</v>
      </c>
      <c r="C22174">
        <v>1</v>
      </c>
      <c r="D22174" t="s">
        <v>870</v>
      </c>
      <c r="E22174" t="s">
        <v>871</v>
      </c>
      <c r="F22174" t="s">
        <v>11</v>
      </c>
      <c r="G22174" s="19">
        <v>1268</v>
      </c>
      <c r="H22174" s="19">
        <v>453.61556999999999</v>
      </c>
      <c r="I22174" s="19">
        <v>996.71960000000001</v>
      </c>
      <c r="J22174" s="19">
        <v>607.25629000000004</v>
      </c>
      <c r="K22174" s="19">
        <v>623.80920000000003</v>
      </c>
      <c r="L22174" s="19">
        <v>851.06793000000005</v>
      </c>
      <c r="M22174" s="19">
        <v>931.16699000000006</v>
      </c>
      <c r="N22174" s="19">
        <v>5731.6356999999998</v>
      </c>
      <c r="O22174" s="17">
        <f t="shared" si="2768"/>
        <v>15216</v>
      </c>
      <c r="P22174" s="18">
        <f t="shared" si="2769"/>
        <v>5443.3868400000001</v>
      </c>
      <c r="Q22174" s="18">
        <f t="shared" si="2770"/>
        <v>11960.635200000001</v>
      </c>
      <c r="R22174" s="18">
        <f t="shared" si="2771"/>
        <v>7287.0754800000004</v>
      </c>
      <c r="S22174" s="18">
        <f t="shared" si="2772"/>
        <v>7485.7103999999999</v>
      </c>
      <c r="T22174" s="18">
        <f t="shared" si="2773"/>
        <v>10212.81516</v>
      </c>
      <c r="U22174" s="18">
        <f t="shared" si="2774"/>
        <v>11174.00388</v>
      </c>
      <c r="V22174" s="18">
        <f t="shared" si="2775"/>
        <v>68779.628400000001</v>
      </c>
      <c r="W22174" s="21">
        <v>79471.203125</v>
      </c>
      <c r="X22174" s="21">
        <v>36</v>
      </c>
      <c r="Y22174" s="21">
        <v>4</v>
      </c>
      <c r="Z22174" s="21">
        <v>26</v>
      </c>
      <c r="AA22174" s="21">
        <v>6</v>
      </c>
    </row>
    <row r="22175" spans="1:27" hidden="1" x14ac:dyDescent="0.35">
      <c r="A22175">
        <v>2244</v>
      </c>
      <c r="B22175" t="s">
        <v>232</v>
      </c>
      <c r="C22175">
        <v>1</v>
      </c>
      <c r="D22175" t="s">
        <v>870</v>
      </c>
      <c r="E22175" t="s">
        <v>871</v>
      </c>
      <c r="F22175" t="s">
        <v>12</v>
      </c>
      <c r="G22175" s="19">
        <v>1268</v>
      </c>
      <c r="H22175" s="19">
        <v>664.62261999999998</v>
      </c>
      <c r="I22175" s="19">
        <v>1113.6871000000001</v>
      </c>
      <c r="J22175" s="19">
        <v>809.81421</v>
      </c>
      <c r="K22175" s="19">
        <v>700.26538000000005</v>
      </c>
      <c r="L22175" s="19">
        <v>1587.1424999999999</v>
      </c>
      <c r="M22175" s="19">
        <v>1252.6079999999999</v>
      </c>
      <c r="N22175" s="19">
        <v>7396.1396000000004</v>
      </c>
      <c r="O22175" s="17">
        <f t="shared" si="2768"/>
        <v>15216</v>
      </c>
      <c r="P22175" s="18">
        <f t="shared" si="2769"/>
        <v>7975.4714399999993</v>
      </c>
      <c r="Q22175" s="18">
        <f t="shared" si="2770"/>
        <v>13364.245200000001</v>
      </c>
      <c r="R22175" s="18">
        <f t="shared" si="2771"/>
        <v>9717.77052</v>
      </c>
      <c r="S22175" s="18">
        <f t="shared" si="2772"/>
        <v>8403.1845600000015</v>
      </c>
      <c r="T22175" s="18">
        <f t="shared" si="2773"/>
        <v>19045.71</v>
      </c>
      <c r="U22175" s="18">
        <f t="shared" si="2774"/>
        <v>15031.295999999998</v>
      </c>
      <c r="V22175" s="18">
        <f t="shared" si="2775"/>
        <v>88753.675199999998</v>
      </c>
      <c r="W22175" s="21">
        <v>79471.203125</v>
      </c>
      <c r="X22175" s="21">
        <v>36</v>
      </c>
      <c r="Y22175" s="21">
        <v>4</v>
      </c>
      <c r="Z22175" s="21">
        <v>26</v>
      </c>
      <c r="AA22175" s="21">
        <v>6</v>
      </c>
    </row>
    <row r="22176" spans="1:27" hidden="1" x14ac:dyDescent="0.35">
      <c r="A22176">
        <v>2244</v>
      </c>
      <c r="B22176" t="s">
        <v>232</v>
      </c>
      <c r="C22176">
        <v>1</v>
      </c>
      <c r="D22176" t="s">
        <v>870</v>
      </c>
      <c r="E22176" t="s">
        <v>871</v>
      </c>
      <c r="F22176" t="s">
        <v>108</v>
      </c>
      <c r="G22176" s="19">
        <v>1815</v>
      </c>
      <c r="H22176" s="19">
        <v>886.63593000000003</v>
      </c>
      <c r="I22176" s="19">
        <v>1167.2061000000001</v>
      </c>
      <c r="J22176" s="19">
        <v>1012.3722</v>
      </c>
      <c r="K22176" s="19">
        <v>978.90923999999995</v>
      </c>
      <c r="L22176" s="19">
        <v>1813.627</v>
      </c>
      <c r="M22176" s="19">
        <v>1733.9467</v>
      </c>
      <c r="N22176" s="19">
        <v>9407.6972999999998</v>
      </c>
      <c r="O22176" s="17">
        <f t="shared" si="2768"/>
        <v>21780</v>
      </c>
      <c r="P22176" s="18">
        <f t="shared" si="2769"/>
        <v>10639.631160000001</v>
      </c>
      <c r="Q22176" s="18">
        <f t="shared" si="2770"/>
        <v>14006.4732</v>
      </c>
      <c r="R22176" s="18">
        <f t="shared" si="2771"/>
        <v>12148.466400000001</v>
      </c>
      <c r="S22176" s="18">
        <f t="shared" si="2772"/>
        <v>11746.910879999999</v>
      </c>
      <c r="T22176" s="18">
        <f t="shared" si="2773"/>
        <v>21763.523999999998</v>
      </c>
      <c r="U22176" s="18">
        <f t="shared" si="2774"/>
        <v>20807.360399999998</v>
      </c>
      <c r="V22176" s="18">
        <f t="shared" si="2775"/>
        <v>112892.3676</v>
      </c>
      <c r="W22176" s="21">
        <v>79471.203125</v>
      </c>
      <c r="X22176" s="21">
        <v>36</v>
      </c>
      <c r="Y22176" s="21">
        <v>4</v>
      </c>
      <c r="Z22176" s="21">
        <v>26</v>
      </c>
      <c r="AA22176" s="21">
        <v>6</v>
      </c>
    </row>
    <row r="22177" spans="1:27" hidden="1" x14ac:dyDescent="0.35">
      <c r="A22177">
        <v>2244</v>
      </c>
      <c r="B22177" t="s">
        <v>232</v>
      </c>
      <c r="C22177">
        <v>1</v>
      </c>
      <c r="D22177" t="s">
        <v>870</v>
      </c>
      <c r="E22177" t="s">
        <v>871</v>
      </c>
      <c r="F22177" t="s">
        <v>109</v>
      </c>
      <c r="G22177" s="19">
        <v>1815</v>
      </c>
      <c r="H22177" s="19">
        <v>1085.3024</v>
      </c>
      <c r="I22177" s="19">
        <v>1198.3353</v>
      </c>
      <c r="J22177" s="19">
        <v>1214.9302</v>
      </c>
      <c r="K22177" s="19">
        <v>1050.8939</v>
      </c>
      <c r="L22177" s="19">
        <v>1813.627</v>
      </c>
      <c r="M22177" s="19">
        <v>1771.7877000000001</v>
      </c>
      <c r="N22177" s="19">
        <v>9949.8770000000004</v>
      </c>
      <c r="O22177" s="17">
        <f t="shared" si="2768"/>
        <v>21780</v>
      </c>
      <c r="P22177" s="18">
        <f t="shared" si="2769"/>
        <v>13023.6288</v>
      </c>
      <c r="Q22177" s="18">
        <f t="shared" si="2770"/>
        <v>14380.0236</v>
      </c>
      <c r="R22177" s="18">
        <f t="shared" si="2771"/>
        <v>14579.162400000001</v>
      </c>
      <c r="S22177" s="18">
        <f t="shared" si="2772"/>
        <v>12610.7268</v>
      </c>
      <c r="T22177" s="18">
        <f t="shared" si="2773"/>
        <v>21763.523999999998</v>
      </c>
      <c r="U22177" s="18">
        <f t="shared" si="2774"/>
        <v>21261.452400000002</v>
      </c>
      <c r="V22177" s="18">
        <f t="shared" si="2775"/>
        <v>119398.524</v>
      </c>
      <c r="W22177" s="21">
        <v>79471.203125</v>
      </c>
      <c r="X22177" s="21">
        <v>36</v>
      </c>
      <c r="Y22177" s="21">
        <v>4</v>
      </c>
      <c r="Z22177" s="21">
        <v>26</v>
      </c>
      <c r="AA22177" s="21">
        <v>6</v>
      </c>
    </row>
    <row r="22178" spans="1:27" hidden="1" x14ac:dyDescent="0.35">
      <c r="A22178">
        <v>2244</v>
      </c>
      <c r="B22178" t="s">
        <v>232</v>
      </c>
      <c r="C22178">
        <v>1</v>
      </c>
      <c r="D22178" t="s">
        <v>870</v>
      </c>
      <c r="E22178" t="s">
        <v>871</v>
      </c>
      <c r="F22178" t="s">
        <v>13</v>
      </c>
      <c r="G22178" s="19">
        <v>1042</v>
      </c>
      <c r="H22178" s="19">
        <v>564.29150000000004</v>
      </c>
      <c r="I22178" s="19">
        <v>1117.22</v>
      </c>
      <c r="J22178" s="19">
        <v>809.39666999999997</v>
      </c>
      <c r="K22178" s="19">
        <v>582.02277000000004</v>
      </c>
      <c r="L22178" s="19">
        <v>0</v>
      </c>
      <c r="M22178" s="19">
        <v>852.20183999999995</v>
      </c>
      <c r="N22178" s="19">
        <v>4967.1328000000003</v>
      </c>
      <c r="O22178" s="17">
        <f t="shared" si="2768"/>
        <v>12504</v>
      </c>
      <c r="P22178" s="18">
        <f t="shared" si="2769"/>
        <v>6771.4980000000005</v>
      </c>
      <c r="Q22178" s="18">
        <f t="shared" si="2770"/>
        <v>13406.64</v>
      </c>
      <c r="R22178" s="18">
        <f t="shared" si="2771"/>
        <v>9712.7600399999992</v>
      </c>
      <c r="S22178" s="18">
        <f t="shared" si="2772"/>
        <v>6984.2732400000004</v>
      </c>
      <c r="T22178" s="18">
        <f t="shared" si="2773"/>
        <v>0</v>
      </c>
      <c r="U22178" s="18">
        <f t="shared" si="2774"/>
        <v>10226.42208</v>
      </c>
      <c r="V22178" s="18">
        <f t="shared" si="2775"/>
        <v>59605.593600000007</v>
      </c>
      <c r="W22178" s="21">
        <v>79471.203125</v>
      </c>
      <c r="X22178" s="21">
        <v>36</v>
      </c>
      <c r="Y22178" s="21">
        <v>4</v>
      </c>
      <c r="Z22178" s="21">
        <v>26</v>
      </c>
      <c r="AA22178" s="21">
        <v>6</v>
      </c>
    </row>
    <row r="22179" spans="1:27" hidden="1" x14ac:dyDescent="0.35">
      <c r="A22179">
        <v>2244</v>
      </c>
      <c r="B22179" t="s">
        <v>232</v>
      </c>
      <c r="C22179">
        <v>1</v>
      </c>
      <c r="D22179" t="s">
        <v>870</v>
      </c>
      <c r="E22179" t="s">
        <v>871</v>
      </c>
      <c r="F22179" t="s">
        <v>14</v>
      </c>
      <c r="G22179" s="19">
        <v>1268</v>
      </c>
      <c r="H22179" s="19">
        <v>702.31763000000001</v>
      </c>
      <c r="I22179" s="19">
        <v>1237.2625</v>
      </c>
      <c r="J22179" s="19">
        <v>1011.9546</v>
      </c>
      <c r="K22179" s="19">
        <v>713.92376999999999</v>
      </c>
      <c r="L22179" s="19">
        <v>851.06793000000005</v>
      </c>
      <c r="M22179" s="19">
        <v>1139.7435</v>
      </c>
      <c r="N22179" s="19">
        <v>6924.27</v>
      </c>
      <c r="O22179" s="17">
        <f t="shared" si="2768"/>
        <v>15216</v>
      </c>
      <c r="P22179" s="18">
        <f t="shared" si="2769"/>
        <v>8427.8115600000001</v>
      </c>
      <c r="Q22179" s="18">
        <f t="shared" si="2770"/>
        <v>14847.150000000001</v>
      </c>
      <c r="R22179" s="18">
        <f t="shared" si="2771"/>
        <v>12143.4552</v>
      </c>
      <c r="S22179" s="18">
        <f t="shared" si="2772"/>
        <v>8567.0852400000003</v>
      </c>
      <c r="T22179" s="18">
        <f t="shared" si="2773"/>
        <v>10212.81516</v>
      </c>
      <c r="U22179" s="18">
        <f t="shared" si="2774"/>
        <v>13676.922</v>
      </c>
      <c r="V22179" s="18">
        <f t="shared" si="2775"/>
        <v>83091.240000000005</v>
      </c>
      <c r="W22179" s="21">
        <v>79471.203125</v>
      </c>
      <c r="X22179" s="21">
        <v>36</v>
      </c>
      <c r="Y22179" s="21">
        <v>4</v>
      </c>
      <c r="Z22179" s="21">
        <v>26</v>
      </c>
      <c r="AA22179" s="21">
        <v>6</v>
      </c>
    </row>
    <row r="22180" spans="1:27" hidden="1" x14ac:dyDescent="0.35">
      <c r="A22180">
        <v>2244</v>
      </c>
      <c r="B22180" t="s">
        <v>232</v>
      </c>
      <c r="C22180">
        <v>1</v>
      </c>
      <c r="D22180" t="s">
        <v>870</v>
      </c>
      <c r="E22180" t="s">
        <v>871</v>
      </c>
      <c r="F22180" t="s">
        <v>15</v>
      </c>
      <c r="G22180" s="19">
        <v>1268</v>
      </c>
      <c r="H22180" s="19">
        <v>889.47002999999995</v>
      </c>
      <c r="I22180" s="19">
        <v>1287.8912</v>
      </c>
      <c r="J22180" s="19">
        <v>1214.5126</v>
      </c>
      <c r="K22180" s="19">
        <v>781.73644999999999</v>
      </c>
      <c r="L22180" s="19">
        <v>1587.1424999999999</v>
      </c>
      <c r="M22180" s="19">
        <v>1294.0143</v>
      </c>
      <c r="N22180" s="19">
        <v>8322.7666000000008</v>
      </c>
      <c r="O22180" s="17">
        <f t="shared" si="2768"/>
        <v>15216</v>
      </c>
      <c r="P22180" s="18">
        <f t="shared" si="2769"/>
        <v>10673.640359999999</v>
      </c>
      <c r="Q22180" s="18">
        <f t="shared" si="2770"/>
        <v>15454.6944</v>
      </c>
      <c r="R22180" s="18">
        <f t="shared" si="2771"/>
        <v>14574.1512</v>
      </c>
      <c r="S22180" s="18">
        <f t="shared" si="2772"/>
        <v>9380.8374000000003</v>
      </c>
      <c r="T22180" s="18">
        <f t="shared" si="2773"/>
        <v>19045.71</v>
      </c>
      <c r="U22180" s="18">
        <f t="shared" si="2774"/>
        <v>15528.171600000001</v>
      </c>
      <c r="V22180" s="18">
        <f t="shared" si="2775"/>
        <v>99873.199200000003</v>
      </c>
      <c r="W22180" s="21">
        <v>79471.203125</v>
      </c>
      <c r="X22180" s="21">
        <v>36</v>
      </c>
      <c r="Y22180" s="21">
        <v>4</v>
      </c>
      <c r="Z22180" s="21">
        <v>26</v>
      </c>
      <c r="AA22180" s="21">
        <v>6</v>
      </c>
    </row>
    <row r="22181" spans="1:27" hidden="1" x14ac:dyDescent="0.35">
      <c r="A22181">
        <v>2244</v>
      </c>
      <c r="B22181" t="s">
        <v>232</v>
      </c>
      <c r="C22181">
        <v>1</v>
      </c>
      <c r="D22181" t="s">
        <v>870</v>
      </c>
      <c r="E22181" t="s">
        <v>871</v>
      </c>
      <c r="F22181" t="s">
        <v>110</v>
      </c>
      <c r="G22181" s="19">
        <v>1815</v>
      </c>
      <c r="H22181" s="19">
        <v>1085.9755</v>
      </c>
      <c r="I22181" s="19">
        <v>1317.0398</v>
      </c>
      <c r="J22181" s="19">
        <v>1417.0706</v>
      </c>
      <c r="K22181" s="19">
        <v>1051.1378</v>
      </c>
      <c r="L22181" s="19">
        <v>1813.627</v>
      </c>
      <c r="M22181" s="19">
        <v>1720.2559000000001</v>
      </c>
      <c r="N22181" s="19">
        <v>10220.106</v>
      </c>
      <c r="O22181" s="17">
        <f t="shared" si="2768"/>
        <v>21780</v>
      </c>
      <c r="P22181" s="18">
        <f t="shared" si="2769"/>
        <v>13031.706</v>
      </c>
      <c r="Q22181" s="18">
        <f t="shared" si="2770"/>
        <v>15804.4776</v>
      </c>
      <c r="R22181" s="18">
        <f t="shared" si="2771"/>
        <v>17004.8472</v>
      </c>
      <c r="S22181" s="18">
        <f t="shared" si="2772"/>
        <v>12613.6536</v>
      </c>
      <c r="T22181" s="18">
        <f t="shared" si="2773"/>
        <v>21763.523999999998</v>
      </c>
      <c r="U22181" s="18">
        <f t="shared" si="2774"/>
        <v>20643.070800000001</v>
      </c>
      <c r="V22181" s="18">
        <f t="shared" si="2775"/>
        <v>122641.272</v>
      </c>
      <c r="W22181" s="21">
        <v>79471.203125</v>
      </c>
      <c r="X22181" s="21">
        <v>36</v>
      </c>
      <c r="Y22181" s="21">
        <v>4</v>
      </c>
      <c r="Z22181" s="21">
        <v>26</v>
      </c>
      <c r="AA22181" s="21">
        <v>6</v>
      </c>
    </row>
    <row r="22182" spans="1:27" hidden="1" x14ac:dyDescent="0.35">
      <c r="A22182">
        <v>2244</v>
      </c>
      <c r="B22182" t="s">
        <v>232</v>
      </c>
      <c r="C22182">
        <v>1</v>
      </c>
      <c r="D22182" t="s">
        <v>870</v>
      </c>
      <c r="E22182" t="s">
        <v>871</v>
      </c>
      <c r="F22182" t="s">
        <v>111</v>
      </c>
      <c r="G22182" s="19">
        <v>1815</v>
      </c>
      <c r="H22182" s="19">
        <v>1328.9738</v>
      </c>
      <c r="I22182" s="19">
        <v>1328.8530000000001</v>
      </c>
      <c r="J22182" s="19">
        <v>1619.6284000000001</v>
      </c>
      <c r="K22182" s="19">
        <v>1139.1857</v>
      </c>
      <c r="L22182" s="19">
        <v>1813.627</v>
      </c>
      <c r="M22182" s="19">
        <v>1783.1380999999999</v>
      </c>
      <c r="N22182" s="19">
        <v>10828.406000000001</v>
      </c>
      <c r="O22182" s="17">
        <f t="shared" si="2768"/>
        <v>21780</v>
      </c>
      <c r="P22182" s="18">
        <f t="shared" si="2769"/>
        <v>15947.685600000001</v>
      </c>
      <c r="Q22182" s="18">
        <f t="shared" si="2770"/>
        <v>15946.236000000001</v>
      </c>
      <c r="R22182" s="18">
        <f t="shared" si="2771"/>
        <v>19435.540800000002</v>
      </c>
      <c r="S22182" s="18">
        <f t="shared" si="2772"/>
        <v>13670.2284</v>
      </c>
      <c r="T22182" s="18">
        <f t="shared" si="2773"/>
        <v>21763.523999999998</v>
      </c>
      <c r="U22182" s="18">
        <f t="shared" si="2774"/>
        <v>21397.657199999998</v>
      </c>
      <c r="V22182" s="18">
        <f t="shared" si="2775"/>
        <v>129940.872</v>
      </c>
      <c r="W22182" s="21">
        <v>79471.203125</v>
      </c>
      <c r="X22182" s="21">
        <v>36</v>
      </c>
      <c r="Y22182" s="21">
        <v>4</v>
      </c>
      <c r="Z22182" s="21">
        <v>26</v>
      </c>
      <c r="AA22182" s="21">
        <v>6</v>
      </c>
    </row>
    <row r="22183" spans="1:27" x14ac:dyDescent="0.35">
      <c r="A22183">
        <v>1586</v>
      </c>
      <c r="B22183" t="s">
        <v>141</v>
      </c>
      <c r="C22183">
        <v>0</v>
      </c>
      <c r="D22183" t="s">
        <v>3505</v>
      </c>
      <c r="E22183" t="s">
        <v>3506</v>
      </c>
      <c r="F22183" t="s">
        <v>10</v>
      </c>
      <c r="G22183" s="19">
        <v>506</v>
      </c>
      <c r="H22183" s="19">
        <v>236.03412</v>
      </c>
      <c r="I22183" s="19">
        <v>848.95245</v>
      </c>
      <c r="J22183" s="19">
        <v>551.5575</v>
      </c>
      <c r="K22183" s="19">
        <v>268.86822999999998</v>
      </c>
      <c r="L22183" s="19">
        <v>0</v>
      </c>
      <c r="M22183" s="19">
        <v>426.57729999999998</v>
      </c>
      <c r="N22183" s="19">
        <v>2837.9895000000001</v>
      </c>
      <c r="O22183" s="17">
        <f t="shared" si="2768"/>
        <v>6072</v>
      </c>
      <c r="P22183" s="18">
        <f t="shared" si="2769"/>
        <v>2832.4094399999999</v>
      </c>
      <c r="Q22183" s="18">
        <f t="shared" si="2770"/>
        <v>10187.429400000001</v>
      </c>
      <c r="R22183" s="18">
        <f t="shared" si="2771"/>
        <v>6618.6900000000005</v>
      </c>
      <c r="S22183" s="18">
        <f t="shared" si="2772"/>
        <v>3226.4187599999996</v>
      </c>
      <c r="T22183" s="18">
        <f t="shared" si="2773"/>
        <v>0</v>
      </c>
      <c r="U22183" s="18">
        <f t="shared" si="2774"/>
        <v>5118.9276</v>
      </c>
      <c r="V22183" s="18">
        <f t="shared" si="2775"/>
        <v>34055.874000000003</v>
      </c>
      <c r="W22183" s="21">
        <v>63649.8671875</v>
      </c>
      <c r="X22183" s="21">
        <v>115</v>
      </c>
      <c r="Y22183" s="21">
        <v>54</v>
      </c>
      <c r="Z22183" s="21">
        <v>73</v>
      </c>
      <c r="AA22183" s="21">
        <v>43</v>
      </c>
    </row>
    <row r="22184" spans="1:27" hidden="1" x14ac:dyDescent="0.35">
      <c r="A22184">
        <v>2245</v>
      </c>
      <c r="B22184" t="s">
        <v>232</v>
      </c>
      <c r="C22184">
        <v>0</v>
      </c>
      <c r="D22184" t="s">
        <v>2220</v>
      </c>
      <c r="E22184" t="s">
        <v>541</v>
      </c>
      <c r="F22184" t="s">
        <v>11</v>
      </c>
      <c r="G22184" s="19">
        <v>1102</v>
      </c>
      <c r="H22184" s="19">
        <v>402.64758</v>
      </c>
      <c r="I22184" s="19">
        <v>996.08678999999995</v>
      </c>
      <c r="J22184" s="19">
        <v>685.87048000000004</v>
      </c>
      <c r="K22184" s="19">
        <v>545.19317999999998</v>
      </c>
      <c r="L22184" s="19">
        <v>616.23028999999997</v>
      </c>
      <c r="M22184" s="19">
        <v>799.87401999999997</v>
      </c>
      <c r="N22184" s="19">
        <v>5147.9022999999997</v>
      </c>
      <c r="O22184" s="17">
        <f t="shared" si="2768"/>
        <v>13224</v>
      </c>
      <c r="P22184" s="18">
        <f t="shared" si="2769"/>
        <v>4831.7709599999998</v>
      </c>
      <c r="Q22184" s="18">
        <f t="shared" si="2770"/>
        <v>11953.04148</v>
      </c>
      <c r="R22184" s="18">
        <f t="shared" si="2771"/>
        <v>8230.4457600000005</v>
      </c>
      <c r="S22184" s="18">
        <f t="shared" si="2772"/>
        <v>6542.3181599999998</v>
      </c>
      <c r="T22184" s="18">
        <f t="shared" si="2773"/>
        <v>7394.7634799999996</v>
      </c>
      <c r="U22184" s="18">
        <f t="shared" si="2774"/>
        <v>9598.4882399999988</v>
      </c>
      <c r="V22184" s="18">
        <f t="shared" si="2775"/>
        <v>61774.827599999997</v>
      </c>
      <c r="W22184" s="21">
        <v>57524.84765625</v>
      </c>
      <c r="X22184" s="21">
        <v>36</v>
      </c>
      <c r="Y22184" s="21">
        <v>14</v>
      </c>
      <c r="Z22184" s="21">
        <v>3</v>
      </c>
      <c r="AA22184" s="21">
        <v>30</v>
      </c>
    </row>
    <row r="22185" spans="1:27" hidden="1" x14ac:dyDescent="0.35">
      <c r="A22185">
        <v>2245</v>
      </c>
      <c r="B22185" t="s">
        <v>232</v>
      </c>
      <c r="C22185">
        <v>0</v>
      </c>
      <c r="D22185" t="s">
        <v>2220</v>
      </c>
      <c r="E22185" t="s">
        <v>541</v>
      </c>
      <c r="F22185" t="s">
        <v>12</v>
      </c>
      <c r="G22185" s="19">
        <v>1102</v>
      </c>
      <c r="H22185" s="19">
        <v>589.94597999999996</v>
      </c>
      <c r="I22185" s="19">
        <v>1068.8605</v>
      </c>
      <c r="J22185" s="19">
        <v>914.96753000000001</v>
      </c>
      <c r="K22185" s="19">
        <v>613.05877999999996</v>
      </c>
      <c r="L22185" s="19">
        <v>1351.3590999999999</v>
      </c>
      <c r="M22185" s="19">
        <v>1053.0371</v>
      </c>
      <c r="N22185" s="19">
        <v>6693.2290000000003</v>
      </c>
      <c r="O22185" s="17">
        <f t="shared" si="2768"/>
        <v>13224</v>
      </c>
      <c r="P22185" s="18">
        <f t="shared" si="2769"/>
        <v>7079.3517599999996</v>
      </c>
      <c r="Q22185" s="18">
        <f t="shared" si="2770"/>
        <v>12826.326000000001</v>
      </c>
      <c r="R22185" s="18">
        <f t="shared" si="2771"/>
        <v>10979.610360000001</v>
      </c>
      <c r="S22185" s="18">
        <f t="shared" si="2772"/>
        <v>7356.7053599999999</v>
      </c>
      <c r="T22185" s="18">
        <f t="shared" si="2773"/>
        <v>16216.3092</v>
      </c>
      <c r="U22185" s="18">
        <f t="shared" si="2774"/>
        <v>12636.4452</v>
      </c>
      <c r="V22185" s="18">
        <f t="shared" si="2775"/>
        <v>80318.748000000007</v>
      </c>
      <c r="W22185" s="21">
        <v>57524.84765625</v>
      </c>
      <c r="X22185" s="21">
        <v>36</v>
      </c>
      <c r="Y22185" s="21">
        <v>14</v>
      </c>
      <c r="Z22185" s="21">
        <v>3</v>
      </c>
      <c r="AA22185" s="21">
        <v>30</v>
      </c>
    </row>
    <row r="22186" spans="1:27" hidden="1" x14ac:dyDescent="0.35">
      <c r="A22186">
        <v>2245</v>
      </c>
      <c r="B22186" t="s">
        <v>232</v>
      </c>
      <c r="C22186">
        <v>0</v>
      </c>
      <c r="D22186" t="s">
        <v>2220</v>
      </c>
      <c r="E22186" t="s">
        <v>541</v>
      </c>
      <c r="F22186" t="s">
        <v>108</v>
      </c>
      <c r="G22186" s="19">
        <v>1577</v>
      </c>
      <c r="H22186" s="19">
        <v>787.01391999999998</v>
      </c>
      <c r="I22186" s="19">
        <v>1167.511</v>
      </c>
      <c r="J22186" s="19">
        <v>1144.0645999999999</v>
      </c>
      <c r="K22186" s="19">
        <v>856.57550000000003</v>
      </c>
      <c r="L22186" s="19">
        <v>1577.5526</v>
      </c>
      <c r="M22186" s="19">
        <v>1492.6719000000001</v>
      </c>
      <c r="N22186" s="19">
        <v>8602.3896000000004</v>
      </c>
      <c r="O22186" s="17">
        <f t="shared" si="2768"/>
        <v>18924</v>
      </c>
      <c r="P22186" s="18">
        <f t="shared" si="2769"/>
        <v>9444.1670400000003</v>
      </c>
      <c r="Q22186" s="18">
        <f t="shared" si="2770"/>
        <v>14010.132</v>
      </c>
      <c r="R22186" s="18">
        <f t="shared" si="2771"/>
        <v>13728.7752</v>
      </c>
      <c r="S22186" s="18">
        <f t="shared" si="2772"/>
        <v>10278.906000000001</v>
      </c>
      <c r="T22186" s="18">
        <f t="shared" si="2773"/>
        <v>18930.6312</v>
      </c>
      <c r="U22186" s="18">
        <f t="shared" si="2774"/>
        <v>17912.0628</v>
      </c>
      <c r="V22186" s="18">
        <f t="shared" si="2775"/>
        <v>103228.6752</v>
      </c>
      <c r="W22186" s="21">
        <v>57524.84765625</v>
      </c>
      <c r="X22186" s="21">
        <v>36</v>
      </c>
      <c r="Y22186" s="21">
        <v>14</v>
      </c>
      <c r="Z22186" s="21">
        <v>3</v>
      </c>
      <c r="AA22186" s="21">
        <v>30</v>
      </c>
    </row>
    <row r="22187" spans="1:27" hidden="1" x14ac:dyDescent="0.35">
      <c r="A22187">
        <v>2245</v>
      </c>
      <c r="B22187" t="s">
        <v>232</v>
      </c>
      <c r="C22187">
        <v>0</v>
      </c>
      <c r="D22187" t="s">
        <v>2220</v>
      </c>
      <c r="E22187" t="s">
        <v>541</v>
      </c>
      <c r="F22187" t="s">
        <v>109</v>
      </c>
      <c r="G22187" s="19">
        <v>1577</v>
      </c>
      <c r="H22187" s="19">
        <v>963.35834</v>
      </c>
      <c r="I22187" s="19">
        <v>1198.7637999999999</v>
      </c>
      <c r="J22187" s="19">
        <v>1373.1619000000001</v>
      </c>
      <c r="K22187" s="19">
        <v>920.47204999999997</v>
      </c>
      <c r="L22187" s="19">
        <v>1577.5526</v>
      </c>
      <c r="M22187" s="19">
        <v>1526.1315</v>
      </c>
      <c r="N22187" s="19">
        <v>9136.4403999999995</v>
      </c>
      <c r="O22187" s="17">
        <f t="shared" si="2768"/>
        <v>18924</v>
      </c>
      <c r="P22187" s="18">
        <f t="shared" si="2769"/>
        <v>11560.300080000001</v>
      </c>
      <c r="Q22187" s="18">
        <f t="shared" si="2770"/>
        <v>14385.1656</v>
      </c>
      <c r="R22187" s="18">
        <f t="shared" si="2771"/>
        <v>16477.942800000001</v>
      </c>
      <c r="S22187" s="18">
        <f t="shared" si="2772"/>
        <v>11045.6646</v>
      </c>
      <c r="T22187" s="18">
        <f t="shared" si="2773"/>
        <v>18930.6312</v>
      </c>
      <c r="U22187" s="18">
        <f t="shared" si="2774"/>
        <v>18313.578000000001</v>
      </c>
      <c r="V22187" s="18">
        <f t="shared" si="2775"/>
        <v>109637.28479999999</v>
      </c>
      <c r="W22187" s="21">
        <v>57524.84765625</v>
      </c>
      <c r="X22187" s="21">
        <v>36</v>
      </c>
      <c r="Y22187" s="21">
        <v>14</v>
      </c>
      <c r="Z22187" s="21">
        <v>3</v>
      </c>
      <c r="AA22187" s="21">
        <v>30</v>
      </c>
    </row>
    <row r="22188" spans="1:27" hidden="1" x14ac:dyDescent="0.35">
      <c r="A22188">
        <v>2245</v>
      </c>
      <c r="B22188" t="s">
        <v>232</v>
      </c>
      <c r="C22188">
        <v>0</v>
      </c>
      <c r="D22188" t="s">
        <v>2220</v>
      </c>
      <c r="E22188" t="s">
        <v>541</v>
      </c>
      <c r="F22188" t="s">
        <v>13</v>
      </c>
      <c r="G22188" s="19">
        <v>836</v>
      </c>
      <c r="H22188" s="19">
        <v>500.88806</v>
      </c>
      <c r="I22188" s="19">
        <v>1109.8693000000001</v>
      </c>
      <c r="J22188" s="19">
        <v>913.54669000000001</v>
      </c>
      <c r="K22188" s="19">
        <v>484.40726000000001</v>
      </c>
      <c r="L22188" s="19">
        <v>0</v>
      </c>
      <c r="M22188" s="19">
        <v>775.47949000000006</v>
      </c>
      <c r="N22188" s="19">
        <v>4620.1908999999996</v>
      </c>
      <c r="O22188" s="17">
        <f t="shared" si="2768"/>
        <v>10032</v>
      </c>
      <c r="P22188" s="18">
        <f t="shared" si="2769"/>
        <v>6010.65672</v>
      </c>
      <c r="Q22188" s="18">
        <f t="shared" si="2770"/>
        <v>13318.4316</v>
      </c>
      <c r="R22188" s="18">
        <f t="shared" si="2771"/>
        <v>10962.56028</v>
      </c>
      <c r="S22188" s="18">
        <f t="shared" si="2772"/>
        <v>5812.8871200000003</v>
      </c>
      <c r="T22188" s="18">
        <f t="shared" si="2773"/>
        <v>0</v>
      </c>
      <c r="U22188" s="18">
        <f t="shared" si="2774"/>
        <v>9305.7538800000002</v>
      </c>
      <c r="V22188" s="18">
        <f t="shared" si="2775"/>
        <v>55442.290799999995</v>
      </c>
      <c r="W22188" s="21">
        <v>57524.84765625</v>
      </c>
      <c r="X22188" s="21">
        <v>36</v>
      </c>
      <c r="Y22188" s="21">
        <v>14</v>
      </c>
      <c r="Z22188" s="21">
        <v>3</v>
      </c>
      <c r="AA22188" s="21">
        <v>30</v>
      </c>
    </row>
    <row r="22189" spans="1:27" hidden="1" x14ac:dyDescent="0.35">
      <c r="A22189">
        <v>2245</v>
      </c>
      <c r="B22189" t="s">
        <v>232</v>
      </c>
      <c r="C22189">
        <v>0</v>
      </c>
      <c r="D22189" t="s">
        <v>2220</v>
      </c>
      <c r="E22189" t="s">
        <v>541</v>
      </c>
      <c r="F22189" t="s">
        <v>14</v>
      </c>
      <c r="G22189" s="19">
        <v>1102</v>
      </c>
      <c r="H22189" s="19">
        <v>623.40557999999999</v>
      </c>
      <c r="I22189" s="19">
        <v>1178.6536000000001</v>
      </c>
      <c r="J22189" s="19">
        <v>1142.6438000000001</v>
      </c>
      <c r="K22189" s="19">
        <v>625.18242999999995</v>
      </c>
      <c r="L22189" s="19">
        <v>616.23028999999997</v>
      </c>
      <c r="M22189" s="19">
        <v>991.65752999999995</v>
      </c>
      <c r="N22189" s="19">
        <v>6279.7734</v>
      </c>
      <c r="O22189" s="17">
        <f t="shared" si="2768"/>
        <v>13224</v>
      </c>
      <c r="P22189" s="18">
        <f t="shared" si="2769"/>
        <v>7480.8669599999994</v>
      </c>
      <c r="Q22189" s="18">
        <f t="shared" si="2770"/>
        <v>14143.843200000001</v>
      </c>
      <c r="R22189" s="18">
        <f t="shared" si="2771"/>
        <v>13711.725600000002</v>
      </c>
      <c r="S22189" s="18">
        <f t="shared" si="2772"/>
        <v>7502.1891599999999</v>
      </c>
      <c r="T22189" s="18">
        <f t="shared" si="2773"/>
        <v>7394.7634799999996</v>
      </c>
      <c r="U22189" s="18">
        <f t="shared" si="2774"/>
        <v>11899.890359999999</v>
      </c>
      <c r="V22189" s="18">
        <f t="shared" si="2775"/>
        <v>75357.280800000008</v>
      </c>
      <c r="W22189" s="21">
        <v>57524.84765625</v>
      </c>
      <c r="X22189" s="21">
        <v>36</v>
      </c>
      <c r="Y22189" s="21">
        <v>14</v>
      </c>
      <c r="Z22189" s="21">
        <v>3</v>
      </c>
      <c r="AA22189" s="21">
        <v>30</v>
      </c>
    </row>
    <row r="22190" spans="1:27" hidden="1" x14ac:dyDescent="0.35">
      <c r="A22190">
        <v>2245</v>
      </c>
      <c r="B22190" t="s">
        <v>232</v>
      </c>
      <c r="C22190">
        <v>0</v>
      </c>
      <c r="D22190" t="s">
        <v>2220</v>
      </c>
      <c r="E22190" t="s">
        <v>541</v>
      </c>
      <c r="F22190" t="s">
        <v>15</v>
      </c>
      <c r="G22190" s="19">
        <v>1102</v>
      </c>
      <c r="H22190" s="19">
        <v>789.52979000000005</v>
      </c>
      <c r="I22190" s="19">
        <v>1281.4376</v>
      </c>
      <c r="J22190" s="19">
        <v>1371.741</v>
      </c>
      <c r="K22190" s="19">
        <v>685.37585000000001</v>
      </c>
      <c r="L22190" s="19">
        <v>1351.3590999999999</v>
      </c>
      <c r="M22190" s="19">
        <v>1156.2904000000001</v>
      </c>
      <c r="N22190" s="19">
        <v>7737.7339000000002</v>
      </c>
      <c r="O22190" s="17">
        <f t="shared" si="2768"/>
        <v>13224</v>
      </c>
      <c r="P22190" s="18">
        <f t="shared" si="2769"/>
        <v>9474.3574800000006</v>
      </c>
      <c r="Q22190" s="18">
        <f t="shared" si="2770"/>
        <v>15377.251199999999</v>
      </c>
      <c r="R22190" s="18">
        <f t="shared" si="2771"/>
        <v>16460.892</v>
      </c>
      <c r="S22190" s="18">
        <f t="shared" si="2772"/>
        <v>8224.5102000000006</v>
      </c>
      <c r="T22190" s="18">
        <f t="shared" si="2773"/>
        <v>16216.3092</v>
      </c>
      <c r="U22190" s="18">
        <f t="shared" si="2774"/>
        <v>13875.484800000002</v>
      </c>
      <c r="V22190" s="18">
        <f t="shared" si="2775"/>
        <v>92852.806800000006</v>
      </c>
      <c r="W22190" s="21">
        <v>57524.84765625</v>
      </c>
      <c r="X22190" s="21">
        <v>36</v>
      </c>
      <c r="Y22190" s="21">
        <v>14</v>
      </c>
      <c r="Z22190" s="21">
        <v>3</v>
      </c>
      <c r="AA22190" s="21">
        <v>30</v>
      </c>
    </row>
    <row r="22191" spans="1:27" hidden="1" x14ac:dyDescent="0.35">
      <c r="A22191">
        <v>2245</v>
      </c>
      <c r="B22191" t="s">
        <v>232</v>
      </c>
      <c r="C22191">
        <v>0</v>
      </c>
      <c r="D22191" t="s">
        <v>2220</v>
      </c>
      <c r="E22191" t="s">
        <v>541</v>
      </c>
      <c r="F22191" t="s">
        <v>110</v>
      </c>
      <c r="G22191" s="19">
        <v>1577</v>
      </c>
      <c r="H22191" s="19">
        <v>963.95581000000004</v>
      </c>
      <c r="I22191" s="19">
        <v>1310.8969999999999</v>
      </c>
      <c r="J22191" s="19">
        <v>1600.8379</v>
      </c>
      <c r="K22191" s="19">
        <v>920.68848000000003</v>
      </c>
      <c r="L22191" s="19">
        <v>1577.5526</v>
      </c>
      <c r="M22191" s="19">
        <v>1496.1627000000001</v>
      </c>
      <c r="N22191" s="19">
        <v>9447.0946999999996</v>
      </c>
      <c r="O22191" s="17">
        <f t="shared" si="2768"/>
        <v>18924</v>
      </c>
      <c r="P22191" s="18">
        <f t="shared" si="2769"/>
        <v>11567.469720000001</v>
      </c>
      <c r="Q22191" s="18">
        <f t="shared" si="2770"/>
        <v>15730.763999999999</v>
      </c>
      <c r="R22191" s="18">
        <f t="shared" si="2771"/>
        <v>19210.054799999998</v>
      </c>
      <c r="S22191" s="18">
        <f t="shared" si="2772"/>
        <v>11048.261760000001</v>
      </c>
      <c r="T22191" s="18">
        <f t="shared" si="2773"/>
        <v>18930.6312</v>
      </c>
      <c r="U22191" s="18">
        <f t="shared" si="2774"/>
        <v>17953.952400000002</v>
      </c>
      <c r="V22191" s="18">
        <f t="shared" si="2775"/>
        <v>113365.13639999999</v>
      </c>
      <c r="W22191" s="21">
        <v>57524.84765625</v>
      </c>
      <c r="X22191" s="21">
        <v>36</v>
      </c>
      <c r="Y22191" s="21">
        <v>14</v>
      </c>
      <c r="Z22191" s="21">
        <v>3</v>
      </c>
      <c r="AA22191" s="21">
        <v>30</v>
      </c>
    </row>
    <row r="22192" spans="1:27" hidden="1" x14ac:dyDescent="0.35">
      <c r="A22192">
        <v>2245</v>
      </c>
      <c r="B22192" t="s">
        <v>232</v>
      </c>
      <c r="C22192">
        <v>0</v>
      </c>
      <c r="D22192" t="s">
        <v>2220</v>
      </c>
      <c r="E22192" t="s">
        <v>541</v>
      </c>
      <c r="F22192" t="s">
        <v>111</v>
      </c>
      <c r="G22192" s="19">
        <v>1577</v>
      </c>
      <c r="H22192" s="19">
        <v>1179.6509000000001</v>
      </c>
      <c r="I22192" s="19">
        <v>1323.1516999999999</v>
      </c>
      <c r="J22192" s="19">
        <v>1829.9350999999999</v>
      </c>
      <c r="K22192" s="19">
        <v>998.84331999999995</v>
      </c>
      <c r="L22192" s="19">
        <v>1577.5526</v>
      </c>
      <c r="M22192" s="19">
        <v>1530.5962999999999</v>
      </c>
      <c r="N22192" s="19">
        <v>10016.728999999999</v>
      </c>
      <c r="O22192" s="17">
        <f t="shared" si="2768"/>
        <v>18924</v>
      </c>
      <c r="P22192" s="18">
        <f t="shared" si="2769"/>
        <v>14155.810800000001</v>
      </c>
      <c r="Q22192" s="18">
        <f t="shared" si="2770"/>
        <v>15877.820399999999</v>
      </c>
      <c r="R22192" s="18">
        <f t="shared" si="2771"/>
        <v>21959.2212</v>
      </c>
      <c r="S22192" s="18">
        <f t="shared" si="2772"/>
        <v>11986.119839999999</v>
      </c>
      <c r="T22192" s="18">
        <f t="shared" si="2773"/>
        <v>18930.6312</v>
      </c>
      <c r="U22192" s="18">
        <f t="shared" si="2774"/>
        <v>18367.155599999998</v>
      </c>
      <c r="V22192" s="18">
        <f t="shared" si="2775"/>
        <v>120200.74799999999</v>
      </c>
      <c r="W22192" s="21">
        <v>57524.84765625</v>
      </c>
      <c r="X22192" s="21">
        <v>36</v>
      </c>
      <c r="Y22192" s="21">
        <v>14</v>
      </c>
      <c r="Z22192" s="21">
        <v>3</v>
      </c>
      <c r="AA22192" s="21">
        <v>30</v>
      </c>
    </row>
    <row r="22193" spans="1:27" x14ac:dyDescent="0.35">
      <c r="A22193">
        <v>1745</v>
      </c>
      <c r="B22193" t="s">
        <v>173</v>
      </c>
      <c r="C22193">
        <v>0</v>
      </c>
      <c r="D22193" t="s">
        <v>3706</v>
      </c>
      <c r="E22193" t="s">
        <v>3506</v>
      </c>
      <c r="F22193" t="s">
        <v>10</v>
      </c>
      <c r="G22193" s="19">
        <v>484</v>
      </c>
      <c r="H22193" s="19">
        <v>272.34708000000001</v>
      </c>
      <c r="I22193" s="19">
        <v>935.34997999999996</v>
      </c>
      <c r="J22193" s="19">
        <v>630.5575</v>
      </c>
      <c r="K22193" s="19">
        <v>274.05435</v>
      </c>
      <c r="L22193" s="19">
        <v>0</v>
      </c>
      <c r="M22193" s="19">
        <v>468.34926999999999</v>
      </c>
      <c r="N22193" s="19">
        <v>3064.6581999999999</v>
      </c>
      <c r="O22193" s="17">
        <f t="shared" si="2768"/>
        <v>5808</v>
      </c>
      <c r="P22193" s="18">
        <f t="shared" si="2769"/>
        <v>3268.1649600000001</v>
      </c>
      <c r="Q22193" s="18">
        <f t="shared" si="2770"/>
        <v>11224.19976</v>
      </c>
      <c r="R22193" s="18">
        <f t="shared" si="2771"/>
        <v>7566.6900000000005</v>
      </c>
      <c r="S22193" s="18">
        <f t="shared" si="2772"/>
        <v>3288.6522</v>
      </c>
      <c r="T22193" s="18">
        <f t="shared" si="2773"/>
        <v>0</v>
      </c>
      <c r="U22193" s="18">
        <f t="shared" si="2774"/>
        <v>5620.1912400000001</v>
      </c>
      <c r="V22193" s="18">
        <f t="shared" si="2775"/>
        <v>36775.898399999998</v>
      </c>
      <c r="W22193" s="21">
        <v>78763.71875</v>
      </c>
      <c r="X22193" s="21">
        <v>93</v>
      </c>
      <c r="Y22193" s="21">
        <v>45</v>
      </c>
      <c r="Z22193" s="21">
        <v>69</v>
      </c>
      <c r="AA22193" s="21">
        <v>20</v>
      </c>
    </row>
    <row r="22194" spans="1:27" hidden="1" x14ac:dyDescent="0.35">
      <c r="A22194">
        <v>2246</v>
      </c>
      <c r="B22194" t="s">
        <v>232</v>
      </c>
      <c r="C22194">
        <v>0</v>
      </c>
      <c r="D22194" t="s">
        <v>2615</v>
      </c>
      <c r="E22194" t="s">
        <v>2616</v>
      </c>
      <c r="F22194" t="s">
        <v>11</v>
      </c>
      <c r="G22194" s="19">
        <v>974</v>
      </c>
      <c r="H22194" s="19">
        <v>448.51877000000002</v>
      </c>
      <c r="I22194" s="19">
        <v>1181.7809</v>
      </c>
      <c r="J22194" s="19">
        <v>691.85790999999995</v>
      </c>
      <c r="K22194" s="19">
        <v>515.43462999999997</v>
      </c>
      <c r="L22194" s="19">
        <v>571.90972999999997</v>
      </c>
      <c r="M22194" s="19">
        <v>810.53485000000001</v>
      </c>
      <c r="N22194" s="19">
        <v>5194.0366000000004</v>
      </c>
      <c r="O22194" s="17">
        <f t="shared" si="2768"/>
        <v>11688</v>
      </c>
      <c r="P22194" s="18">
        <f t="shared" si="2769"/>
        <v>5382.2252399999998</v>
      </c>
      <c r="Q22194" s="18">
        <f t="shared" si="2770"/>
        <v>14181.370800000001</v>
      </c>
      <c r="R22194" s="18">
        <f t="shared" si="2771"/>
        <v>8302.2949200000003</v>
      </c>
      <c r="S22194" s="18">
        <f t="shared" si="2772"/>
        <v>6185.2155599999996</v>
      </c>
      <c r="T22194" s="18">
        <f t="shared" si="2773"/>
        <v>6862.9167600000001</v>
      </c>
      <c r="U22194" s="18">
        <f t="shared" si="2774"/>
        <v>9726.4182000000001</v>
      </c>
      <c r="V22194" s="18">
        <f t="shared" si="2775"/>
        <v>62328.439200000008</v>
      </c>
      <c r="W22194" s="21">
        <v>64078.05078125</v>
      </c>
      <c r="X22194" s="21">
        <v>36</v>
      </c>
      <c r="Y22194" s="21">
        <v>15</v>
      </c>
      <c r="Z22194" s="21">
        <v>11</v>
      </c>
      <c r="AA22194" s="21">
        <v>22</v>
      </c>
    </row>
    <row r="22195" spans="1:27" hidden="1" x14ac:dyDescent="0.35">
      <c r="A22195">
        <v>2246</v>
      </c>
      <c r="B22195" t="s">
        <v>232</v>
      </c>
      <c r="C22195">
        <v>0</v>
      </c>
      <c r="D22195" t="s">
        <v>2615</v>
      </c>
      <c r="E22195" t="s">
        <v>2616</v>
      </c>
      <c r="F22195" t="s">
        <v>12</v>
      </c>
      <c r="G22195" s="19">
        <v>974</v>
      </c>
      <c r="H22195" s="19">
        <v>657.15497000000005</v>
      </c>
      <c r="I22195" s="19">
        <v>1281.0161000000001</v>
      </c>
      <c r="J22195" s="19">
        <v>922.9425</v>
      </c>
      <c r="K22195" s="19">
        <v>591.03179999999998</v>
      </c>
      <c r="L22195" s="19">
        <v>1254.1665</v>
      </c>
      <c r="M22195" s="19">
        <v>1070.597</v>
      </c>
      <c r="N22195" s="19">
        <v>6750.9092000000001</v>
      </c>
      <c r="O22195" s="17">
        <f t="shared" si="2768"/>
        <v>11688</v>
      </c>
      <c r="P22195" s="18">
        <f t="shared" si="2769"/>
        <v>7885.8596400000006</v>
      </c>
      <c r="Q22195" s="18">
        <f t="shared" si="2770"/>
        <v>15372.193200000002</v>
      </c>
      <c r="R22195" s="18">
        <f t="shared" si="2771"/>
        <v>11075.31</v>
      </c>
      <c r="S22195" s="18">
        <f t="shared" si="2772"/>
        <v>7092.3815999999997</v>
      </c>
      <c r="T22195" s="18">
        <f t="shared" si="2773"/>
        <v>15049.998</v>
      </c>
      <c r="U22195" s="18">
        <f t="shared" si="2774"/>
        <v>12847.164000000001</v>
      </c>
      <c r="V22195" s="18">
        <f t="shared" si="2775"/>
        <v>81010.910399999993</v>
      </c>
      <c r="W22195" s="21">
        <v>64078.05078125</v>
      </c>
      <c r="X22195" s="21">
        <v>36</v>
      </c>
      <c r="Y22195" s="21">
        <v>15</v>
      </c>
      <c r="Z22195" s="21">
        <v>11</v>
      </c>
      <c r="AA22195" s="21">
        <v>22</v>
      </c>
    </row>
    <row r="22196" spans="1:27" hidden="1" x14ac:dyDescent="0.35">
      <c r="A22196">
        <v>2246</v>
      </c>
      <c r="B22196" t="s">
        <v>232</v>
      </c>
      <c r="C22196">
        <v>0</v>
      </c>
      <c r="D22196" t="s">
        <v>2615</v>
      </c>
      <c r="E22196" t="s">
        <v>2616</v>
      </c>
      <c r="F22196" t="s">
        <v>108</v>
      </c>
      <c r="G22196" s="19">
        <v>1211</v>
      </c>
      <c r="H22196" s="19">
        <v>876.67364999999995</v>
      </c>
      <c r="I22196" s="19">
        <v>1307.9931999999999</v>
      </c>
      <c r="J22196" s="19">
        <v>1154.0271</v>
      </c>
      <c r="K22196" s="19">
        <v>756.44646999999998</v>
      </c>
      <c r="L22196" s="19">
        <v>1464.0917999999999</v>
      </c>
      <c r="M22196" s="19">
        <v>1341.8158000000001</v>
      </c>
      <c r="N22196" s="19">
        <v>8112.0478999999996</v>
      </c>
      <c r="O22196" s="17">
        <f t="shared" si="2768"/>
        <v>14532</v>
      </c>
      <c r="P22196" s="18">
        <f t="shared" si="2769"/>
        <v>10520.0838</v>
      </c>
      <c r="Q22196" s="18">
        <f t="shared" si="2770"/>
        <v>15695.918399999999</v>
      </c>
      <c r="R22196" s="18">
        <f t="shared" si="2771"/>
        <v>13848.325199999999</v>
      </c>
      <c r="S22196" s="18">
        <f t="shared" si="2772"/>
        <v>9077.3576400000002</v>
      </c>
      <c r="T22196" s="18">
        <f t="shared" si="2773"/>
        <v>17569.101599999998</v>
      </c>
      <c r="U22196" s="18">
        <f t="shared" si="2774"/>
        <v>16101.7896</v>
      </c>
      <c r="V22196" s="18">
        <f t="shared" si="2775"/>
        <v>97344.574800000002</v>
      </c>
      <c r="W22196" s="21">
        <v>64078.05078125</v>
      </c>
      <c r="X22196" s="21">
        <v>36</v>
      </c>
      <c r="Y22196" s="21">
        <v>15</v>
      </c>
      <c r="Z22196" s="21">
        <v>11</v>
      </c>
      <c r="AA22196" s="21">
        <v>22</v>
      </c>
    </row>
    <row r="22197" spans="1:27" hidden="1" x14ac:dyDescent="0.35">
      <c r="A22197">
        <v>2246</v>
      </c>
      <c r="B22197" t="s">
        <v>232</v>
      </c>
      <c r="C22197">
        <v>0</v>
      </c>
      <c r="D22197" t="s">
        <v>2615</v>
      </c>
      <c r="E22197" t="s">
        <v>2616</v>
      </c>
      <c r="F22197" t="s">
        <v>109</v>
      </c>
      <c r="G22197" s="19">
        <v>1211</v>
      </c>
      <c r="H22197" s="19">
        <v>1073.1079</v>
      </c>
      <c r="I22197" s="19">
        <v>1312.4338</v>
      </c>
      <c r="J22197" s="19">
        <v>1385.1117999999999</v>
      </c>
      <c r="K22197" s="19">
        <v>827.62238000000002</v>
      </c>
      <c r="L22197" s="19">
        <v>1464.0917999999999</v>
      </c>
      <c r="M22197" s="19">
        <v>1392.4772</v>
      </c>
      <c r="N22197" s="19">
        <v>8665.8446999999996</v>
      </c>
      <c r="O22197" s="17">
        <f t="shared" si="2768"/>
        <v>14532</v>
      </c>
      <c r="P22197" s="18">
        <f t="shared" si="2769"/>
        <v>12877.2948</v>
      </c>
      <c r="Q22197" s="18">
        <f t="shared" si="2770"/>
        <v>15749.205600000001</v>
      </c>
      <c r="R22197" s="18">
        <f t="shared" si="2771"/>
        <v>16621.3416</v>
      </c>
      <c r="S22197" s="18">
        <f t="shared" si="2772"/>
        <v>9931.4685600000012</v>
      </c>
      <c r="T22197" s="18">
        <f t="shared" si="2773"/>
        <v>17569.101599999998</v>
      </c>
      <c r="U22197" s="18">
        <f t="shared" si="2774"/>
        <v>16709.7264</v>
      </c>
      <c r="V22197" s="18">
        <f t="shared" si="2775"/>
        <v>103990.13639999999</v>
      </c>
      <c r="W22197" s="21">
        <v>64078.05078125</v>
      </c>
      <c r="X22197" s="21">
        <v>36</v>
      </c>
      <c r="Y22197" s="21">
        <v>15</v>
      </c>
      <c r="Z22197" s="21">
        <v>11</v>
      </c>
      <c r="AA22197" s="21">
        <v>22</v>
      </c>
    </row>
    <row r="22198" spans="1:27" hidden="1" x14ac:dyDescent="0.35">
      <c r="A22198">
        <v>2246</v>
      </c>
      <c r="B22198" t="s">
        <v>232</v>
      </c>
      <c r="C22198">
        <v>0</v>
      </c>
      <c r="D22198" t="s">
        <v>2615</v>
      </c>
      <c r="E22198" t="s">
        <v>2616</v>
      </c>
      <c r="F22198" t="s">
        <v>13</v>
      </c>
      <c r="G22198" s="19">
        <v>751</v>
      </c>
      <c r="H22198" s="19">
        <v>557.95123000000001</v>
      </c>
      <c r="I22198" s="19">
        <v>1280.2356</v>
      </c>
      <c r="J22198" s="19">
        <v>921.54669000000001</v>
      </c>
      <c r="K22198" s="19">
        <v>474.28464000000002</v>
      </c>
      <c r="L22198" s="19">
        <v>0</v>
      </c>
      <c r="M22198" s="19">
        <v>815.37891000000002</v>
      </c>
      <c r="N22198" s="19">
        <v>4800.3969999999999</v>
      </c>
      <c r="O22198" s="17">
        <f t="shared" si="2768"/>
        <v>9012</v>
      </c>
      <c r="P22198" s="18">
        <f t="shared" si="2769"/>
        <v>6695.4147599999997</v>
      </c>
      <c r="Q22198" s="18">
        <f t="shared" si="2770"/>
        <v>15362.8272</v>
      </c>
      <c r="R22198" s="18">
        <f t="shared" si="2771"/>
        <v>11058.56028</v>
      </c>
      <c r="S22198" s="18">
        <f t="shared" si="2772"/>
        <v>5691.4156800000001</v>
      </c>
      <c r="T22198" s="18">
        <f t="shared" si="2773"/>
        <v>0</v>
      </c>
      <c r="U22198" s="18">
        <f t="shared" si="2774"/>
        <v>9784.5469200000007</v>
      </c>
      <c r="V22198" s="18">
        <f t="shared" si="2775"/>
        <v>57604.763999999996</v>
      </c>
      <c r="W22198" s="21">
        <v>64078.05078125</v>
      </c>
      <c r="X22198" s="21">
        <v>36</v>
      </c>
      <c r="Y22198" s="21">
        <v>15</v>
      </c>
      <c r="Z22198" s="21">
        <v>11</v>
      </c>
      <c r="AA22198" s="21">
        <v>22</v>
      </c>
    </row>
    <row r="22199" spans="1:27" hidden="1" x14ac:dyDescent="0.35">
      <c r="A22199">
        <v>2246</v>
      </c>
      <c r="B22199" t="s">
        <v>232</v>
      </c>
      <c r="C22199">
        <v>0</v>
      </c>
      <c r="D22199" t="s">
        <v>2615</v>
      </c>
      <c r="E22199" t="s">
        <v>2616</v>
      </c>
      <c r="F22199" t="s">
        <v>14</v>
      </c>
      <c r="G22199" s="19">
        <v>974</v>
      </c>
      <c r="H22199" s="19">
        <v>694.42645000000005</v>
      </c>
      <c r="I22199" s="19">
        <v>1382.0374999999999</v>
      </c>
      <c r="J22199" s="19">
        <v>1152.6313</v>
      </c>
      <c r="K22199" s="19">
        <v>604.53674000000001</v>
      </c>
      <c r="L22199" s="19">
        <v>571.90972999999997</v>
      </c>
      <c r="M22199" s="19">
        <v>1019.0293</v>
      </c>
      <c r="N22199" s="19">
        <v>6398.5712999999996</v>
      </c>
      <c r="O22199" s="17">
        <f t="shared" si="2768"/>
        <v>11688</v>
      </c>
      <c r="P22199" s="18">
        <f t="shared" si="2769"/>
        <v>8333.117400000001</v>
      </c>
      <c r="Q22199" s="18">
        <f t="shared" si="2770"/>
        <v>16584.449999999997</v>
      </c>
      <c r="R22199" s="18">
        <f t="shared" si="2771"/>
        <v>13831.5756</v>
      </c>
      <c r="S22199" s="18">
        <f t="shared" si="2772"/>
        <v>7254.4408800000001</v>
      </c>
      <c r="T22199" s="18">
        <f t="shared" si="2773"/>
        <v>6862.9167600000001</v>
      </c>
      <c r="U22199" s="18">
        <f t="shared" si="2774"/>
        <v>12228.3516</v>
      </c>
      <c r="V22199" s="18">
        <f t="shared" si="2775"/>
        <v>76782.855599999995</v>
      </c>
      <c r="W22199" s="21">
        <v>64078.05078125</v>
      </c>
      <c r="X22199" s="21">
        <v>36</v>
      </c>
      <c r="Y22199" s="21">
        <v>15</v>
      </c>
      <c r="Z22199" s="21">
        <v>11</v>
      </c>
      <c r="AA22199" s="21">
        <v>22</v>
      </c>
    </row>
    <row r="22200" spans="1:27" hidden="1" x14ac:dyDescent="0.35">
      <c r="A22200">
        <v>2246</v>
      </c>
      <c r="B22200" t="s">
        <v>232</v>
      </c>
      <c r="C22200">
        <v>0</v>
      </c>
      <c r="D22200" t="s">
        <v>2615</v>
      </c>
      <c r="E22200" t="s">
        <v>2616</v>
      </c>
      <c r="F22200" t="s">
        <v>15</v>
      </c>
      <c r="G22200" s="19">
        <v>974</v>
      </c>
      <c r="H22200" s="19">
        <v>879.47607000000005</v>
      </c>
      <c r="I22200" s="19">
        <v>1406.2527</v>
      </c>
      <c r="J22200" s="19">
        <v>1383.7157999999999</v>
      </c>
      <c r="K22200" s="19">
        <v>671.58745999999996</v>
      </c>
      <c r="L22200" s="19">
        <v>1254.1665</v>
      </c>
      <c r="M22200" s="19">
        <v>1152.5787</v>
      </c>
      <c r="N22200" s="19">
        <v>7721.7772999999997</v>
      </c>
      <c r="O22200" s="17">
        <f t="shared" si="2768"/>
        <v>11688</v>
      </c>
      <c r="P22200" s="18">
        <f t="shared" si="2769"/>
        <v>10553.71284</v>
      </c>
      <c r="Q22200" s="18">
        <f t="shared" si="2770"/>
        <v>16875.0324</v>
      </c>
      <c r="R22200" s="18">
        <f t="shared" si="2771"/>
        <v>16604.589599999999</v>
      </c>
      <c r="S22200" s="18">
        <f t="shared" si="2772"/>
        <v>8059.0495199999996</v>
      </c>
      <c r="T22200" s="18">
        <f t="shared" si="2773"/>
        <v>15049.998</v>
      </c>
      <c r="U22200" s="18">
        <f t="shared" si="2774"/>
        <v>13830.9444</v>
      </c>
      <c r="V22200" s="18">
        <f t="shared" si="2775"/>
        <v>92661.32759999999</v>
      </c>
      <c r="W22200" s="21">
        <v>64078.05078125</v>
      </c>
      <c r="X22200" s="21">
        <v>36</v>
      </c>
      <c r="Y22200" s="21">
        <v>15</v>
      </c>
      <c r="Z22200" s="21">
        <v>11</v>
      </c>
      <c r="AA22200" s="21">
        <v>22</v>
      </c>
    </row>
    <row r="22201" spans="1:27" hidden="1" x14ac:dyDescent="0.35">
      <c r="A22201">
        <v>2246</v>
      </c>
      <c r="B22201" t="s">
        <v>232</v>
      </c>
      <c r="C22201">
        <v>0</v>
      </c>
      <c r="D22201" t="s">
        <v>2615</v>
      </c>
      <c r="E22201" t="s">
        <v>2616</v>
      </c>
      <c r="F22201" t="s">
        <v>110</v>
      </c>
      <c r="G22201" s="19">
        <v>1211</v>
      </c>
      <c r="H22201" s="19">
        <v>1073.7734</v>
      </c>
      <c r="I22201" s="19">
        <v>1408.7329999999999</v>
      </c>
      <c r="J22201" s="19">
        <v>1614.8005000000001</v>
      </c>
      <c r="K22201" s="19">
        <v>827.86352999999997</v>
      </c>
      <c r="L22201" s="19">
        <v>1464.0917999999999</v>
      </c>
      <c r="M22201" s="19">
        <v>1346.8307</v>
      </c>
      <c r="N22201" s="19">
        <v>8947.0928000000004</v>
      </c>
      <c r="O22201" s="17">
        <f t="shared" si="2768"/>
        <v>14532</v>
      </c>
      <c r="P22201" s="18">
        <f t="shared" si="2769"/>
        <v>12885.2808</v>
      </c>
      <c r="Q22201" s="18">
        <f t="shared" si="2770"/>
        <v>16904.795999999998</v>
      </c>
      <c r="R22201" s="18">
        <f t="shared" si="2771"/>
        <v>19377.606</v>
      </c>
      <c r="S22201" s="18">
        <f t="shared" si="2772"/>
        <v>9934.3623599999992</v>
      </c>
      <c r="T22201" s="18">
        <f t="shared" si="2773"/>
        <v>17569.101599999998</v>
      </c>
      <c r="U22201" s="18">
        <f t="shared" si="2774"/>
        <v>16161.9684</v>
      </c>
      <c r="V22201" s="18">
        <f t="shared" si="2775"/>
        <v>107365.11360000001</v>
      </c>
      <c r="W22201" s="21">
        <v>64078.05078125</v>
      </c>
      <c r="X22201" s="21">
        <v>36</v>
      </c>
      <c r="Y22201" s="21">
        <v>15</v>
      </c>
      <c r="Z22201" s="21">
        <v>11</v>
      </c>
      <c r="AA22201" s="21">
        <v>22</v>
      </c>
    </row>
    <row r="22202" spans="1:27" hidden="1" x14ac:dyDescent="0.35">
      <c r="A22202">
        <v>2246</v>
      </c>
      <c r="B22202" t="s">
        <v>232</v>
      </c>
      <c r="C22202">
        <v>0</v>
      </c>
      <c r="D22202" t="s">
        <v>2615</v>
      </c>
      <c r="E22202" t="s">
        <v>2616</v>
      </c>
      <c r="F22202" t="s">
        <v>111</v>
      </c>
      <c r="G22202" s="19">
        <v>1211</v>
      </c>
      <c r="H22202" s="19">
        <v>1314.0414000000001</v>
      </c>
      <c r="I22202" s="19">
        <v>1394.6478999999999</v>
      </c>
      <c r="J22202" s="19">
        <v>1845.885</v>
      </c>
      <c r="K22202" s="19">
        <v>914.92211999999995</v>
      </c>
      <c r="L22202" s="19">
        <v>1464.0917999999999</v>
      </c>
      <c r="M22202" s="19">
        <v>1381.2709</v>
      </c>
      <c r="N22202" s="19">
        <v>9525.8593999999994</v>
      </c>
      <c r="O22202" s="17">
        <f t="shared" si="2768"/>
        <v>14532</v>
      </c>
      <c r="P22202" s="18">
        <f t="shared" si="2769"/>
        <v>15768.496800000001</v>
      </c>
      <c r="Q22202" s="18">
        <f t="shared" si="2770"/>
        <v>16735.774799999999</v>
      </c>
      <c r="R22202" s="18">
        <f t="shared" si="2771"/>
        <v>22150.62</v>
      </c>
      <c r="S22202" s="18">
        <f t="shared" si="2772"/>
        <v>10979.065439999998</v>
      </c>
      <c r="T22202" s="18">
        <f t="shared" si="2773"/>
        <v>17569.101599999998</v>
      </c>
      <c r="U22202" s="18">
        <f t="shared" si="2774"/>
        <v>16575.250800000002</v>
      </c>
      <c r="V22202" s="18">
        <f t="shared" si="2775"/>
        <v>114310.31279999999</v>
      </c>
      <c r="W22202" s="21">
        <v>64078.05078125</v>
      </c>
      <c r="X22202" s="21">
        <v>36</v>
      </c>
      <c r="Y22202" s="21">
        <v>15</v>
      </c>
      <c r="Z22202" s="21">
        <v>11</v>
      </c>
      <c r="AA22202" s="21">
        <v>22</v>
      </c>
    </row>
    <row r="22203" spans="1:27" x14ac:dyDescent="0.35">
      <c r="A22203">
        <v>324</v>
      </c>
      <c r="B22203" t="s">
        <v>1142</v>
      </c>
      <c r="C22203">
        <v>1</v>
      </c>
      <c r="D22203" t="s">
        <v>1147</v>
      </c>
      <c r="E22203" t="s">
        <v>1148</v>
      </c>
      <c r="F22203" t="s">
        <v>10</v>
      </c>
      <c r="G22203" s="19">
        <v>918.03510000000006</v>
      </c>
      <c r="H22203" s="19">
        <v>296.55565999999999</v>
      </c>
      <c r="I22203" s="19">
        <v>794.50432999999998</v>
      </c>
      <c r="J22203" s="19">
        <v>474.12331999999998</v>
      </c>
      <c r="K22203" s="19">
        <v>440.09415000000001</v>
      </c>
      <c r="L22203" s="19">
        <v>0</v>
      </c>
      <c r="M22203" s="19">
        <v>578.68944999999997</v>
      </c>
      <c r="N22203" s="19">
        <v>3502.002</v>
      </c>
      <c r="O22203" s="17">
        <f t="shared" si="2768"/>
        <v>11016.421200000001</v>
      </c>
      <c r="P22203" s="18">
        <f t="shared" si="2769"/>
        <v>3558.6679199999999</v>
      </c>
      <c r="Q22203" s="18">
        <f t="shared" si="2770"/>
        <v>9534.0519600000007</v>
      </c>
      <c r="R22203" s="18">
        <f t="shared" si="2771"/>
        <v>5689.47984</v>
      </c>
      <c r="S22203" s="18">
        <f t="shared" si="2772"/>
        <v>5281.1298000000006</v>
      </c>
      <c r="T22203" s="18">
        <f t="shared" si="2773"/>
        <v>0</v>
      </c>
      <c r="U22203" s="18">
        <f t="shared" si="2774"/>
        <v>6944.2734</v>
      </c>
      <c r="V22203" s="18">
        <f t="shared" si="2775"/>
        <v>42024.023999999998</v>
      </c>
      <c r="W22203" s="21">
        <v>94024.40625</v>
      </c>
      <c r="X22203" s="21">
        <v>3</v>
      </c>
      <c r="Y22203" s="21">
        <v>1</v>
      </c>
      <c r="Z22203" s="21">
        <v>3</v>
      </c>
      <c r="AA22203" s="21">
        <v>1</v>
      </c>
    </row>
    <row r="22204" spans="1:27" hidden="1" x14ac:dyDescent="0.35">
      <c r="A22204">
        <v>2247</v>
      </c>
      <c r="B22204" t="s">
        <v>232</v>
      </c>
      <c r="C22204">
        <v>0</v>
      </c>
      <c r="D22204" t="s">
        <v>2708</v>
      </c>
      <c r="E22204" t="s">
        <v>575</v>
      </c>
      <c r="F22204" t="s">
        <v>11</v>
      </c>
      <c r="G22204" s="19">
        <v>786</v>
      </c>
      <c r="H22204" s="19">
        <v>402.64758</v>
      </c>
      <c r="I22204" s="19">
        <v>1120.1361999999999</v>
      </c>
      <c r="J22204" s="19">
        <v>691.85790999999995</v>
      </c>
      <c r="K22204" s="19">
        <v>430.69391000000002</v>
      </c>
      <c r="L22204" s="19">
        <v>528.99505999999997</v>
      </c>
      <c r="M22204" s="19">
        <v>682.6748</v>
      </c>
      <c r="N22204" s="19">
        <v>4643.0054</v>
      </c>
      <c r="O22204" s="17">
        <f t="shared" si="2768"/>
        <v>9432</v>
      </c>
      <c r="P22204" s="18">
        <f t="shared" si="2769"/>
        <v>4831.7709599999998</v>
      </c>
      <c r="Q22204" s="18">
        <f t="shared" si="2770"/>
        <v>13441.634399999999</v>
      </c>
      <c r="R22204" s="18">
        <f t="shared" si="2771"/>
        <v>8302.2949200000003</v>
      </c>
      <c r="S22204" s="18">
        <f t="shared" si="2772"/>
        <v>5168.3269200000004</v>
      </c>
      <c r="T22204" s="18">
        <f t="shared" si="2773"/>
        <v>6347.9407199999996</v>
      </c>
      <c r="U22204" s="18">
        <f t="shared" si="2774"/>
        <v>8192.097600000001</v>
      </c>
      <c r="V22204" s="18">
        <f t="shared" si="2775"/>
        <v>55716.0648</v>
      </c>
      <c r="W22204" s="21">
        <v>57667.578125</v>
      </c>
      <c r="X22204" s="21">
        <v>36</v>
      </c>
      <c r="Y22204" s="21">
        <v>31</v>
      </c>
      <c r="Z22204" s="21">
        <v>10</v>
      </c>
      <c r="AA22204" s="21">
        <v>29</v>
      </c>
    </row>
    <row r="22205" spans="1:27" hidden="1" x14ac:dyDescent="0.35">
      <c r="A22205">
        <v>2247</v>
      </c>
      <c r="B22205" t="s">
        <v>232</v>
      </c>
      <c r="C22205">
        <v>0</v>
      </c>
      <c r="D22205" t="s">
        <v>2708</v>
      </c>
      <c r="E22205" t="s">
        <v>575</v>
      </c>
      <c r="F22205" t="s">
        <v>12</v>
      </c>
      <c r="G22205" s="19">
        <v>786</v>
      </c>
      <c r="H22205" s="19">
        <v>589.94597999999996</v>
      </c>
      <c r="I22205" s="19">
        <v>1182.2607</v>
      </c>
      <c r="J22205" s="19">
        <v>922.9425</v>
      </c>
      <c r="K22205" s="19">
        <v>498.55950999999999</v>
      </c>
      <c r="L22205" s="19">
        <v>1160.057</v>
      </c>
      <c r="M22205" s="19">
        <v>840.19597999999996</v>
      </c>
      <c r="N22205" s="19">
        <v>5979.9619000000002</v>
      </c>
      <c r="O22205" s="17">
        <f t="shared" si="2768"/>
        <v>9432</v>
      </c>
      <c r="P22205" s="18">
        <f t="shared" si="2769"/>
        <v>7079.3517599999996</v>
      </c>
      <c r="Q22205" s="18">
        <f t="shared" si="2770"/>
        <v>14187.128400000001</v>
      </c>
      <c r="R22205" s="18">
        <f t="shared" si="2771"/>
        <v>11075.31</v>
      </c>
      <c r="S22205" s="18">
        <f t="shared" si="2772"/>
        <v>5982.7141199999996</v>
      </c>
      <c r="T22205" s="18">
        <f t="shared" si="2773"/>
        <v>13920.684000000001</v>
      </c>
      <c r="U22205" s="18">
        <f t="shared" si="2774"/>
        <v>10082.35176</v>
      </c>
      <c r="V22205" s="18">
        <f t="shared" si="2775"/>
        <v>71759.542799999996</v>
      </c>
      <c r="W22205" s="21">
        <v>57667.578125</v>
      </c>
      <c r="X22205" s="21">
        <v>36</v>
      </c>
      <c r="Y22205" s="21">
        <v>31</v>
      </c>
      <c r="Z22205" s="21">
        <v>10</v>
      </c>
      <c r="AA22205" s="21">
        <v>29</v>
      </c>
    </row>
    <row r="22206" spans="1:27" hidden="1" x14ac:dyDescent="0.35">
      <c r="A22206">
        <v>2247</v>
      </c>
      <c r="B22206" t="s">
        <v>232</v>
      </c>
      <c r="C22206">
        <v>0</v>
      </c>
      <c r="D22206" t="s">
        <v>2708</v>
      </c>
      <c r="E22206" t="s">
        <v>575</v>
      </c>
      <c r="F22206" t="s">
        <v>108</v>
      </c>
      <c r="G22206" s="19">
        <v>1125</v>
      </c>
      <c r="H22206" s="19">
        <v>787.01391999999998</v>
      </c>
      <c r="I22206" s="19">
        <v>1222.5676000000001</v>
      </c>
      <c r="J22206" s="19">
        <v>1154.0271</v>
      </c>
      <c r="K22206" s="19">
        <v>692.79803000000004</v>
      </c>
      <c r="L22206" s="19">
        <v>1354.23</v>
      </c>
      <c r="M22206" s="19">
        <v>1160.8320000000001</v>
      </c>
      <c r="N22206" s="19">
        <v>7496.4687999999996</v>
      </c>
      <c r="O22206" s="17">
        <f t="shared" si="2768"/>
        <v>13500</v>
      </c>
      <c r="P22206" s="18">
        <f t="shared" si="2769"/>
        <v>9444.1670400000003</v>
      </c>
      <c r="Q22206" s="18">
        <f t="shared" si="2770"/>
        <v>14670.8112</v>
      </c>
      <c r="R22206" s="18">
        <f t="shared" si="2771"/>
        <v>13848.325199999999</v>
      </c>
      <c r="S22206" s="18">
        <f t="shared" si="2772"/>
        <v>8313.5763600000009</v>
      </c>
      <c r="T22206" s="18">
        <f t="shared" si="2773"/>
        <v>16250.76</v>
      </c>
      <c r="U22206" s="18">
        <f t="shared" si="2774"/>
        <v>13929.984</v>
      </c>
      <c r="V22206" s="18">
        <f t="shared" si="2775"/>
        <v>89957.625599999999</v>
      </c>
      <c r="W22206" s="21">
        <v>57667.578125</v>
      </c>
      <c r="X22206" s="21">
        <v>36</v>
      </c>
      <c r="Y22206" s="21">
        <v>31</v>
      </c>
      <c r="Z22206" s="21">
        <v>10</v>
      </c>
      <c r="AA22206" s="21">
        <v>29</v>
      </c>
    </row>
    <row r="22207" spans="1:27" hidden="1" x14ac:dyDescent="0.35">
      <c r="A22207">
        <v>2247</v>
      </c>
      <c r="B22207" t="s">
        <v>232</v>
      </c>
      <c r="C22207">
        <v>0</v>
      </c>
      <c r="D22207" t="s">
        <v>2708</v>
      </c>
      <c r="E22207" t="s">
        <v>575</v>
      </c>
      <c r="F22207" t="s">
        <v>109</v>
      </c>
      <c r="G22207" s="19">
        <v>1125</v>
      </c>
      <c r="H22207" s="19">
        <v>963.35834</v>
      </c>
      <c r="I22207" s="19">
        <v>1292.7530999999999</v>
      </c>
      <c r="J22207" s="19">
        <v>1385.1117999999999</v>
      </c>
      <c r="K22207" s="19">
        <v>756.69457999999997</v>
      </c>
      <c r="L22207" s="19">
        <v>1354.23</v>
      </c>
      <c r="M22207" s="19">
        <v>1200.9648</v>
      </c>
      <c r="N22207" s="19">
        <v>8078.1127999999999</v>
      </c>
      <c r="O22207" s="17">
        <f t="shared" si="2768"/>
        <v>13500</v>
      </c>
      <c r="P22207" s="18">
        <f t="shared" si="2769"/>
        <v>11560.300080000001</v>
      </c>
      <c r="Q22207" s="18">
        <f t="shared" si="2770"/>
        <v>15513.037199999999</v>
      </c>
      <c r="R22207" s="18">
        <f t="shared" si="2771"/>
        <v>16621.3416</v>
      </c>
      <c r="S22207" s="18">
        <f t="shared" si="2772"/>
        <v>9080.3349600000001</v>
      </c>
      <c r="T22207" s="18">
        <f t="shared" si="2773"/>
        <v>16250.76</v>
      </c>
      <c r="U22207" s="18">
        <f t="shared" si="2774"/>
        <v>14411.577600000001</v>
      </c>
      <c r="V22207" s="18">
        <f t="shared" si="2775"/>
        <v>96937.353600000002</v>
      </c>
      <c r="W22207" s="21">
        <v>57667.578125</v>
      </c>
      <c r="X22207" s="21">
        <v>36</v>
      </c>
      <c r="Y22207" s="21">
        <v>31</v>
      </c>
      <c r="Z22207" s="21">
        <v>10</v>
      </c>
      <c r="AA22207" s="21">
        <v>29</v>
      </c>
    </row>
    <row r="22208" spans="1:27" hidden="1" x14ac:dyDescent="0.35">
      <c r="A22208">
        <v>2247</v>
      </c>
      <c r="B22208" t="s">
        <v>232</v>
      </c>
      <c r="C22208">
        <v>0</v>
      </c>
      <c r="D22208" t="s">
        <v>2708</v>
      </c>
      <c r="E22208" t="s">
        <v>575</v>
      </c>
      <c r="F22208" t="s">
        <v>13</v>
      </c>
      <c r="G22208" s="19">
        <v>626</v>
      </c>
      <c r="H22208" s="19">
        <v>500.88806</v>
      </c>
      <c r="I22208" s="19">
        <v>1207.9921999999999</v>
      </c>
      <c r="J22208" s="19">
        <v>921.54669000000001</v>
      </c>
      <c r="K22208" s="19">
        <v>408.31598000000002</v>
      </c>
      <c r="L22208" s="19">
        <v>0</v>
      </c>
      <c r="M22208" s="19">
        <v>726.48175000000003</v>
      </c>
      <c r="N22208" s="19">
        <v>4391.2245999999996</v>
      </c>
      <c r="O22208" s="17">
        <f t="shared" si="2768"/>
        <v>7512</v>
      </c>
      <c r="P22208" s="18">
        <f t="shared" si="2769"/>
        <v>6010.65672</v>
      </c>
      <c r="Q22208" s="18">
        <f t="shared" si="2770"/>
        <v>14495.9064</v>
      </c>
      <c r="R22208" s="18">
        <f t="shared" si="2771"/>
        <v>11058.56028</v>
      </c>
      <c r="S22208" s="18">
        <f t="shared" si="2772"/>
        <v>4899.7917600000001</v>
      </c>
      <c r="T22208" s="18">
        <f t="shared" si="2773"/>
        <v>0</v>
      </c>
      <c r="U22208" s="18">
        <f t="shared" si="2774"/>
        <v>8717.7810000000009</v>
      </c>
      <c r="V22208" s="18">
        <f t="shared" si="2775"/>
        <v>52694.695199999995</v>
      </c>
      <c r="W22208" s="21">
        <v>57667.578125</v>
      </c>
      <c r="X22208" s="21">
        <v>36</v>
      </c>
      <c r="Y22208" s="21">
        <v>31</v>
      </c>
      <c r="Z22208" s="21">
        <v>10</v>
      </c>
      <c r="AA22208" s="21">
        <v>29</v>
      </c>
    </row>
    <row r="22209" spans="1:27" hidden="1" x14ac:dyDescent="0.35">
      <c r="A22209">
        <v>2247</v>
      </c>
      <c r="B22209" t="s">
        <v>232</v>
      </c>
      <c r="C22209">
        <v>0</v>
      </c>
      <c r="D22209" t="s">
        <v>2708</v>
      </c>
      <c r="E22209" t="s">
        <v>575</v>
      </c>
      <c r="F22209" t="s">
        <v>14</v>
      </c>
      <c r="G22209" s="19">
        <v>786</v>
      </c>
      <c r="H22209" s="19">
        <v>623.40557999999999</v>
      </c>
      <c r="I22209" s="19">
        <v>1265.6868999999999</v>
      </c>
      <c r="J22209" s="19">
        <v>1152.6313</v>
      </c>
      <c r="K22209" s="19">
        <v>510.6832</v>
      </c>
      <c r="L22209" s="19">
        <v>528.99505999999997</v>
      </c>
      <c r="M22209" s="19">
        <v>865.01727000000005</v>
      </c>
      <c r="N22209" s="19">
        <v>5732.4193999999998</v>
      </c>
      <c r="O22209" s="17">
        <f t="shared" si="2768"/>
        <v>9432</v>
      </c>
      <c r="P22209" s="18">
        <f t="shared" si="2769"/>
        <v>7480.8669599999994</v>
      </c>
      <c r="Q22209" s="18">
        <f t="shared" si="2770"/>
        <v>15188.2428</v>
      </c>
      <c r="R22209" s="18">
        <f t="shared" si="2771"/>
        <v>13831.5756</v>
      </c>
      <c r="S22209" s="18">
        <f t="shared" si="2772"/>
        <v>6128.1984000000002</v>
      </c>
      <c r="T22209" s="18">
        <f t="shared" si="2773"/>
        <v>6347.9407199999996</v>
      </c>
      <c r="U22209" s="18">
        <f t="shared" si="2774"/>
        <v>10380.20724</v>
      </c>
      <c r="V22209" s="18">
        <f t="shared" si="2775"/>
        <v>68789.032800000001</v>
      </c>
      <c r="W22209" s="21">
        <v>57667.578125</v>
      </c>
      <c r="X22209" s="21">
        <v>36</v>
      </c>
      <c r="Y22209" s="21">
        <v>31</v>
      </c>
      <c r="Z22209" s="21">
        <v>10</v>
      </c>
      <c r="AA22209" s="21">
        <v>29</v>
      </c>
    </row>
    <row r="22210" spans="1:27" hidden="1" x14ac:dyDescent="0.35">
      <c r="A22210">
        <v>2247</v>
      </c>
      <c r="B22210" t="s">
        <v>232</v>
      </c>
      <c r="C22210">
        <v>0</v>
      </c>
      <c r="D22210" t="s">
        <v>2708</v>
      </c>
      <c r="E22210" t="s">
        <v>575</v>
      </c>
      <c r="F22210" t="s">
        <v>15</v>
      </c>
      <c r="G22210" s="19">
        <v>786</v>
      </c>
      <c r="H22210" s="19">
        <v>789.52979000000005</v>
      </c>
      <c r="I22210" s="19">
        <v>1302.8942</v>
      </c>
      <c r="J22210" s="19">
        <v>1383.7157999999999</v>
      </c>
      <c r="K22210" s="19">
        <v>570.87658999999996</v>
      </c>
      <c r="L22210" s="19">
        <v>1160.057</v>
      </c>
      <c r="M22210" s="19">
        <v>976.86132999999995</v>
      </c>
      <c r="N22210" s="19">
        <v>6969.9345999999996</v>
      </c>
      <c r="O22210" s="17">
        <f t="shared" si="2768"/>
        <v>9432</v>
      </c>
      <c r="P22210" s="18">
        <f t="shared" si="2769"/>
        <v>9474.3574800000006</v>
      </c>
      <c r="Q22210" s="18">
        <f t="shared" si="2770"/>
        <v>15634.7304</v>
      </c>
      <c r="R22210" s="18">
        <f t="shared" si="2771"/>
        <v>16604.589599999999</v>
      </c>
      <c r="S22210" s="18">
        <f t="shared" si="2772"/>
        <v>6850.51908</v>
      </c>
      <c r="T22210" s="18">
        <f t="shared" si="2773"/>
        <v>13920.684000000001</v>
      </c>
      <c r="U22210" s="18">
        <f t="shared" si="2774"/>
        <v>11722.33596</v>
      </c>
      <c r="V22210" s="18">
        <f t="shared" si="2775"/>
        <v>83639.215199999991</v>
      </c>
      <c r="W22210" s="21">
        <v>57667.578125</v>
      </c>
      <c r="X22210" s="21">
        <v>36</v>
      </c>
      <c r="Y22210" s="21">
        <v>31</v>
      </c>
      <c r="Z22210" s="21">
        <v>10</v>
      </c>
      <c r="AA22210" s="21">
        <v>29</v>
      </c>
    </row>
    <row r="22211" spans="1:27" hidden="1" x14ac:dyDescent="0.35">
      <c r="A22211">
        <v>2247</v>
      </c>
      <c r="B22211" t="s">
        <v>232</v>
      </c>
      <c r="C22211">
        <v>0</v>
      </c>
      <c r="D22211" t="s">
        <v>2708</v>
      </c>
      <c r="E22211" t="s">
        <v>575</v>
      </c>
      <c r="F22211" t="s">
        <v>110</v>
      </c>
      <c r="G22211" s="19">
        <v>1125</v>
      </c>
      <c r="H22211" s="19">
        <v>963.95581000000004</v>
      </c>
      <c r="I22211" s="19">
        <v>1376.6134999999999</v>
      </c>
      <c r="J22211" s="19">
        <v>1614.8005000000001</v>
      </c>
      <c r="K22211" s="19">
        <v>756.91107</v>
      </c>
      <c r="L22211" s="19">
        <v>1354.23</v>
      </c>
      <c r="M22211" s="19">
        <v>1177.8594000000001</v>
      </c>
      <c r="N22211" s="19">
        <v>8369.3701000000001</v>
      </c>
      <c r="O22211" s="17">
        <f t="shared" ref="O22211:O22274" si="2776">G22211*12</f>
        <v>13500</v>
      </c>
      <c r="P22211" s="18">
        <f t="shared" ref="P22211:P22274" si="2777">H22211*12</f>
        <v>11567.469720000001</v>
      </c>
      <c r="Q22211" s="18">
        <f t="shared" ref="Q22211:Q22274" si="2778">I22211*12</f>
        <v>16519.362000000001</v>
      </c>
      <c r="R22211" s="18">
        <f t="shared" ref="R22211:R22274" si="2779">J22211*12</f>
        <v>19377.606</v>
      </c>
      <c r="S22211" s="18">
        <f t="shared" ref="S22211:S22274" si="2780">K22211*12</f>
        <v>9082.9328399999995</v>
      </c>
      <c r="T22211" s="18">
        <f t="shared" ref="T22211:T22274" si="2781">L22211*12</f>
        <v>16250.76</v>
      </c>
      <c r="U22211" s="18">
        <f t="shared" ref="U22211:U22274" si="2782">M22211*12</f>
        <v>14134.3128</v>
      </c>
      <c r="V22211" s="18">
        <f t="shared" ref="V22211:V22274" si="2783">N22211*12</f>
        <v>100432.4412</v>
      </c>
      <c r="W22211" s="21">
        <v>57667.578125</v>
      </c>
      <c r="X22211" s="21">
        <v>36</v>
      </c>
      <c r="Y22211" s="21">
        <v>31</v>
      </c>
      <c r="Z22211" s="21">
        <v>10</v>
      </c>
      <c r="AA22211" s="21">
        <v>29</v>
      </c>
    </row>
    <row r="22212" spans="1:27" hidden="1" x14ac:dyDescent="0.35">
      <c r="A22212">
        <v>2247</v>
      </c>
      <c r="B22212" t="s">
        <v>232</v>
      </c>
      <c r="C22212">
        <v>0</v>
      </c>
      <c r="D22212" t="s">
        <v>2708</v>
      </c>
      <c r="E22212" t="s">
        <v>575</v>
      </c>
      <c r="F22212" t="s">
        <v>111</v>
      </c>
      <c r="G22212" s="19">
        <v>1125</v>
      </c>
      <c r="H22212" s="19">
        <v>1179.6509000000001</v>
      </c>
      <c r="I22212" s="19">
        <v>1375.0908999999999</v>
      </c>
      <c r="J22212" s="19">
        <v>1845.885</v>
      </c>
      <c r="K22212" s="19">
        <v>835.06592000000001</v>
      </c>
      <c r="L22212" s="19">
        <v>1354.23</v>
      </c>
      <c r="M22212" s="19">
        <v>1198.5820000000001</v>
      </c>
      <c r="N22212" s="19">
        <v>8913.5048999999999</v>
      </c>
      <c r="O22212" s="17">
        <f t="shared" si="2776"/>
        <v>13500</v>
      </c>
      <c r="P22212" s="18">
        <f t="shared" si="2777"/>
        <v>14155.810800000001</v>
      </c>
      <c r="Q22212" s="18">
        <f t="shared" si="2778"/>
        <v>16501.090799999998</v>
      </c>
      <c r="R22212" s="18">
        <f t="shared" si="2779"/>
        <v>22150.62</v>
      </c>
      <c r="S22212" s="18">
        <f t="shared" si="2780"/>
        <v>10020.79104</v>
      </c>
      <c r="T22212" s="18">
        <f t="shared" si="2781"/>
        <v>16250.76</v>
      </c>
      <c r="U22212" s="18">
        <f t="shared" si="2782"/>
        <v>14382.984</v>
      </c>
      <c r="V22212" s="18">
        <f t="shared" si="2783"/>
        <v>106962.0588</v>
      </c>
      <c r="W22212" s="21">
        <v>57667.578125</v>
      </c>
      <c r="X22212" s="21">
        <v>36</v>
      </c>
      <c r="Y22212" s="21">
        <v>31</v>
      </c>
      <c r="Z22212" s="21">
        <v>10</v>
      </c>
      <c r="AA22212" s="21">
        <v>29</v>
      </c>
    </row>
    <row r="22213" spans="1:27" x14ac:dyDescent="0.35">
      <c r="A22213">
        <v>1210</v>
      </c>
      <c r="B22213" t="s">
        <v>670</v>
      </c>
      <c r="C22213">
        <v>1</v>
      </c>
      <c r="D22213" t="s">
        <v>1147</v>
      </c>
      <c r="E22213" t="s">
        <v>2948</v>
      </c>
      <c r="F22213" t="s">
        <v>10</v>
      </c>
      <c r="G22213" s="19">
        <v>888.82848999999999</v>
      </c>
      <c r="H22213" s="19">
        <v>265.43027000000001</v>
      </c>
      <c r="I22213" s="19">
        <v>945.26397999999995</v>
      </c>
      <c r="J22213" s="19">
        <v>296.12331999999998</v>
      </c>
      <c r="K22213" s="19">
        <v>418.23349000000002</v>
      </c>
      <c r="L22213" s="19">
        <v>0</v>
      </c>
      <c r="M22213" s="19">
        <v>552.56122000000005</v>
      </c>
      <c r="N22213" s="19">
        <v>3366.4407000000001</v>
      </c>
      <c r="O22213" s="17">
        <f t="shared" si="2776"/>
        <v>10665.94188</v>
      </c>
      <c r="P22213" s="18">
        <f t="shared" si="2777"/>
        <v>3185.1632399999999</v>
      </c>
      <c r="Q22213" s="18">
        <f t="shared" si="2778"/>
        <v>11343.16776</v>
      </c>
      <c r="R22213" s="18">
        <f t="shared" si="2779"/>
        <v>3553.47984</v>
      </c>
      <c r="S22213" s="18">
        <f t="shared" si="2780"/>
        <v>5018.80188</v>
      </c>
      <c r="T22213" s="18">
        <f t="shared" si="2781"/>
        <v>0</v>
      </c>
      <c r="U22213" s="18">
        <f t="shared" si="2782"/>
        <v>6630.7346400000006</v>
      </c>
      <c r="V22213" s="18">
        <f t="shared" si="2783"/>
        <v>40397.288400000005</v>
      </c>
      <c r="W22213" s="21">
        <v>94147.625</v>
      </c>
      <c r="X22213" s="21">
        <v>24</v>
      </c>
      <c r="Y22213" s="21">
        <v>13</v>
      </c>
      <c r="Z22213" s="21">
        <v>11</v>
      </c>
      <c r="AA22213" s="21">
        <v>13</v>
      </c>
    </row>
    <row r="22214" spans="1:27" hidden="1" x14ac:dyDescent="0.35">
      <c r="A22214">
        <v>2248</v>
      </c>
      <c r="B22214" t="s">
        <v>232</v>
      </c>
      <c r="C22214">
        <v>0</v>
      </c>
      <c r="D22214" t="s">
        <v>2918</v>
      </c>
      <c r="E22214" t="s">
        <v>2919</v>
      </c>
      <c r="F22214" t="s">
        <v>11</v>
      </c>
      <c r="G22214" s="19">
        <v>734</v>
      </c>
      <c r="H22214" s="19">
        <v>417.93795999999998</v>
      </c>
      <c r="I22214" s="19">
        <v>1063.9247</v>
      </c>
      <c r="J22214" s="19">
        <v>691.85790999999995</v>
      </c>
      <c r="K22214" s="19">
        <v>417.39255000000003</v>
      </c>
      <c r="L22214" s="19">
        <v>521.41479000000004</v>
      </c>
      <c r="M22214" s="19">
        <v>648.00098000000003</v>
      </c>
      <c r="N22214" s="19">
        <v>4494.5288</v>
      </c>
      <c r="O22214" s="17">
        <f t="shared" si="2776"/>
        <v>8808</v>
      </c>
      <c r="P22214" s="18">
        <f t="shared" si="2777"/>
        <v>5015.2555199999997</v>
      </c>
      <c r="Q22214" s="18">
        <f t="shared" si="2778"/>
        <v>12767.0964</v>
      </c>
      <c r="R22214" s="18">
        <f t="shared" si="2779"/>
        <v>8302.2949200000003</v>
      </c>
      <c r="S22214" s="18">
        <f t="shared" si="2780"/>
        <v>5008.7106000000003</v>
      </c>
      <c r="T22214" s="18">
        <f t="shared" si="2781"/>
        <v>6256.9774800000005</v>
      </c>
      <c r="U22214" s="18">
        <f t="shared" si="2782"/>
        <v>7776.0117600000003</v>
      </c>
      <c r="V22214" s="18">
        <f t="shared" si="2783"/>
        <v>53934.345600000001</v>
      </c>
      <c r="W22214" s="21">
        <v>53965.87109375</v>
      </c>
      <c r="X22214" s="21">
        <v>36</v>
      </c>
      <c r="Y22214" s="21">
        <v>34</v>
      </c>
      <c r="Z22214" s="21">
        <v>6</v>
      </c>
      <c r="AA22214" s="21">
        <v>34</v>
      </c>
    </row>
    <row r="22215" spans="1:27" hidden="1" x14ac:dyDescent="0.35">
      <c r="A22215">
        <v>2248</v>
      </c>
      <c r="B22215" t="s">
        <v>232</v>
      </c>
      <c r="C22215">
        <v>0</v>
      </c>
      <c r="D22215" t="s">
        <v>2918</v>
      </c>
      <c r="E22215" t="s">
        <v>2919</v>
      </c>
      <c r="F22215" t="s">
        <v>12</v>
      </c>
      <c r="G22215" s="19">
        <v>734</v>
      </c>
      <c r="H22215" s="19">
        <v>612.34893999999997</v>
      </c>
      <c r="I22215" s="19">
        <v>1126.2744</v>
      </c>
      <c r="J22215" s="19">
        <v>922.9425</v>
      </c>
      <c r="K22215" s="19">
        <v>487.83530000000002</v>
      </c>
      <c r="L22215" s="19">
        <v>1143.434</v>
      </c>
      <c r="M22215" s="19">
        <v>793.80988000000002</v>
      </c>
      <c r="N22215" s="19">
        <v>5820.6450000000004</v>
      </c>
      <c r="O22215" s="17">
        <f t="shared" si="2776"/>
        <v>8808</v>
      </c>
      <c r="P22215" s="18">
        <f t="shared" si="2777"/>
        <v>7348.1872800000001</v>
      </c>
      <c r="Q22215" s="18">
        <f t="shared" si="2778"/>
        <v>13515.292799999999</v>
      </c>
      <c r="R22215" s="18">
        <f t="shared" si="2779"/>
        <v>11075.31</v>
      </c>
      <c r="S22215" s="18">
        <f t="shared" si="2780"/>
        <v>5854.0236000000004</v>
      </c>
      <c r="T22215" s="18">
        <f t="shared" si="2781"/>
        <v>13721.207999999999</v>
      </c>
      <c r="U22215" s="18">
        <f t="shared" si="2782"/>
        <v>9525.7185600000012</v>
      </c>
      <c r="V22215" s="18">
        <f t="shared" si="2783"/>
        <v>69847.740000000005</v>
      </c>
      <c r="W22215" s="21">
        <v>53965.87109375</v>
      </c>
      <c r="X22215" s="21">
        <v>36</v>
      </c>
      <c r="Y22215" s="21">
        <v>34</v>
      </c>
      <c r="Z22215" s="21">
        <v>6</v>
      </c>
      <c r="AA22215" s="21">
        <v>34</v>
      </c>
    </row>
    <row r="22216" spans="1:27" hidden="1" x14ac:dyDescent="0.35">
      <c r="A22216">
        <v>2248</v>
      </c>
      <c r="B22216" t="s">
        <v>232</v>
      </c>
      <c r="C22216">
        <v>0</v>
      </c>
      <c r="D22216" t="s">
        <v>2918</v>
      </c>
      <c r="E22216" t="s">
        <v>2919</v>
      </c>
      <c r="F22216" t="s">
        <v>108</v>
      </c>
      <c r="G22216" s="19">
        <v>1050</v>
      </c>
      <c r="H22216" s="19">
        <v>816.90057000000002</v>
      </c>
      <c r="I22216" s="19">
        <v>1166.8821</v>
      </c>
      <c r="J22216" s="19">
        <v>1154.0271</v>
      </c>
      <c r="K22216" s="19">
        <v>676.45172000000002</v>
      </c>
      <c r="L22216" s="19">
        <v>1334.8243</v>
      </c>
      <c r="M22216" s="19">
        <v>1097.5170000000001</v>
      </c>
      <c r="N22216" s="19">
        <v>7296.6025</v>
      </c>
      <c r="O22216" s="17">
        <f t="shared" si="2776"/>
        <v>12600</v>
      </c>
      <c r="P22216" s="18">
        <f t="shared" si="2777"/>
        <v>9802.8068400000011</v>
      </c>
      <c r="Q22216" s="18">
        <f t="shared" si="2778"/>
        <v>14002.585200000001</v>
      </c>
      <c r="R22216" s="18">
        <f t="shared" si="2779"/>
        <v>13848.325199999999</v>
      </c>
      <c r="S22216" s="18">
        <f t="shared" si="2780"/>
        <v>8117.4206400000003</v>
      </c>
      <c r="T22216" s="18">
        <f t="shared" si="2781"/>
        <v>16017.891599999999</v>
      </c>
      <c r="U22216" s="18">
        <f t="shared" si="2782"/>
        <v>13170.204000000002</v>
      </c>
      <c r="V22216" s="18">
        <f t="shared" si="2783"/>
        <v>87559.23</v>
      </c>
      <c r="W22216" s="21">
        <v>53965.87109375</v>
      </c>
      <c r="X22216" s="21">
        <v>36</v>
      </c>
      <c r="Y22216" s="21">
        <v>34</v>
      </c>
      <c r="Z22216" s="21">
        <v>6</v>
      </c>
      <c r="AA22216" s="21">
        <v>34</v>
      </c>
    </row>
    <row r="22217" spans="1:27" hidden="1" x14ac:dyDescent="0.35">
      <c r="A22217">
        <v>2248</v>
      </c>
      <c r="B22217" t="s">
        <v>232</v>
      </c>
      <c r="C22217">
        <v>0</v>
      </c>
      <c r="D22217" t="s">
        <v>2918</v>
      </c>
      <c r="E22217" t="s">
        <v>2919</v>
      </c>
      <c r="F22217" t="s">
        <v>109</v>
      </c>
      <c r="G22217" s="19">
        <v>1050</v>
      </c>
      <c r="H22217" s="19">
        <v>999.94146999999998</v>
      </c>
      <c r="I22217" s="19">
        <v>1234.7001</v>
      </c>
      <c r="J22217" s="19">
        <v>1385.1117999999999</v>
      </c>
      <c r="K22217" s="19">
        <v>742.77459999999996</v>
      </c>
      <c r="L22217" s="19">
        <v>1334.8243</v>
      </c>
      <c r="M22217" s="19">
        <v>1140.1713</v>
      </c>
      <c r="N22217" s="19">
        <v>7887.5234</v>
      </c>
      <c r="O22217" s="17">
        <f t="shared" si="2776"/>
        <v>12600</v>
      </c>
      <c r="P22217" s="18">
        <f t="shared" si="2777"/>
        <v>11999.297640000001</v>
      </c>
      <c r="Q22217" s="18">
        <f t="shared" si="2778"/>
        <v>14816.4012</v>
      </c>
      <c r="R22217" s="18">
        <f t="shared" si="2779"/>
        <v>16621.3416</v>
      </c>
      <c r="S22217" s="18">
        <f t="shared" si="2780"/>
        <v>8913.2952000000005</v>
      </c>
      <c r="T22217" s="18">
        <f t="shared" si="2781"/>
        <v>16017.891599999999</v>
      </c>
      <c r="U22217" s="18">
        <f t="shared" si="2782"/>
        <v>13682.0556</v>
      </c>
      <c r="V22217" s="18">
        <f t="shared" si="2783"/>
        <v>94650.280800000008</v>
      </c>
      <c r="W22217" s="21">
        <v>53965.87109375</v>
      </c>
      <c r="X22217" s="21">
        <v>36</v>
      </c>
      <c r="Y22217" s="21">
        <v>34</v>
      </c>
      <c r="Z22217" s="21">
        <v>6</v>
      </c>
      <c r="AA22217" s="21">
        <v>34</v>
      </c>
    </row>
    <row r="22218" spans="1:27" hidden="1" x14ac:dyDescent="0.35">
      <c r="A22218">
        <v>2248</v>
      </c>
      <c r="B22218" t="s">
        <v>232</v>
      </c>
      <c r="C22218">
        <v>0</v>
      </c>
      <c r="D22218" t="s">
        <v>2918</v>
      </c>
      <c r="E22218" t="s">
        <v>2919</v>
      </c>
      <c r="F22218" t="s">
        <v>13</v>
      </c>
      <c r="G22218" s="19">
        <v>578</v>
      </c>
      <c r="H22218" s="19">
        <v>519.90912000000003</v>
      </c>
      <c r="I22218" s="19">
        <v>1160.2665999999999</v>
      </c>
      <c r="J22218" s="19">
        <v>921.54669000000001</v>
      </c>
      <c r="K22218" s="19">
        <v>397.81580000000002</v>
      </c>
      <c r="L22218" s="19">
        <v>0</v>
      </c>
      <c r="M22218" s="19">
        <v>700.63933999999995</v>
      </c>
      <c r="N22218" s="19">
        <v>4278.1777000000002</v>
      </c>
      <c r="O22218" s="17">
        <f t="shared" si="2776"/>
        <v>6936</v>
      </c>
      <c r="P22218" s="18">
        <f t="shared" si="2777"/>
        <v>6238.9094400000004</v>
      </c>
      <c r="Q22218" s="18">
        <f t="shared" si="2778"/>
        <v>13923.199199999999</v>
      </c>
      <c r="R22218" s="18">
        <f t="shared" si="2779"/>
        <v>11058.56028</v>
      </c>
      <c r="S22218" s="18">
        <f t="shared" si="2780"/>
        <v>4773.7896000000001</v>
      </c>
      <c r="T22218" s="18">
        <f t="shared" si="2781"/>
        <v>0</v>
      </c>
      <c r="U22218" s="18">
        <f t="shared" si="2782"/>
        <v>8407.6720800000003</v>
      </c>
      <c r="V22218" s="18">
        <f t="shared" si="2783"/>
        <v>51338.132400000002</v>
      </c>
      <c r="W22218" s="21">
        <v>53965.87109375</v>
      </c>
      <c r="X22218" s="21">
        <v>36</v>
      </c>
      <c r="Y22218" s="21">
        <v>34</v>
      </c>
      <c r="Z22218" s="21">
        <v>6</v>
      </c>
      <c r="AA22218" s="21">
        <v>34</v>
      </c>
    </row>
    <row r="22219" spans="1:27" hidden="1" x14ac:dyDescent="0.35">
      <c r="A22219">
        <v>2248</v>
      </c>
      <c r="B22219" t="s">
        <v>232</v>
      </c>
      <c r="C22219">
        <v>0</v>
      </c>
      <c r="D22219" t="s">
        <v>2918</v>
      </c>
      <c r="E22219" t="s">
        <v>2919</v>
      </c>
      <c r="F22219" t="s">
        <v>14</v>
      </c>
      <c r="G22219" s="19">
        <v>734</v>
      </c>
      <c r="H22219" s="19">
        <v>647.07916</v>
      </c>
      <c r="I22219" s="19">
        <v>1218.3043</v>
      </c>
      <c r="J22219" s="19">
        <v>1152.6313</v>
      </c>
      <c r="K22219" s="19">
        <v>500.41942999999998</v>
      </c>
      <c r="L22219" s="19">
        <v>521.41479000000004</v>
      </c>
      <c r="M22219" s="19">
        <v>836.68555000000003</v>
      </c>
      <c r="N22219" s="19">
        <v>5610.5347000000002</v>
      </c>
      <c r="O22219" s="17">
        <f t="shared" si="2776"/>
        <v>8808</v>
      </c>
      <c r="P22219" s="18">
        <f t="shared" si="2777"/>
        <v>7764.94992</v>
      </c>
      <c r="Q22219" s="18">
        <f t="shared" si="2778"/>
        <v>14619.651600000001</v>
      </c>
      <c r="R22219" s="18">
        <f t="shared" si="2779"/>
        <v>13831.5756</v>
      </c>
      <c r="S22219" s="18">
        <f t="shared" si="2780"/>
        <v>6005.03316</v>
      </c>
      <c r="T22219" s="18">
        <f t="shared" si="2781"/>
        <v>6256.9774800000005</v>
      </c>
      <c r="U22219" s="18">
        <f t="shared" si="2782"/>
        <v>10040.2266</v>
      </c>
      <c r="V22219" s="18">
        <f t="shared" si="2783"/>
        <v>67326.416400000002</v>
      </c>
      <c r="W22219" s="21">
        <v>53965.87109375</v>
      </c>
      <c r="X22219" s="21">
        <v>36</v>
      </c>
      <c r="Y22219" s="21">
        <v>34</v>
      </c>
      <c r="Z22219" s="21">
        <v>6</v>
      </c>
      <c r="AA22219" s="21">
        <v>34</v>
      </c>
    </row>
    <row r="22220" spans="1:27" hidden="1" x14ac:dyDescent="0.35">
      <c r="A22220">
        <v>2248</v>
      </c>
      <c r="B22220" t="s">
        <v>232</v>
      </c>
      <c r="C22220">
        <v>0</v>
      </c>
      <c r="D22220" t="s">
        <v>2918</v>
      </c>
      <c r="E22220" t="s">
        <v>2919</v>
      </c>
      <c r="F22220" t="s">
        <v>15</v>
      </c>
      <c r="G22220" s="19">
        <v>734</v>
      </c>
      <c r="H22220" s="19">
        <v>819.51189999999997</v>
      </c>
      <c r="I22220" s="19">
        <v>1255.8838000000001</v>
      </c>
      <c r="J22220" s="19">
        <v>1383.7157999999999</v>
      </c>
      <c r="K22220" s="19">
        <v>562.89862000000005</v>
      </c>
      <c r="L22220" s="19">
        <v>1143.434</v>
      </c>
      <c r="M22220" s="19">
        <v>948.08136000000002</v>
      </c>
      <c r="N22220" s="19">
        <v>6847.5254000000004</v>
      </c>
      <c r="O22220" s="17">
        <f t="shared" si="2776"/>
        <v>8808</v>
      </c>
      <c r="P22220" s="18">
        <f t="shared" si="2777"/>
        <v>9834.1427999999996</v>
      </c>
      <c r="Q22220" s="18">
        <f t="shared" si="2778"/>
        <v>15070.605600000001</v>
      </c>
      <c r="R22220" s="18">
        <f t="shared" si="2779"/>
        <v>16604.589599999999</v>
      </c>
      <c r="S22220" s="18">
        <f t="shared" si="2780"/>
        <v>6754.7834400000011</v>
      </c>
      <c r="T22220" s="18">
        <f t="shared" si="2781"/>
        <v>13721.207999999999</v>
      </c>
      <c r="U22220" s="18">
        <f t="shared" si="2782"/>
        <v>11376.97632</v>
      </c>
      <c r="V22220" s="18">
        <f t="shared" si="2783"/>
        <v>82170.304800000013</v>
      </c>
      <c r="W22220" s="21">
        <v>53965.87109375</v>
      </c>
      <c r="X22220" s="21">
        <v>36</v>
      </c>
      <c r="Y22220" s="21">
        <v>34</v>
      </c>
      <c r="Z22220" s="21">
        <v>6</v>
      </c>
      <c r="AA22220" s="21">
        <v>34</v>
      </c>
    </row>
    <row r="22221" spans="1:27" hidden="1" x14ac:dyDescent="0.35">
      <c r="A22221">
        <v>2248</v>
      </c>
      <c r="B22221" t="s">
        <v>232</v>
      </c>
      <c r="C22221">
        <v>0</v>
      </c>
      <c r="D22221" t="s">
        <v>2918</v>
      </c>
      <c r="E22221" t="s">
        <v>2919</v>
      </c>
      <c r="F22221" t="s">
        <v>110</v>
      </c>
      <c r="G22221" s="19">
        <v>1050</v>
      </c>
      <c r="H22221" s="19">
        <v>1000.5617</v>
      </c>
      <c r="I22221" s="19">
        <v>1327.7306000000001</v>
      </c>
      <c r="J22221" s="19">
        <v>1614.8005000000001</v>
      </c>
      <c r="K22221" s="19">
        <v>742.99938999999995</v>
      </c>
      <c r="L22221" s="19">
        <v>1334.8243</v>
      </c>
      <c r="M22221" s="19">
        <v>1129.0944</v>
      </c>
      <c r="N22221" s="19">
        <v>8200.0107000000007</v>
      </c>
      <c r="O22221" s="17">
        <f t="shared" si="2776"/>
        <v>12600</v>
      </c>
      <c r="P22221" s="18">
        <f t="shared" si="2777"/>
        <v>12006.740399999999</v>
      </c>
      <c r="Q22221" s="18">
        <f t="shared" si="2778"/>
        <v>15932.767200000002</v>
      </c>
      <c r="R22221" s="18">
        <f t="shared" si="2779"/>
        <v>19377.606</v>
      </c>
      <c r="S22221" s="18">
        <f t="shared" si="2780"/>
        <v>8915.9926799999994</v>
      </c>
      <c r="T22221" s="18">
        <f t="shared" si="2781"/>
        <v>16017.891599999999</v>
      </c>
      <c r="U22221" s="18">
        <f t="shared" si="2782"/>
        <v>13549.132799999999</v>
      </c>
      <c r="V22221" s="18">
        <f t="shared" si="2783"/>
        <v>98400.128400000016</v>
      </c>
      <c r="W22221" s="21">
        <v>53965.87109375</v>
      </c>
      <c r="X22221" s="21">
        <v>36</v>
      </c>
      <c r="Y22221" s="21">
        <v>34</v>
      </c>
      <c r="Z22221" s="21">
        <v>6</v>
      </c>
      <c r="AA22221" s="21">
        <v>34</v>
      </c>
    </row>
    <row r="22222" spans="1:27" hidden="1" x14ac:dyDescent="0.35">
      <c r="A22222">
        <v>2248</v>
      </c>
      <c r="B22222" t="s">
        <v>232</v>
      </c>
      <c r="C22222">
        <v>0</v>
      </c>
      <c r="D22222" t="s">
        <v>2918</v>
      </c>
      <c r="E22222" t="s">
        <v>2919</v>
      </c>
      <c r="F22222" t="s">
        <v>111</v>
      </c>
      <c r="G22222" s="19">
        <v>1050</v>
      </c>
      <c r="H22222" s="19">
        <v>1224.4477999999999</v>
      </c>
      <c r="I22222" s="19">
        <v>1326.9581000000001</v>
      </c>
      <c r="J22222" s="19">
        <v>1845.885</v>
      </c>
      <c r="K22222" s="19">
        <v>824.12212999999997</v>
      </c>
      <c r="L22222" s="19">
        <v>1334.8243</v>
      </c>
      <c r="M22222" s="19">
        <v>1129.2963</v>
      </c>
      <c r="N22222" s="19">
        <v>8735.5331999999999</v>
      </c>
      <c r="O22222" s="17">
        <f t="shared" si="2776"/>
        <v>12600</v>
      </c>
      <c r="P22222" s="18">
        <f t="shared" si="2777"/>
        <v>14693.373599999999</v>
      </c>
      <c r="Q22222" s="18">
        <f t="shared" si="2778"/>
        <v>15923.497200000002</v>
      </c>
      <c r="R22222" s="18">
        <f t="shared" si="2779"/>
        <v>22150.62</v>
      </c>
      <c r="S22222" s="18">
        <f t="shared" si="2780"/>
        <v>9889.4655600000006</v>
      </c>
      <c r="T22222" s="18">
        <f t="shared" si="2781"/>
        <v>16017.891599999999</v>
      </c>
      <c r="U22222" s="18">
        <f t="shared" si="2782"/>
        <v>13551.5556</v>
      </c>
      <c r="V22222" s="18">
        <f t="shared" si="2783"/>
        <v>104826.39840000001</v>
      </c>
      <c r="W22222" s="21">
        <v>53965.87109375</v>
      </c>
      <c r="X22222" s="21">
        <v>36</v>
      </c>
      <c r="Y22222" s="21">
        <v>34</v>
      </c>
      <c r="Z22222" s="21">
        <v>6</v>
      </c>
      <c r="AA22222" s="21">
        <v>34</v>
      </c>
    </row>
    <row r="22223" spans="1:27" x14ac:dyDescent="0.35">
      <c r="A22223">
        <v>1804</v>
      </c>
      <c r="B22223" t="s">
        <v>578</v>
      </c>
      <c r="C22223">
        <v>1</v>
      </c>
      <c r="D22223" t="s">
        <v>1147</v>
      </c>
      <c r="E22223" t="s">
        <v>3772</v>
      </c>
      <c r="F22223" t="s">
        <v>10</v>
      </c>
      <c r="G22223" s="19">
        <v>1062.4894999999999</v>
      </c>
      <c r="H22223" s="19">
        <v>291.36813000000001</v>
      </c>
      <c r="I22223" s="19">
        <v>837.26739999999995</v>
      </c>
      <c r="J22223" s="19">
        <v>389.37833000000001</v>
      </c>
      <c r="K22223" s="19">
        <v>490.55603000000002</v>
      </c>
      <c r="L22223" s="19">
        <v>0</v>
      </c>
      <c r="M22223" s="19">
        <v>543.17804000000001</v>
      </c>
      <c r="N22223" s="19">
        <v>3614.2372999999998</v>
      </c>
      <c r="O22223" s="17">
        <f t="shared" si="2776"/>
        <v>12749.874</v>
      </c>
      <c r="P22223" s="18">
        <f t="shared" si="2777"/>
        <v>3496.4175599999999</v>
      </c>
      <c r="Q22223" s="18">
        <f t="shared" si="2778"/>
        <v>10047.2088</v>
      </c>
      <c r="R22223" s="18">
        <f t="shared" si="2779"/>
        <v>4672.5399600000001</v>
      </c>
      <c r="S22223" s="18">
        <f t="shared" si="2780"/>
        <v>5886.6723600000005</v>
      </c>
      <c r="T22223" s="18">
        <f t="shared" si="2781"/>
        <v>0</v>
      </c>
      <c r="U22223" s="18">
        <f t="shared" si="2782"/>
        <v>6518.1364800000001</v>
      </c>
      <c r="V22223" s="18">
        <f t="shared" si="2783"/>
        <v>43370.847599999994</v>
      </c>
      <c r="W22223" s="21">
        <v>108317.828125</v>
      </c>
      <c r="X22223" s="21">
        <v>21</v>
      </c>
      <c r="Y22223" s="21">
        <v>14</v>
      </c>
      <c r="Z22223" s="21">
        <v>14</v>
      </c>
      <c r="AA22223" s="21">
        <v>9</v>
      </c>
    </row>
    <row r="22224" spans="1:27" hidden="1" x14ac:dyDescent="0.35">
      <c r="A22224">
        <v>2249</v>
      </c>
      <c r="B22224" t="s">
        <v>232</v>
      </c>
      <c r="C22224">
        <v>0</v>
      </c>
      <c r="D22224" t="s">
        <v>3024</v>
      </c>
      <c r="E22224" t="s">
        <v>3025</v>
      </c>
      <c r="F22224" t="s">
        <v>11</v>
      </c>
      <c r="G22224" s="19">
        <v>1207</v>
      </c>
      <c r="H22224" s="19">
        <v>493.11583999999999</v>
      </c>
      <c r="I22224" s="19">
        <v>1063.452</v>
      </c>
      <c r="J22224" s="19">
        <v>564.62396000000001</v>
      </c>
      <c r="K22224" s="19">
        <v>616.01904000000002</v>
      </c>
      <c r="L22224" s="19">
        <v>637.72515999999996</v>
      </c>
      <c r="M22224" s="19">
        <v>868.55731000000003</v>
      </c>
      <c r="N22224" s="19">
        <v>5450.4931999999999</v>
      </c>
      <c r="O22224" s="17">
        <f t="shared" si="2776"/>
        <v>14484</v>
      </c>
      <c r="P22224" s="18">
        <f t="shared" si="2777"/>
        <v>5917.3900800000001</v>
      </c>
      <c r="Q22224" s="18">
        <f t="shared" si="2778"/>
        <v>12761.423999999999</v>
      </c>
      <c r="R22224" s="18">
        <f t="shared" si="2779"/>
        <v>6775.4875200000006</v>
      </c>
      <c r="S22224" s="18">
        <f t="shared" si="2780"/>
        <v>7392.2284799999998</v>
      </c>
      <c r="T22224" s="18">
        <f t="shared" si="2781"/>
        <v>7652.7019199999995</v>
      </c>
      <c r="U22224" s="18">
        <f t="shared" si="2782"/>
        <v>10422.68772</v>
      </c>
      <c r="V22224" s="18">
        <f t="shared" si="2783"/>
        <v>65405.918399999995</v>
      </c>
      <c r="W22224" s="21">
        <v>79189.8515625</v>
      </c>
      <c r="X22224" s="21">
        <v>36</v>
      </c>
      <c r="Y22224" s="21">
        <v>7</v>
      </c>
      <c r="Z22224" s="21">
        <v>30</v>
      </c>
      <c r="AA22224" s="21">
        <v>7</v>
      </c>
    </row>
    <row r="22225" spans="1:27" hidden="1" x14ac:dyDescent="0.35">
      <c r="A22225">
        <v>2249</v>
      </c>
      <c r="B22225" t="s">
        <v>232</v>
      </c>
      <c r="C22225">
        <v>0</v>
      </c>
      <c r="D22225" t="s">
        <v>3024</v>
      </c>
      <c r="E22225" t="s">
        <v>3025</v>
      </c>
      <c r="F22225" t="s">
        <v>12</v>
      </c>
      <c r="G22225" s="19">
        <v>1207</v>
      </c>
      <c r="H22225" s="19">
        <v>722.49707000000001</v>
      </c>
      <c r="I22225" s="19">
        <v>1176.7188000000001</v>
      </c>
      <c r="J22225" s="19">
        <v>753.47460999999998</v>
      </c>
      <c r="K22225" s="19">
        <v>699.13287000000003</v>
      </c>
      <c r="L22225" s="19">
        <v>1398.4962</v>
      </c>
      <c r="M22225" s="19">
        <v>1188.1738</v>
      </c>
      <c r="N22225" s="19">
        <v>7145.4931999999999</v>
      </c>
      <c r="O22225" s="17">
        <f t="shared" si="2776"/>
        <v>14484</v>
      </c>
      <c r="P22225" s="18">
        <f t="shared" si="2777"/>
        <v>8669.9648400000005</v>
      </c>
      <c r="Q22225" s="18">
        <f t="shared" si="2778"/>
        <v>14120.625600000001</v>
      </c>
      <c r="R22225" s="18">
        <f t="shared" si="2779"/>
        <v>9041.6953199999989</v>
      </c>
      <c r="S22225" s="18">
        <f t="shared" si="2780"/>
        <v>8389.5944400000008</v>
      </c>
      <c r="T22225" s="18">
        <f t="shared" si="2781"/>
        <v>16781.954400000002</v>
      </c>
      <c r="U22225" s="18">
        <f t="shared" si="2782"/>
        <v>14258.0856</v>
      </c>
      <c r="V22225" s="18">
        <f t="shared" si="2783"/>
        <v>85745.918399999995</v>
      </c>
      <c r="W22225" s="21">
        <v>79189.8515625</v>
      </c>
      <c r="X22225" s="21">
        <v>36</v>
      </c>
      <c r="Y22225" s="21">
        <v>7</v>
      </c>
      <c r="Z22225" s="21">
        <v>30</v>
      </c>
      <c r="AA22225" s="21">
        <v>7</v>
      </c>
    </row>
    <row r="22226" spans="1:27" hidden="1" x14ac:dyDescent="0.35">
      <c r="A22226">
        <v>2249</v>
      </c>
      <c r="B22226" t="s">
        <v>232</v>
      </c>
      <c r="C22226">
        <v>0</v>
      </c>
      <c r="D22226" t="s">
        <v>3024</v>
      </c>
      <c r="E22226" t="s">
        <v>3025</v>
      </c>
      <c r="F22226" t="s">
        <v>108</v>
      </c>
      <c r="G22226" s="19">
        <v>1727</v>
      </c>
      <c r="H22226" s="19">
        <v>963.84295999999995</v>
      </c>
      <c r="I22226" s="19">
        <v>1223.3246999999999</v>
      </c>
      <c r="J22226" s="19">
        <v>942.32525999999996</v>
      </c>
      <c r="K22226" s="19">
        <v>974.99854000000005</v>
      </c>
      <c r="L22226" s="19">
        <v>1632.5796</v>
      </c>
      <c r="M22226" s="19">
        <v>1645.2929999999999</v>
      </c>
      <c r="N22226" s="19">
        <v>9109.3642999999993</v>
      </c>
      <c r="O22226" s="17">
        <f t="shared" si="2776"/>
        <v>20724</v>
      </c>
      <c r="P22226" s="18">
        <f t="shared" si="2777"/>
        <v>11566.115519999999</v>
      </c>
      <c r="Q22226" s="18">
        <f t="shared" si="2778"/>
        <v>14679.896399999998</v>
      </c>
      <c r="R22226" s="18">
        <f t="shared" si="2779"/>
        <v>11307.903119999999</v>
      </c>
      <c r="S22226" s="18">
        <f t="shared" si="2780"/>
        <v>11699.982480000001</v>
      </c>
      <c r="T22226" s="18">
        <f t="shared" si="2781"/>
        <v>19590.9552</v>
      </c>
      <c r="U22226" s="18">
        <f t="shared" si="2782"/>
        <v>19743.516</v>
      </c>
      <c r="V22226" s="18">
        <f t="shared" si="2783"/>
        <v>109312.37159999998</v>
      </c>
      <c r="W22226" s="21">
        <v>79189.8515625</v>
      </c>
      <c r="X22226" s="21">
        <v>36</v>
      </c>
      <c r="Y22226" s="21">
        <v>7</v>
      </c>
      <c r="Z22226" s="21">
        <v>30</v>
      </c>
      <c r="AA22226" s="21">
        <v>7</v>
      </c>
    </row>
    <row r="22227" spans="1:27" hidden="1" x14ac:dyDescent="0.35">
      <c r="A22227">
        <v>2249</v>
      </c>
      <c r="B22227" t="s">
        <v>232</v>
      </c>
      <c r="C22227">
        <v>0</v>
      </c>
      <c r="D22227" t="s">
        <v>3024</v>
      </c>
      <c r="E22227" t="s">
        <v>3025</v>
      </c>
      <c r="F22227" t="s">
        <v>109</v>
      </c>
      <c r="G22227" s="19">
        <v>1727</v>
      </c>
      <c r="H22227" s="19">
        <v>1179.809</v>
      </c>
      <c r="I22227" s="19">
        <v>1247.2405000000001</v>
      </c>
      <c r="J22227" s="19">
        <v>1131.1758</v>
      </c>
      <c r="K22227" s="19">
        <v>1053.2516000000001</v>
      </c>
      <c r="L22227" s="19">
        <v>1632.5796</v>
      </c>
      <c r="M22227" s="19">
        <v>1682.89</v>
      </c>
      <c r="N22227" s="19">
        <v>9653.9462999999996</v>
      </c>
      <c r="O22227" s="17">
        <f t="shared" si="2776"/>
        <v>20724</v>
      </c>
      <c r="P22227" s="18">
        <f t="shared" si="2777"/>
        <v>14157.707999999999</v>
      </c>
      <c r="Q22227" s="18">
        <f t="shared" si="2778"/>
        <v>14966.886000000002</v>
      </c>
      <c r="R22227" s="18">
        <f t="shared" si="2779"/>
        <v>13574.1096</v>
      </c>
      <c r="S22227" s="18">
        <f t="shared" si="2780"/>
        <v>12639.019200000001</v>
      </c>
      <c r="T22227" s="18">
        <f t="shared" si="2781"/>
        <v>19590.9552</v>
      </c>
      <c r="U22227" s="18">
        <f t="shared" si="2782"/>
        <v>20194.68</v>
      </c>
      <c r="V22227" s="18">
        <f t="shared" si="2783"/>
        <v>115847.3556</v>
      </c>
      <c r="W22227" s="21">
        <v>79189.8515625</v>
      </c>
      <c r="X22227" s="21">
        <v>36</v>
      </c>
      <c r="Y22227" s="21">
        <v>7</v>
      </c>
      <c r="Z22227" s="21">
        <v>30</v>
      </c>
      <c r="AA22227" s="21">
        <v>7</v>
      </c>
    </row>
    <row r="22228" spans="1:27" hidden="1" x14ac:dyDescent="0.35">
      <c r="A22228">
        <v>2249</v>
      </c>
      <c r="B22228" t="s">
        <v>232</v>
      </c>
      <c r="C22228">
        <v>0</v>
      </c>
      <c r="D22228" t="s">
        <v>3024</v>
      </c>
      <c r="E22228" t="s">
        <v>3025</v>
      </c>
      <c r="F22228" t="s">
        <v>13</v>
      </c>
      <c r="G22228" s="19">
        <v>916</v>
      </c>
      <c r="H22228" s="19">
        <v>613.42931999999996</v>
      </c>
      <c r="I22228" s="19">
        <v>1181.5269000000001</v>
      </c>
      <c r="J22228" s="19">
        <v>751.54669000000001</v>
      </c>
      <c r="K22228" s="19">
        <v>554.17255</v>
      </c>
      <c r="L22228" s="19">
        <v>0</v>
      </c>
      <c r="M22228" s="19">
        <v>824.36199999999997</v>
      </c>
      <c r="N22228" s="19">
        <v>4841.0375999999997</v>
      </c>
      <c r="O22228" s="17">
        <f t="shared" si="2776"/>
        <v>10992</v>
      </c>
      <c r="P22228" s="18">
        <f t="shared" si="2777"/>
        <v>7361.1518399999995</v>
      </c>
      <c r="Q22228" s="18">
        <f t="shared" si="2778"/>
        <v>14178.322800000002</v>
      </c>
      <c r="R22228" s="18">
        <f t="shared" si="2779"/>
        <v>9018.5602799999997</v>
      </c>
      <c r="S22228" s="18">
        <f t="shared" si="2780"/>
        <v>6650.0706</v>
      </c>
      <c r="T22228" s="18">
        <f t="shared" si="2781"/>
        <v>0</v>
      </c>
      <c r="U22228" s="18">
        <f t="shared" si="2782"/>
        <v>9892.3439999999991</v>
      </c>
      <c r="V22228" s="18">
        <f t="shared" si="2783"/>
        <v>58092.451199999996</v>
      </c>
      <c r="W22228" s="21">
        <v>79189.8515625</v>
      </c>
      <c r="X22228" s="21">
        <v>36</v>
      </c>
      <c r="Y22228" s="21">
        <v>7</v>
      </c>
      <c r="Z22228" s="21">
        <v>30</v>
      </c>
      <c r="AA22228" s="21">
        <v>7</v>
      </c>
    </row>
    <row r="22229" spans="1:27" hidden="1" x14ac:dyDescent="0.35">
      <c r="A22229">
        <v>2249</v>
      </c>
      <c r="B22229" t="s">
        <v>232</v>
      </c>
      <c r="C22229">
        <v>0</v>
      </c>
      <c r="D22229" t="s">
        <v>3024</v>
      </c>
      <c r="E22229" t="s">
        <v>3025</v>
      </c>
      <c r="F22229" t="s">
        <v>14</v>
      </c>
      <c r="G22229" s="19">
        <v>1207</v>
      </c>
      <c r="H22229" s="19">
        <v>763.47455000000002</v>
      </c>
      <c r="I22229" s="19">
        <v>1297.3770999999999</v>
      </c>
      <c r="J22229" s="19">
        <v>940.39728000000002</v>
      </c>
      <c r="K22229" s="19">
        <v>713.98064999999997</v>
      </c>
      <c r="L22229" s="19">
        <v>637.72515999999996</v>
      </c>
      <c r="M22229" s="19">
        <v>1072.9082000000001</v>
      </c>
      <c r="N22229" s="19">
        <v>6632.8627999999999</v>
      </c>
      <c r="O22229" s="17">
        <f t="shared" si="2776"/>
        <v>14484</v>
      </c>
      <c r="P22229" s="18">
        <f t="shared" si="2777"/>
        <v>9161.6946000000007</v>
      </c>
      <c r="Q22229" s="18">
        <f t="shared" si="2778"/>
        <v>15568.5252</v>
      </c>
      <c r="R22229" s="18">
        <f t="shared" si="2779"/>
        <v>11284.76736</v>
      </c>
      <c r="S22229" s="18">
        <f t="shared" si="2780"/>
        <v>8567.7677999999996</v>
      </c>
      <c r="T22229" s="18">
        <f t="shared" si="2781"/>
        <v>7652.7019199999995</v>
      </c>
      <c r="U22229" s="18">
        <f t="shared" si="2782"/>
        <v>12874.898400000002</v>
      </c>
      <c r="V22229" s="18">
        <f t="shared" si="2783"/>
        <v>79594.353600000002</v>
      </c>
      <c r="W22229" s="21">
        <v>79189.8515625</v>
      </c>
      <c r="X22229" s="21">
        <v>36</v>
      </c>
      <c r="Y22229" s="21">
        <v>7</v>
      </c>
      <c r="Z22229" s="21">
        <v>30</v>
      </c>
      <c r="AA22229" s="21">
        <v>7</v>
      </c>
    </row>
    <row r="22230" spans="1:27" hidden="1" x14ac:dyDescent="0.35">
      <c r="A22230">
        <v>2249</v>
      </c>
      <c r="B22230" t="s">
        <v>232</v>
      </c>
      <c r="C22230">
        <v>0</v>
      </c>
      <c r="D22230" t="s">
        <v>3024</v>
      </c>
      <c r="E22230" t="s">
        <v>3025</v>
      </c>
      <c r="F22230" t="s">
        <v>15</v>
      </c>
      <c r="G22230" s="19">
        <v>1207</v>
      </c>
      <c r="H22230" s="19">
        <v>966.92400999999995</v>
      </c>
      <c r="I22230" s="19">
        <v>1340.6001000000001</v>
      </c>
      <c r="J22230" s="19">
        <v>1129.2479000000001</v>
      </c>
      <c r="K22230" s="19">
        <v>787.69843000000003</v>
      </c>
      <c r="L22230" s="19">
        <v>1398.4962</v>
      </c>
      <c r="M22230" s="19">
        <v>1231.4413999999999</v>
      </c>
      <c r="N22230" s="19">
        <v>8061.4081999999999</v>
      </c>
      <c r="O22230" s="17">
        <f t="shared" si="2776"/>
        <v>14484</v>
      </c>
      <c r="P22230" s="18">
        <f t="shared" si="2777"/>
        <v>11603.08812</v>
      </c>
      <c r="Q22230" s="18">
        <f t="shared" si="2778"/>
        <v>16087.201200000001</v>
      </c>
      <c r="R22230" s="18">
        <f t="shared" si="2779"/>
        <v>13550.9748</v>
      </c>
      <c r="S22230" s="18">
        <f t="shared" si="2780"/>
        <v>9452.3811600000008</v>
      </c>
      <c r="T22230" s="18">
        <f t="shared" si="2781"/>
        <v>16781.954400000002</v>
      </c>
      <c r="U22230" s="18">
        <f t="shared" si="2782"/>
        <v>14777.2968</v>
      </c>
      <c r="V22230" s="18">
        <f t="shared" si="2783"/>
        <v>96736.898400000005</v>
      </c>
      <c r="W22230" s="21">
        <v>79189.8515625</v>
      </c>
      <c r="X22230" s="21">
        <v>36</v>
      </c>
      <c r="Y22230" s="21">
        <v>7</v>
      </c>
      <c r="Z22230" s="21">
        <v>30</v>
      </c>
      <c r="AA22230" s="21">
        <v>7</v>
      </c>
    </row>
    <row r="22231" spans="1:27" hidden="1" x14ac:dyDescent="0.35">
      <c r="A22231">
        <v>2249</v>
      </c>
      <c r="B22231" t="s">
        <v>232</v>
      </c>
      <c r="C22231">
        <v>0</v>
      </c>
      <c r="D22231" t="s">
        <v>3024</v>
      </c>
      <c r="E22231" t="s">
        <v>3025</v>
      </c>
      <c r="F22231" t="s">
        <v>110</v>
      </c>
      <c r="G22231" s="19">
        <v>1727</v>
      </c>
      <c r="H22231" s="19">
        <v>1180.5408</v>
      </c>
      <c r="I22231" s="19">
        <v>1362.5594000000001</v>
      </c>
      <c r="J22231" s="19">
        <v>1318.0986</v>
      </c>
      <c r="K22231" s="19">
        <v>1053.5166999999999</v>
      </c>
      <c r="L22231" s="19">
        <v>1632.5796</v>
      </c>
      <c r="M22231" s="19">
        <v>1637.2837999999999</v>
      </c>
      <c r="N22231" s="19">
        <v>9911.5791000000008</v>
      </c>
      <c r="O22231" s="17">
        <f t="shared" si="2776"/>
        <v>20724</v>
      </c>
      <c r="P22231" s="18">
        <f t="shared" si="2777"/>
        <v>14166.489600000001</v>
      </c>
      <c r="Q22231" s="18">
        <f t="shared" si="2778"/>
        <v>16350.712800000001</v>
      </c>
      <c r="R22231" s="18">
        <f t="shared" si="2779"/>
        <v>15817.183199999999</v>
      </c>
      <c r="S22231" s="18">
        <f t="shared" si="2780"/>
        <v>12642.200399999998</v>
      </c>
      <c r="T22231" s="18">
        <f t="shared" si="2781"/>
        <v>19590.9552</v>
      </c>
      <c r="U22231" s="18">
        <f t="shared" si="2782"/>
        <v>19647.405599999998</v>
      </c>
      <c r="V22231" s="18">
        <f t="shared" si="2783"/>
        <v>118938.9492</v>
      </c>
      <c r="W22231" s="21">
        <v>79189.8515625</v>
      </c>
      <c r="X22231" s="21">
        <v>36</v>
      </c>
      <c r="Y22231" s="21">
        <v>7</v>
      </c>
      <c r="Z22231" s="21">
        <v>30</v>
      </c>
      <c r="AA22231" s="21">
        <v>7</v>
      </c>
    </row>
    <row r="22232" spans="1:27" hidden="1" x14ac:dyDescent="0.35">
      <c r="A22232">
        <v>2249</v>
      </c>
      <c r="B22232" t="s">
        <v>232</v>
      </c>
      <c r="C22232">
        <v>0</v>
      </c>
      <c r="D22232" t="s">
        <v>3024</v>
      </c>
      <c r="E22232" t="s">
        <v>3025</v>
      </c>
      <c r="F22232" t="s">
        <v>111</v>
      </c>
      <c r="G22232" s="19">
        <v>1727</v>
      </c>
      <c r="H22232" s="19">
        <v>1444.6989000000001</v>
      </c>
      <c r="I22232" s="19">
        <v>1367.1486</v>
      </c>
      <c r="J22232" s="19">
        <v>1506.9492</v>
      </c>
      <c r="K22232" s="19">
        <v>1149.2316000000001</v>
      </c>
      <c r="L22232" s="19">
        <v>1632.5796</v>
      </c>
      <c r="M22232" s="19">
        <v>1683.8853999999999</v>
      </c>
      <c r="N22232" s="19">
        <v>10511.493</v>
      </c>
      <c r="O22232" s="17">
        <f t="shared" si="2776"/>
        <v>20724</v>
      </c>
      <c r="P22232" s="18">
        <f t="shared" si="2777"/>
        <v>17336.3868</v>
      </c>
      <c r="Q22232" s="18">
        <f t="shared" si="2778"/>
        <v>16405.783199999998</v>
      </c>
      <c r="R22232" s="18">
        <f t="shared" si="2779"/>
        <v>18083.3904</v>
      </c>
      <c r="S22232" s="18">
        <f t="shared" si="2780"/>
        <v>13790.779200000001</v>
      </c>
      <c r="T22232" s="18">
        <f t="shared" si="2781"/>
        <v>19590.9552</v>
      </c>
      <c r="U22232" s="18">
        <f t="shared" si="2782"/>
        <v>20206.624799999998</v>
      </c>
      <c r="V22232" s="18">
        <f t="shared" si="2783"/>
        <v>126137.916</v>
      </c>
      <c r="W22232" s="21">
        <v>79189.8515625</v>
      </c>
      <c r="X22232" s="21">
        <v>36</v>
      </c>
      <c r="Y22232" s="21">
        <v>7</v>
      </c>
      <c r="Z22232" s="21">
        <v>30</v>
      </c>
      <c r="AA22232" s="21">
        <v>7</v>
      </c>
    </row>
    <row r="22233" spans="1:27" x14ac:dyDescent="0.35">
      <c r="A22233">
        <v>1805</v>
      </c>
      <c r="B22233" t="s">
        <v>578</v>
      </c>
      <c r="C22233">
        <v>1</v>
      </c>
      <c r="D22233" t="s">
        <v>1147</v>
      </c>
      <c r="E22233" t="s">
        <v>1334</v>
      </c>
      <c r="F22233" t="s">
        <v>10</v>
      </c>
      <c r="G22233" s="19">
        <v>851.72820999999999</v>
      </c>
      <c r="H22233" s="19">
        <v>299.14944000000003</v>
      </c>
      <c r="I22233" s="19">
        <v>770.31604000000004</v>
      </c>
      <c r="J22233" s="19">
        <v>389.37833000000001</v>
      </c>
      <c r="K22233" s="19">
        <v>417.00835999999998</v>
      </c>
      <c r="L22233" s="19">
        <v>0</v>
      </c>
      <c r="M22233" s="19">
        <v>460.42773</v>
      </c>
      <c r="N22233" s="19">
        <v>3188.0081</v>
      </c>
      <c r="O22233" s="17">
        <f t="shared" si="2776"/>
        <v>10220.738519999999</v>
      </c>
      <c r="P22233" s="18">
        <f t="shared" si="2777"/>
        <v>3589.7932800000003</v>
      </c>
      <c r="Q22233" s="18">
        <f t="shared" si="2778"/>
        <v>9243.7924800000001</v>
      </c>
      <c r="R22233" s="18">
        <f t="shared" si="2779"/>
        <v>4672.5399600000001</v>
      </c>
      <c r="S22233" s="18">
        <f t="shared" si="2780"/>
        <v>5004.1003199999996</v>
      </c>
      <c r="T22233" s="18">
        <f t="shared" si="2781"/>
        <v>0</v>
      </c>
      <c r="U22233" s="18">
        <f t="shared" si="2782"/>
        <v>5525.1327600000004</v>
      </c>
      <c r="V22233" s="18">
        <f t="shared" si="2783"/>
        <v>38256.097200000004</v>
      </c>
      <c r="W22233" s="21">
        <v>90951.1171875</v>
      </c>
      <c r="X22233" s="21">
        <v>21</v>
      </c>
      <c r="Y22233" s="21">
        <v>21</v>
      </c>
      <c r="Z22233" s="21">
        <v>10</v>
      </c>
      <c r="AA22233" s="21">
        <v>14</v>
      </c>
    </row>
    <row r="22234" spans="1:27" hidden="1" x14ac:dyDescent="0.35">
      <c r="A22234">
        <v>2250</v>
      </c>
      <c r="B22234" t="s">
        <v>232</v>
      </c>
      <c r="C22234">
        <v>1</v>
      </c>
      <c r="D22234" t="s">
        <v>3858</v>
      </c>
      <c r="E22234" t="s">
        <v>248</v>
      </c>
      <c r="F22234" t="s">
        <v>11</v>
      </c>
      <c r="G22234" s="19">
        <v>1039</v>
      </c>
      <c r="H22234" s="19">
        <v>421.76058999999998</v>
      </c>
      <c r="I22234" s="19">
        <v>946.70038</v>
      </c>
      <c r="J22234" s="19">
        <v>674.61548000000005</v>
      </c>
      <c r="K22234" s="19">
        <v>529.2912</v>
      </c>
      <c r="L22234" s="19">
        <v>775.04272000000003</v>
      </c>
      <c r="M22234" s="19">
        <v>811.40819999999997</v>
      </c>
      <c r="N22234" s="19">
        <v>5197.8184000000001</v>
      </c>
      <c r="O22234" s="17">
        <f t="shared" si="2776"/>
        <v>12468</v>
      </c>
      <c r="P22234" s="18">
        <f t="shared" si="2777"/>
        <v>5061.1270800000002</v>
      </c>
      <c r="Q22234" s="18">
        <f t="shared" si="2778"/>
        <v>11360.404559999999</v>
      </c>
      <c r="R22234" s="18">
        <f t="shared" si="2779"/>
        <v>8095.385760000001</v>
      </c>
      <c r="S22234" s="18">
        <f t="shared" si="2780"/>
        <v>6351.4943999999996</v>
      </c>
      <c r="T22234" s="18">
        <f t="shared" si="2781"/>
        <v>9300.5126400000008</v>
      </c>
      <c r="U22234" s="18">
        <f t="shared" si="2782"/>
        <v>9736.8984</v>
      </c>
      <c r="V22234" s="18">
        <f t="shared" si="2783"/>
        <v>62373.820800000001</v>
      </c>
      <c r="W22234" s="21">
        <v>68256.2109375</v>
      </c>
      <c r="X22234" s="21">
        <v>36</v>
      </c>
      <c r="Y22234" s="21">
        <v>16</v>
      </c>
      <c r="Z22234" s="21">
        <v>19</v>
      </c>
      <c r="AA22234" s="21">
        <v>14</v>
      </c>
    </row>
    <row r="22235" spans="1:27" hidden="1" x14ac:dyDescent="0.35">
      <c r="A22235">
        <v>2250</v>
      </c>
      <c r="B22235" t="s">
        <v>232</v>
      </c>
      <c r="C22235">
        <v>1</v>
      </c>
      <c r="D22235" t="s">
        <v>3858</v>
      </c>
      <c r="E22235" t="s">
        <v>248</v>
      </c>
      <c r="F22235" t="s">
        <v>12</v>
      </c>
      <c r="G22235" s="19">
        <v>1039</v>
      </c>
      <c r="H22235" s="19">
        <v>617.94976999999994</v>
      </c>
      <c r="I22235" s="19">
        <v>1016.0453</v>
      </c>
      <c r="J22235" s="19">
        <v>899.53259000000003</v>
      </c>
      <c r="K22235" s="19">
        <v>600.37823000000003</v>
      </c>
      <c r="L22235" s="19">
        <v>1445.3643</v>
      </c>
      <c r="M22235" s="19">
        <v>1043.4733000000001</v>
      </c>
      <c r="N22235" s="19">
        <v>6661.7431999999999</v>
      </c>
      <c r="O22235" s="17">
        <f t="shared" si="2776"/>
        <v>12468</v>
      </c>
      <c r="P22235" s="18">
        <f t="shared" si="2777"/>
        <v>7415.3972399999993</v>
      </c>
      <c r="Q22235" s="18">
        <f t="shared" si="2778"/>
        <v>12192.543600000001</v>
      </c>
      <c r="R22235" s="18">
        <f t="shared" si="2779"/>
        <v>10794.391080000001</v>
      </c>
      <c r="S22235" s="18">
        <f t="shared" si="2780"/>
        <v>7204.5387600000004</v>
      </c>
      <c r="T22235" s="18">
        <f t="shared" si="2781"/>
        <v>17344.371599999999</v>
      </c>
      <c r="U22235" s="18">
        <f t="shared" si="2782"/>
        <v>12521.679600000001</v>
      </c>
      <c r="V22235" s="18">
        <f t="shared" si="2783"/>
        <v>79940.918399999995</v>
      </c>
      <c r="W22235" s="21">
        <v>68256.2109375</v>
      </c>
      <c r="X22235" s="21">
        <v>36</v>
      </c>
      <c r="Y22235" s="21">
        <v>16</v>
      </c>
      <c r="Z22235" s="21">
        <v>19</v>
      </c>
      <c r="AA22235" s="21">
        <v>14</v>
      </c>
    </row>
    <row r="22236" spans="1:27" hidden="1" x14ac:dyDescent="0.35">
      <c r="A22236">
        <v>2250</v>
      </c>
      <c r="B22236" t="s">
        <v>232</v>
      </c>
      <c r="C22236">
        <v>1</v>
      </c>
      <c r="D22236" t="s">
        <v>3858</v>
      </c>
      <c r="E22236" t="s">
        <v>248</v>
      </c>
      <c r="F22236" t="s">
        <v>108</v>
      </c>
      <c r="G22236" s="19">
        <v>1487</v>
      </c>
      <c r="H22236" s="19">
        <v>824.37212999999997</v>
      </c>
      <c r="I22236" s="19">
        <v>1065.5581</v>
      </c>
      <c r="J22236" s="19">
        <v>1124.4495999999999</v>
      </c>
      <c r="K22236" s="19">
        <v>837.50127999999995</v>
      </c>
      <c r="L22236" s="19">
        <v>1651.6170999999999</v>
      </c>
      <c r="M22236" s="19">
        <v>1439.931</v>
      </c>
      <c r="N22236" s="19">
        <v>8430.4297000000006</v>
      </c>
      <c r="O22236" s="17">
        <f t="shared" si="2776"/>
        <v>17844</v>
      </c>
      <c r="P22236" s="18">
        <f t="shared" si="2777"/>
        <v>9892.4655600000006</v>
      </c>
      <c r="Q22236" s="18">
        <f t="shared" si="2778"/>
        <v>12786.697199999999</v>
      </c>
      <c r="R22236" s="18">
        <f t="shared" si="2779"/>
        <v>13493.395199999999</v>
      </c>
      <c r="S22236" s="18">
        <f t="shared" si="2780"/>
        <v>10050.015359999999</v>
      </c>
      <c r="T22236" s="18">
        <f t="shared" si="2781"/>
        <v>19819.405200000001</v>
      </c>
      <c r="U22236" s="18">
        <f t="shared" si="2782"/>
        <v>17279.171999999999</v>
      </c>
      <c r="V22236" s="18">
        <f t="shared" si="2783"/>
        <v>101165.15640000001</v>
      </c>
      <c r="W22236" s="21">
        <v>68256.2109375</v>
      </c>
      <c r="X22236" s="21">
        <v>36</v>
      </c>
      <c r="Y22236" s="21">
        <v>16</v>
      </c>
      <c r="Z22236" s="21">
        <v>19</v>
      </c>
      <c r="AA22236" s="21">
        <v>14</v>
      </c>
    </row>
    <row r="22237" spans="1:27" hidden="1" x14ac:dyDescent="0.35">
      <c r="A22237">
        <v>2250</v>
      </c>
      <c r="B22237" t="s">
        <v>232</v>
      </c>
      <c r="C22237">
        <v>1</v>
      </c>
      <c r="D22237" t="s">
        <v>3858</v>
      </c>
      <c r="E22237" t="s">
        <v>248</v>
      </c>
      <c r="F22237" t="s">
        <v>109</v>
      </c>
      <c r="G22237" s="19">
        <v>1487</v>
      </c>
      <c r="H22237" s="19">
        <v>1009.0872000000001</v>
      </c>
      <c r="I22237" s="19">
        <v>1139.5968</v>
      </c>
      <c r="J22237" s="19">
        <v>1349.3668</v>
      </c>
      <c r="K22237" s="19">
        <v>904.43079</v>
      </c>
      <c r="L22237" s="19">
        <v>1651.6170999999999</v>
      </c>
      <c r="M22237" s="19">
        <v>1495.7623000000001</v>
      </c>
      <c r="N22237" s="19">
        <v>9036.8613000000005</v>
      </c>
      <c r="O22237" s="17">
        <f t="shared" si="2776"/>
        <v>17844</v>
      </c>
      <c r="P22237" s="18">
        <f t="shared" si="2777"/>
        <v>12109.046400000001</v>
      </c>
      <c r="Q22237" s="18">
        <f t="shared" si="2778"/>
        <v>13675.161599999999</v>
      </c>
      <c r="R22237" s="18">
        <f t="shared" si="2779"/>
        <v>16192.401600000001</v>
      </c>
      <c r="S22237" s="18">
        <f t="shared" si="2780"/>
        <v>10853.16948</v>
      </c>
      <c r="T22237" s="18">
        <f t="shared" si="2781"/>
        <v>19819.405200000001</v>
      </c>
      <c r="U22237" s="18">
        <f t="shared" si="2782"/>
        <v>17949.1476</v>
      </c>
      <c r="V22237" s="18">
        <f t="shared" si="2783"/>
        <v>108442.33560000001</v>
      </c>
      <c r="W22237" s="21">
        <v>68256.2109375</v>
      </c>
      <c r="X22237" s="21">
        <v>36</v>
      </c>
      <c r="Y22237" s="21">
        <v>16</v>
      </c>
      <c r="Z22237" s="21">
        <v>19</v>
      </c>
      <c r="AA22237" s="21">
        <v>14</v>
      </c>
    </row>
    <row r="22238" spans="1:27" hidden="1" x14ac:dyDescent="0.35">
      <c r="A22238">
        <v>2250</v>
      </c>
      <c r="B22238" t="s">
        <v>232</v>
      </c>
      <c r="C22238">
        <v>1</v>
      </c>
      <c r="D22238" t="s">
        <v>3858</v>
      </c>
      <c r="E22238" t="s">
        <v>248</v>
      </c>
      <c r="F22238" t="s">
        <v>13</v>
      </c>
      <c r="G22238" s="19">
        <v>788</v>
      </c>
      <c r="H22238" s="19">
        <v>524.66431</v>
      </c>
      <c r="I22238" s="19">
        <v>1068.8359</v>
      </c>
      <c r="J22238" s="19">
        <v>899.39666999999997</v>
      </c>
      <c r="K22238" s="19">
        <v>475.63004000000001</v>
      </c>
      <c r="L22238" s="19">
        <v>0</v>
      </c>
      <c r="M22238" s="19">
        <v>750.32550000000003</v>
      </c>
      <c r="N22238" s="19">
        <v>4506.8525</v>
      </c>
      <c r="O22238" s="17">
        <f t="shared" si="2776"/>
        <v>9456</v>
      </c>
      <c r="P22238" s="18">
        <f t="shared" si="2777"/>
        <v>6295.9717199999996</v>
      </c>
      <c r="Q22238" s="18">
        <f t="shared" si="2778"/>
        <v>12826.0308</v>
      </c>
      <c r="R22238" s="18">
        <f t="shared" si="2779"/>
        <v>10792.760039999999</v>
      </c>
      <c r="S22238" s="18">
        <f t="shared" si="2780"/>
        <v>5707.5604800000001</v>
      </c>
      <c r="T22238" s="18">
        <f t="shared" si="2781"/>
        <v>0</v>
      </c>
      <c r="U22238" s="18">
        <f t="shared" si="2782"/>
        <v>9003.9060000000009</v>
      </c>
      <c r="V22238" s="18">
        <f t="shared" si="2783"/>
        <v>54082.229999999996</v>
      </c>
      <c r="W22238" s="21">
        <v>68256.2109375</v>
      </c>
      <c r="X22238" s="21">
        <v>36</v>
      </c>
      <c r="Y22238" s="21">
        <v>16</v>
      </c>
      <c r="Z22238" s="21">
        <v>19</v>
      </c>
      <c r="AA22238" s="21">
        <v>14</v>
      </c>
    </row>
    <row r="22239" spans="1:27" hidden="1" x14ac:dyDescent="0.35">
      <c r="A22239">
        <v>2250</v>
      </c>
      <c r="B22239" t="s">
        <v>232</v>
      </c>
      <c r="C22239">
        <v>1</v>
      </c>
      <c r="D22239" t="s">
        <v>3858</v>
      </c>
      <c r="E22239" t="s">
        <v>248</v>
      </c>
      <c r="F22239" t="s">
        <v>14</v>
      </c>
      <c r="G22239" s="19">
        <v>1039</v>
      </c>
      <c r="H22239" s="19">
        <v>652.99761999999998</v>
      </c>
      <c r="I22239" s="19">
        <v>1134.3425</v>
      </c>
      <c r="J22239" s="19">
        <v>1124.3136999999999</v>
      </c>
      <c r="K22239" s="19">
        <v>613.07745</v>
      </c>
      <c r="L22239" s="19">
        <v>775.04272000000003</v>
      </c>
      <c r="M22239" s="19">
        <v>1006.8288</v>
      </c>
      <c r="N22239" s="19">
        <v>6345.6030000000001</v>
      </c>
      <c r="O22239" s="17">
        <f t="shared" si="2776"/>
        <v>12468</v>
      </c>
      <c r="P22239" s="18">
        <f t="shared" si="2777"/>
        <v>7835.9714399999993</v>
      </c>
      <c r="Q22239" s="18">
        <f t="shared" si="2778"/>
        <v>13612.11</v>
      </c>
      <c r="R22239" s="18">
        <f t="shared" si="2779"/>
        <v>13491.7644</v>
      </c>
      <c r="S22239" s="18">
        <f t="shared" si="2780"/>
        <v>7356.9294</v>
      </c>
      <c r="T22239" s="18">
        <f t="shared" si="2781"/>
        <v>9300.5126400000008</v>
      </c>
      <c r="U22239" s="18">
        <f t="shared" si="2782"/>
        <v>12081.945599999999</v>
      </c>
      <c r="V22239" s="18">
        <f t="shared" si="2783"/>
        <v>76147.236000000004</v>
      </c>
      <c r="W22239" s="21">
        <v>68256.2109375</v>
      </c>
      <c r="X22239" s="21">
        <v>36</v>
      </c>
      <c r="Y22239" s="21">
        <v>16</v>
      </c>
      <c r="Z22239" s="21">
        <v>19</v>
      </c>
      <c r="AA22239" s="21">
        <v>14</v>
      </c>
    </row>
    <row r="22240" spans="1:27" hidden="1" x14ac:dyDescent="0.35">
      <c r="A22240">
        <v>2250</v>
      </c>
      <c r="B22240" t="s">
        <v>232</v>
      </c>
      <c r="C22240">
        <v>1</v>
      </c>
      <c r="D22240" t="s">
        <v>3858</v>
      </c>
      <c r="E22240" t="s">
        <v>248</v>
      </c>
      <c r="F22240" t="s">
        <v>15</v>
      </c>
      <c r="G22240" s="19">
        <v>1039</v>
      </c>
      <c r="H22240" s="19">
        <v>827.00732000000005</v>
      </c>
      <c r="I22240" s="19">
        <v>1181.0477000000001</v>
      </c>
      <c r="J22240" s="19">
        <v>1349.231</v>
      </c>
      <c r="K22240" s="19">
        <v>676.12805000000003</v>
      </c>
      <c r="L22240" s="19">
        <v>1445.3643</v>
      </c>
      <c r="M22240" s="19">
        <v>1136.9829999999999</v>
      </c>
      <c r="N22240" s="19">
        <v>7654.7611999999999</v>
      </c>
      <c r="O22240" s="17">
        <f t="shared" si="2776"/>
        <v>12468</v>
      </c>
      <c r="P22240" s="18">
        <f t="shared" si="2777"/>
        <v>9924.0878400000001</v>
      </c>
      <c r="Q22240" s="18">
        <f t="shared" si="2778"/>
        <v>14172.572400000001</v>
      </c>
      <c r="R22240" s="18">
        <f t="shared" si="2779"/>
        <v>16190.772000000001</v>
      </c>
      <c r="S22240" s="18">
        <f t="shared" si="2780"/>
        <v>8113.5366000000004</v>
      </c>
      <c r="T22240" s="18">
        <f t="shared" si="2781"/>
        <v>17344.371599999999</v>
      </c>
      <c r="U22240" s="18">
        <f t="shared" si="2782"/>
        <v>13643.795999999998</v>
      </c>
      <c r="V22240" s="18">
        <f t="shared" si="2783"/>
        <v>91857.134399999995</v>
      </c>
      <c r="W22240" s="21">
        <v>68256.2109375</v>
      </c>
      <c r="X22240" s="21">
        <v>36</v>
      </c>
      <c r="Y22240" s="21">
        <v>16</v>
      </c>
      <c r="Z22240" s="21">
        <v>19</v>
      </c>
      <c r="AA22240" s="21">
        <v>14</v>
      </c>
    </row>
    <row r="22241" spans="1:27" hidden="1" x14ac:dyDescent="0.35">
      <c r="A22241">
        <v>2250</v>
      </c>
      <c r="B22241" t="s">
        <v>232</v>
      </c>
      <c r="C22241">
        <v>1</v>
      </c>
      <c r="D22241" t="s">
        <v>3858</v>
      </c>
      <c r="E22241" t="s">
        <v>248</v>
      </c>
      <c r="F22241" t="s">
        <v>110</v>
      </c>
      <c r="G22241" s="19">
        <v>1487</v>
      </c>
      <c r="H22241" s="19">
        <v>1009.7131000000001</v>
      </c>
      <c r="I22241" s="19">
        <v>1260.2815000000001</v>
      </c>
      <c r="J22241" s="19">
        <v>1574.1478999999999</v>
      </c>
      <c r="K22241" s="19">
        <v>904.65764999999999</v>
      </c>
      <c r="L22241" s="19">
        <v>1651.6170999999999</v>
      </c>
      <c r="M22241" s="19">
        <v>1468.8242</v>
      </c>
      <c r="N22241" s="19">
        <v>9356.2412000000004</v>
      </c>
      <c r="O22241" s="17">
        <f t="shared" si="2776"/>
        <v>17844</v>
      </c>
      <c r="P22241" s="18">
        <f t="shared" si="2777"/>
        <v>12116.557200000001</v>
      </c>
      <c r="Q22241" s="18">
        <f t="shared" si="2778"/>
        <v>15123.378000000001</v>
      </c>
      <c r="R22241" s="18">
        <f t="shared" si="2779"/>
        <v>18889.774799999999</v>
      </c>
      <c r="S22241" s="18">
        <f t="shared" si="2780"/>
        <v>10855.891799999999</v>
      </c>
      <c r="T22241" s="18">
        <f t="shared" si="2781"/>
        <v>19819.405200000001</v>
      </c>
      <c r="U22241" s="18">
        <f t="shared" si="2782"/>
        <v>17625.8904</v>
      </c>
      <c r="V22241" s="18">
        <f t="shared" si="2783"/>
        <v>112274.8944</v>
      </c>
      <c r="W22241" s="21">
        <v>68256.2109375</v>
      </c>
      <c r="X22241" s="21">
        <v>36</v>
      </c>
      <c r="Y22241" s="21">
        <v>16</v>
      </c>
      <c r="Z22241" s="21">
        <v>19</v>
      </c>
      <c r="AA22241" s="21">
        <v>14</v>
      </c>
    </row>
    <row r="22242" spans="1:27" hidden="1" x14ac:dyDescent="0.35">
      <c r="A22242">
        <v>2250</v>
      </c>
      <c r="B22242" t="s">
        <v>232</v>
      </c>
      <c r="C22242">
        <v>1</v>
      </c>
      <c r="D22242" t="s">
        <v>3858</v>
      </c>
      <c r="E22242" t="s">
        <v>248</v>
      </c>
      <c r="F22242" t="s">
        <v>111</v>
      </c>
      <c r="G22242" s="19">
        <v>1487</v>
      </c>
      <c r="H22242" s="19">
        <v>1235.6469</v>
      </c>
      <c r="I22242" s="19">
        <v>1270.4467999999999</v>
      </c>
      <c r="J22242" s="19">
        <v>1799.0652</v>
      </c>
      <c r="K22242" s="19">
        <v>986.52239999999995</v>
      </c>
      <c r="L22242" s="19">
        <v>1651.6170999999999</v>
      </c>
      <c r="M22242" s="19">
        <v>1505.9434000000001</v>
      </c>
      <c r="N22242" s="19">
        <v>9936.2412000000004</v>
      </c>
      <c r="O22242" s="17">
        <f t="shared" si="2776"/>
        <v>17844</v>
      </c>
      <c r="P22242" s="18">
        <f t="shared" si="2777"/>
        <v>14827.7628</v>
      </c>
      <c r="Q22242" s="18">
        <f t="shared" si="2778"/>
        <v>15245.3616</v>
      </c>
      <c r="R22242" s="18">
        <f t="shared" si="2779"/>
        <v>21588.7824</v>
      </c>
      <c r="S22242" s="18">
        <f t="shared" si="2780"/>
        <v>11838.2688</v>
      </c>
      <c r="T22242" s="18">
        <f t="shared" si="2781"/>
        <v>19819.405200000001</v>
      </c>
      <c r="U22242" s="18">
        <f t="shared" si="2782"/>
        <v>18071.320800000001</v>
      </c>
      <c r="V22242" s="18">
        <f t="shared" si="2783"/>
        <v>119234.8944</v>
      </c>
      <c r="W22242" s="21">
        <v>68256.2109375</v>
      </c>
      <c r="X22242" s="21">
        <v>36</v>
      </c>
      <c r="Y22242" s="21">
        <v>16</v>
      </c>
      <c r="Z22242" s="21">
        <v>19</v>
      </c>
      <c r="AA22242" s="21">
        <v>14</v>
      </c>
    </row>
    <row r="22243" spans="1:27" x14ac:dyDescent="0.35">
      <c r="A22243">
        <v>1809</v>
      </c>
      <c r="B22243" t="s">
        <v>578</v>
      </c>
      <c r="C22243">
        <v>1</v>
      </c>
      <c r="D22243" t="s">
        <v>1147</v>
      </c>
      <c r="E22243" t="s">
        <v>3781</v>
      </c>
      <c r="F22243" t="s">
        <v>10</v>
      </c>
      <c r="G22243" s="19">
        <v>966.97595000000001</v>
      </c>
      <c r="H22243" s="19">
        <v>281.85757000000001</v>
      </c>
      <c r="I22243" s="19">
        <v>875.45758000000001</v>
      </c>
      <c r="J22243" s="19">
        <v>389.37833000000001</v>
      </c>
      <c r="K22243" s="19">
        <v>452.50162</v>
      </c>
      <c r="L22243" s="19">
        <v>0</v>
      </c>
      <c r="M22243" s="19">
        <v>517.27410999999995</v>
      </c>
      <c r="N22243" s="19">
        <v>3483.4450999999999</v>
      </c>
      <c r="O22243" s="17">
        <f t="shared" si="2776"/>
        <v>11603.7114</v>
      </c>
      <c r="P22243" s="18">
        <f t="shared" si="2777"/>
        <v>3382.2908400000001</v>
      </c>
      <c r="Q22243" s="18">
        <f t="shared" si="2778"/>
        <v>10505.490959999999</v>
      </c>
      <c r="R22243" s="18">
        <f t="shared" si="2779"/>
        <v>4672.5399600000001</v>
      </c>
      <c r="S22243" s="18">
        <f t="shared" si="2780"/>
        <v>5430.01944</v>
      </c>
      <c r="T22243" s="18">
        <f t="shared" si="2781"/>
        <v>0</v>
      </c>
      <c r="U22243" s="18">
        <f t="shared" si="2782"/>
        <v>6207.2893199999999</v>
      </c>
      <c r="V22243" s="18">
        <f t="shared" si="2783"/>
        <v>41801.341199999995</v>
      </c>
      <c r="W22243" s="21">
        <v>108492.3828125</v>
      </c>
      <c r="X22243" s="21">
        <v>21</v>
      </c>
      <c r="Y22243" s="21">
        <v>17</v>
      </c>
      <c r="Z22243" s="21">
        <v>17</v>
      </c>
      <c r="AA22243" s="21">
        <v>8</v>
      </c>
    </row>
    <row r="22244" spans="1:27" hidden="1" x14ac:dyDescent="0.35">
      <c r="A22244">
        <v>2251</v>
      </c>
      <c r="B22244" t="s">
        <v>232</v>
      </c>
      <c r="C22244">
        <v>0</v>
      </c>
      <c r="D22244" t="s">
        <v>3276</v>
      </c>
      <c r="E22244" t="s">
        <v>250</v>
      </c>
      <c r="F22244" t="s">
        <v>11</v>
      </c>
      <c r="G22244" s="19">
        <v>883</v>
      </c>
      <c r="H22244" s="19">
        <v>462.53503000000001</v>
      </c>
      <c r="I22244" s="19">
        <v>1046.5211999999999</v>
      </c>
      <c r="J22244" s="19">
        <v>664.91431</v>
      </c>
      <c r="K22244" s="19">
        <v>487.54041000000001</v>
      </c>
      <c r="L22244" s="19">
        <v>563.23737000000006</v>
      </c>
      <c r="M22244" s="19">
        <v>727.39617999999996</v>
      </c>
      <c r="N22244" s="19">
        <v>4835.1445000000003</v>
      </c>
      <c r="O22244" s="17">
        <f t="shared" si="2776"/>
        <v>10596</v>
      </c>
      <c r="P22244" s="18">
        <f t="shared" si="2777"/>
        <v>5550.4203600000001</v>
      </c>
      <c r="Q22244" s="18">
        <f t="shared" si="2778"/>
        <v>12558.254399999998</v>
      </c>
      <c r="R22244" s="18">
        <f t="shared" si="2779"/>
        <v>7978.9717199999996</v>
      </c>
      <c r="S22244" s="18">
        <f t="shared" si="2780"/>
        <v>5850.4849199999999</v>
      </c>
      <c r="T22244" s="18">
        <f t="shared" si="2781"/>
        <v>6758.8484400000007</v>
      </c>
      <c r="U22244" s="18">
        <f t="shared" si="2782"/>
        <v>8728.7541600000004</v>
      </c>
      <c r="V22244" s="18">
        <f t="shared" si="2783"/>
        <v>58021.734000000004</v>
      </c>
      <c r="W22244" s="21">
        <v>66140.9453125</v>
      </c>
      <c r="X22244" s="21">
        <v>36</v>
      </c>
      <c r="Y22244" s="21">
        <v>24</v>
      </c>
      <c r="Z22244" s="21">
        <v>22</v>
      </c>
      <c r="AA22244" s="21">
        <v>17</v>
      </c>
    </row>
    <row r="22245" spans="1:27" hidden="1" x14ac:dyDescent="0.35">
      <c r="A22245">
        <v>2251</v>
      </c>
      <c r="B22245" t="s">
        <v>232</v>
      </c>
      <c r="C22245">
        <v>0</v>
      </c>
      <c r="D22245" t="s">
        <v>3276</v>
      </c>
      <c r="E22245" t="s">
        <v>250</v>
      </c>
      <c r="F22245" t="s">
        <v>12</v>
      </c>
      <c r="G22245" s="19">
        <v>883</v>
      </c>
      <c r="H22245" s="19">
        <v>677.69110000000001</v>
      </c>
      <c r="I22245" s="19">
        <v>1108.1156000000001</v>
      </c>
      <c r="J22245" s="19">
        <v>887.05517999999995</v>
      </c>
      <c r="K22245" s="19">
        <v>565.49994000000004</v>
      </c>
      <c r="L22245" s="19">
        <v>1235.1484</v>
      </c>
      <c r="M22245" s="19">
        <v>930.9502</v>
      </c>
      <c r="N22245" s="19">
        <v>6287.4603999999999</v>
      </c>
      <c r="O22245" s="17">
        <f t="shared" si="2776"/>
        <v>10596</v>
      </c>
      <c r="P22245" s="18">
        <f t="shared" si="2777"/>
        <v>8132.2932000000001</v>
      </c>
      <c r="Q22245" s="18">
        <f t="shared" si="2778"/>
        <v>13297.387200000001</v>
      </c>
      <c r="R22245" s="18">
        <f t="shared" si="2779"/>
        <v>10644.66216</v>
      </c>
      <c r="S22245" s="18">
        <f t="shared" si="2780"/>
        <v>6785.99928</v>
      </c>
      <c r="T22245" s="18">
        <f t="shared" si="2781"/>
        <v>14821.7808</v>
      </c>
      <c r="U22245" s="18">
        <f t="shared" si="2782"/>
        <v>11171.402399999999</v>
      </c>
      <c r="V22245" s="18">
        <f t="shared" si="2783"/>
        <v>75449.524799999999</v>
      </c>
      <c r="W22245" s="21">
        <v>66140.9453125</v>
      </c>
      <c r="X22245" s="21">
        <v>36</v>
      </c>
      <c r="Y22245" s="21">
        <v>24</v>
      </c>
      <c r="Z22245" s="21">
        <v>22</v>
      </c>
      <c r="AA22245" s="21">
        <v>17</v>
      </c>
    </row>
    <row r="22246" spans="1:27" hidden="1" x14ac:dyDescent="0.35">
      <c r="A22246">
        <v>2251</v>
      </c>
      <c r="B22246" t="s">
        <v>232</v>
      </c>
      <c r="C22246">
        <v>0</v>
      </c>
      <c r="D22246" t="s">
        <v>3276</v>
      </c>
      <c r="E22246" t="s">
        <v>250</v>
      </c>
      <c r="F22246" t="s">
        <v>108</v>
      </c>
      <c r="G22246" s="19">
        <v>1264</v>
      </c>
      <c r="H22246" s="19">
        <v>904.06975999999997</v>
      </c>
      <c r="I22246" s="19">
        <v>1149.2335</v>
      </c>
      <c r="J22246" s="19">
        <v>1109.1959999999999</v>
      </c>
      <c r="K22246" s="19">
        <v>785.57721000000004</v>
      </c>
      <c r="L22246" s="19">
        <v>1441.8903</v>
      </c>
      <c r="M22246" s="19">
        <v>1306.6998000000001</v>
      </c>
      <c r="N22246" s="19">
        <v>7960.6665000000003</v>
      </c>
      <c r="O22246" s="17">
        <f t="shared" si="2776"/>
        <v>15168</v>
      </c>
      <c r="P22246" s="18">
        <f t="shared" si="2777"/>
        <v>10848.83712</v>
      </c>
      <c r="Q22246" s="18">
        <f t="shared" si="2778"/>
        <v>13790.802</v>
      </c>
      <c r="R22246" s="18">
        <f t="shared" si="2779"/>
        <v>13310.351999999999</v>
      </c>
      <c r="S22246" s="18">
        <f t="shared" si="2780"/>
        <v>9426.9265200000009</v>
      </c>
      <c r="T22246" s="18">
        <f t="shared" si="2781"/>
        <v>17302.6836</v>
      </c>
      <c r="U22246" s="18">
        <f t="shared" si="2782"/>
        <v>15680.3976</v>
      </c>
      <c r="V22246" s="18">
        <f t="shared" si="2783"/>
        <v>95527.998000000007</v>
      </c>
      <c r="W22246" s="21">
        <v>66140.9453125</v>
      </c>
      <c r="X22246" s="21">
        <v>36</v>
      </c>
      <c r="Y22246" s="21">
        <v>24</v>
      </c>
      <c r="Z22246" s="21">
        <v>22</v>
      </c>
      <c r="AA22246" s="21">
        <v>17</v>
      </c>
    </row>
    <row r="22247" spans="1:27" hidden="1" x14ac:dyDescent="0.35">
      <c r="A22247">
        <v>2251</v>
      </c>
      <c r="B22247" t="s">
        <v>232</v>
      </c>
      <c r="C22247">
        <v>0</v>
      </c>
      <c r="D22247" t="s">
        <v>3276</v>
      </c>
      <c r="E22247" t="s">
        <v>250</v>
      </c>
      <c r="F22247" t="s">
        <v>109</v>
      </c>
      <c r="G22247" s="19">
        <v>1264</v>
      </c>
      <c r="H22247" s="19">
        <v>1106.6425999999999</v>
      </c>
      <c r="I22247" s="19">
        <v>1217.6365000000001</v>
      </c>
      <c r="J22247" s="19">
        <v>1331.3371999999999</v>
      </c>
      <c r="K22247" s="19">
        <v>858.97729000000004</v>
      </c>
      <c r="L22247" s="19">
        <v>1441.8903</v>
      </c>
      <c r="M22247" s="19">
        <v>1367.1094000000001</v>
      </c>
      <c r="N22247" s="19">
        <v>8587.5928000000004</v>
      </c>
      <c r="O22247" s="17">
        <f t="shared" si="2776"/>
        <v>15168</v>
      </c>
      <c r="P22247" s="18">
        <f t="shared" si="2777"/>
        <v>13279.711199999998</v>
      </c>
      <c r="Q22247" s="18">
        <f t="shared" si="2778"/>
        <v>14611.638000000001</v>
      </c>
      <c r="R22247" s="18">
        <f t="shared" si="2779"/>
        <v>15976.046399999999</v>
      </c>
      <c r="S22247" s="18">
        <f t="shared" si="2780"/>
        <v>10307.727480000001</v>
      </c>
      <c r="T22247" s="18">
        <f t="shared" si="2781"/>
        <v>17302.6836</v>
      </c>
      <c r="U22247" s="18">
        <f t="shared" si="2782"/>
        <v>16405.3128</v>
      </c>
      <c r="V22247" s="18">
        <f t="shared" si="2783"/>
        <v>103051.11360000001</v>
      </c>
      <c r="W22247" s="21">
        <v>66140.9453125</v>
      </c>
      <c r="X22247" s="21">
        <v>36</v>
      </c>
      <c r="Y22247" s="21">
        <v>24</v>
      </c>
      <c r="Z22247" s="21">
        <v>22</v>
      </c>
      <c r="AA22247" s="21">
        <v>17</v>
      </c>
    </row>
    <row r="22248" spans="1:27" hidden="1" x14ac:dyDescent="0.35">
      <c r="A22248">
        <v>2251</v>
      </c>
      <c r="B22248" t="s">
        <v>232</v>
      </c>
      <c r="C22248">
        <v>0</v>
      </c>
      <c r="D22248" t="s">
        <v>3276</v>
      </c>
      <c r="E22248" t="s">
        <v>250</v>
      </c>
      <c r="F22248" t="s">
        <v>13</v>
      </c>
      <c r="G22248" s="19">
        <v>775</v>
      </c>
      <c r="H22248" s="19">
        <v>575.38720999999998</v>
      </c>
      <c r="I22248" s="19">
        <v>1156.1697999999999</v>
      </c>
      <c r="J22248" s="19">
        <v>885.54669000000001</v>
      </c>
      <c r="K22248" s="19">
        <v>489.29854999999998</v>
      </c>
      <c r="L22248" s="19">
        <v>0</v>
      </c>
      <c r="M22248" s="19">
        <v>785.92742999999996</v>
      </c>
      <c r="N22248" s="19">
        <v>4667.3296</v>
      </c>
      <c r="O22248" s="17">
        <f t="shared" si="2776"/>
        <v>9300</v>
      </c>
      <c r="P22248" s="18">
        <f t="shared" si="2777"/>
        <v>6904.6465200000002</v>
      </c>
      <c r="Q22248" s="18">
        <f t="shared" si="2778"/>
        <v>13874.0376</v>
      </c>
      <c r="R22248" s="18">
        <f t="shared" si="2779"/>
        <v>10626.56028</v>
      </c>
      <c r="S22248" s="18">
        <f t="shared" si="2780"/>
        <v>5871.5825999999997</v>
      </c>
      <c r="T22248" s="18">
        <f t="shared" si="2781"/>
        <v>0</v>
      </c>
      <c r="U22248" s="18">
        <f t="shared" si="2782"/>
        <v>9431.1291600000004</v>
      </c>
      <c r="V22248" s="18">
        <f t="shared" si="2783"/>
        <v>56007.955199999997</v>
      </c>
      <c r="W22248" s="21">
        <v>66140.9453125</v>
      </c>
      <c r="X22248" s="21">
        <v>36</v>
      </c>
      <c r="Y22248" s="21">
        <v>24</v>
      </c>
      <c r="Z22248" s="21">
        <v>22</v>
      </c>
      <c r="AA22248" s="21">
        <v>17</v>
      </c>
    </row>
    <row r="22249" spans="1:27" hidden="1" x14ac:dyDescent="0.35">
      <c r="A22249">
        <v>2251</v>
      </c>
      <c r="B22249" t="s">
        <v>232</v>
      </c>
      <c r="C22249">
        <v>0</v>
      </c>
      <c r="D22249" t="s">
        <v>3276</v>
      </c>
      <c r="E22249" t="s">
        <v>250</v>
      </c>
      <c r="F22249" t="s">
        <v>14</v>
      </c>
      <c r="G22249" s="19">
        <v>883</v>
      </c>
      <c r="H22249" s="19">
        <v>716.12725999999998</v>
      </c>
      <c r="I22249" s="19">
        <v>1213.5752</v>
      </c>
      <c r="J22249" s="19">
        <v>1107.6876</v>
      </c>
      <c r="K22249" s="19">
        <v>579.42682000000002</v>
      </c>
      <c r="L22249" s="19">
        <v>563.23737000000006</v>
      </c>
      <c r="M22249" s="19">
        <v>924.05957000000001</v>
      </c>
      <c r="N22249" s="19">
        <v>5987.1138000000001</v>
      </c>
      <c r="O22249" s="17">
        <f t="shared" si="2776"/>
        <v>10596</v>
      </c>
      <c r="P22249" s="18">
        <f t="shared" si="2777"/>
        <v>8593.5271199999988</v>
      </c>
      <c r="Q22249" s="18">
        <f t="shared" si="2778"/>
        <v>14562.902399999999</v>
      </c>
      <c r="R22249" s="18">
        <f t="shared" si="2779"/>
        <v>13292.251199999999</v>
      </c>
      <c r="S22249" s="18">
        <f t="shared" si="2780"/>
        <v>6953.1218399999998</v>
      </c>
      <c r="T22249" s="18">
        <f t="shared" si="2781"/>
        <v>6758.8484400000007</v>
      </c>
      <c r="U22249" s="18">
        <f t="shared" si="2782"/>
        <v>11088.714840000001</v>
      </c>
      <c r="V22249" s="18">
        <f t="shared" si="2783"/>
        <v>71845.365600000005</v>
      </c>
      <c r="W22249" s="21">
        <v>66140.9453125</v>
      </c>
      <c r="X22249" s="21">
        <v>36</v>
      </c>
      <c r="Y22249" s="21">
        <v>24</v>
      </c>
      <c r="Z22249" s="21">
        <v>22</v>
      </c>
      <c r="AA22249" s="21">
        <v>17</v>
      </c>
    </row>
    <row r="22250" spans="1:27" hidden="1" x14ac:dyDescent="0.35">
      <c r="A22250">
        <v>2251</v>
      </c>
      <c r="B22250" t="s">
        <v>232</v>
      </c>
      <c r="C22250">
        <v>0</v>
      </c>
      <c r="D22250" t="s">
        <v>3276</v>
      </c>
      <c r="E22250" t="s">
        <v>250</v>
      </c>
      <c r="F22250" t="s">
        <v>15</v>
      </c>
      <c r="G22250" s="19">
        <v>883</v>
      </c>
      <c r="H22250" s="19">
        <v>906.95978000000002</v>
      </c>
      <c r="I22250" s="19">
        <v>1251.6791000000001</v>
      </c>
      <c r="J22250" s="19">
        <v>1329.8286000000001</v>
      </c>
      <c r="K22250" s="19">
        <v>648.57299999999998</v>
      </c>
      <c r="L22250" s="19">
        <v>1235.1484</v>
      </c>
      <c r="M22250" s="19">
        <v>1057.0826</v>
      </c>
      <c r="N22250" s="19">
        <v>7312.2714999999998</v>
      </c>
      <c r="O22250" s="17">
        <f t="shared" si="2776"/>
        <v>10596</v>
      </c>
      <c r="P22250" s="18">
        <f t="shared" si="2777"/>
        <v>10883.51736</v>
      </c>
      <c r="Q22250" s="18">
        <f t="shared" si="2778"/>
        <v>15020.1492</v>
      </c>
      <c r="R22250" s="18">
        <f t="shared" si="2779"/>
        <v>15957.943200000002</v>
      </c>
      <c r="S22250" s="18">
        <f t="shared" si="2780"/>
        <v>7782.8760000000002</v>
      </c>
      <c r="T22250" s="18">
        <f t="shared" si="2781"/>
        <v>14821.7808</v>
      </c>
      <c r="U22250" s="18">
        <f t="shared" si="2782"/>
        <v>12684.9912</v>
      </c>
      <c r="V22250" s="18">
        <f t="shared" si="2783"/>
        <v>87747.258000000002</v>
      </c>
      <c r="W22250" s="21">
        <v>66140.9453125</v>
      </c>
      <c r="X22250" s="21">
        <v>36</v>
      </c>
      <c r="Y22250" s="21">
        <v>24</v>
      </c>
      <c r="Z22250" s="21">
        <v>22</v>
      </c>
      <c r="AA22250" s="21">
        <v>17</v>
      </c>
    </row>
    <row r="22251" spans="1:27" hidden="1" x14ac:dyDescent="0.35">
      <c r="A22251">
        <v>2251</v>
      </c>
      <c r="B22251" t="s">
        <v>232</v>
      </c>
      <c r="C22251">
        <v>0</v>
      </c>
      <c r="D22251" t="s">
        <v>3276</v>
      </c>
      <c r="E22251" t="s">
        <v>250</v>
      </c>
      <c r="F22251" t="s">
        <v>110</v>
      </c>
      <c r="G22251" s="19">
        <v>1264</v>
      </c>
      <c r="H22251" s="19">
        <v>1107.329</v>
      </c>
      <c r="I22251" s="19">
        <v>1324.6727000000001</v>
      </c>
      <c r="J22251" s="19">
        <v>1551.9694999999999</v>
      </c>
      <c r="K22251" s="19">
        <v>859.22607000000005</v>
      </c>
      <c r="L22251" s="19">
        <v>1441.8903</v>
      </c>
      <c r="M22251" s="19">
        <v>1325.3705</v>
      </c>
      <c r="N22251" s="19">
        <v>8874.4580000000005</v>
      </c>
      <c r="O22251" s="17">
        <f t="shared" si="2776"/>
        <v>15168</v>
      </c>
      <c r="P22251" s="18">
        <f t="shared" si="2777"/>
        <v>13287.948</v>
      </c>
      <c r="Q22251" s="18">
        <f t="shared" si="2778"/>
        <v>15896.072400000001</v>
      </c>
      <c r="R22251" s="18">
        <f t="shared" si="2779"/>
        <v>18623.633999999998</v>
      </c>
      <c r="S22251" s="18">
        <f t="shared" si="2780"/>
        <v>10310.71284</v>
      </c>
      <c r="T22251" s="18">
        <f t="shared" si="2781"/>
        <v>17302.6836</v>
      </c>
      <c r="U22251" s="18">
        <f t="shared" si="2782"/>
        <v>15904.446</v>
      </c>
      <c r="V22251" s="18">
        <f t="shared" si="2783"/>
        <v>106493.49600000001</v>
      </c>
      <c r="W22251" s="21">
        <v>66140.9453125</v>
      </c>
      <c r="X22251" s="21">
        <v>36</v>
      </c>
      <c r="Y22251" s="21">
        <v>24</v>
      </c>
      <c r="Z22251" s="21">
        <v>22</v>
      </c>
      <c r="AA22251" s="21">
        <v>17</v>
      </c>
    </row>
    <row r="22252" spans="1:27" hidden="1" x14ac:dyDescent="0.35">
      <c r="A22252">
        <v>2251</v>
      </c>
      <c r="B22252" t="s">
        <v>232</v>
      </c>
      <c r="C22252">
        <v>0</v>
      </c>
      <c r="D22252" t="s">
        <v>3276</v>
      </c>
      <c r="E22252" t="s">
        <v>250</v>
      </c>
      <c r="F22252" t="s">
        <v>111</v>
      </c>
      <c r="G22252" s="19">
        <v>1264</v>
      </c>
      <c r="H22252" s="19">
        <v>1355.1052</v>
      </c>
      <c r="I22252" s="19">
        <v>1325.4784</v>
      </c>
      <c r="J22252" s="19">
        <v>1774.1104</v>
      </c>
      <c r="K22252" s="19">
        <v>949.00513000000001</v>
      </c>
      <c r="L22252" s="19">
        <v>1441.8903</v>
      </c>
      <c r="M22252" s="19">
        <v>1366.1719000000001</v>
      </c>
      <c r="N22252" s="19">
        <v>9475.7616999999991</v>
      </c>
      <c r="O22252" s="17">
        <f t="shared" si="2776"/>
        <v>15168</v>
      </c>
      <c r="P22252" s="18">
        <f t="shared" si="2777"/>
        <v>16261.2624</v>
      </c>
      <c r="Q22252" s="18">
        <f t="shared" si="2778"/>
        <v>15905.7408</v>
      </c>
      <c r="R22252" s="18">
        <f t="shared" si="2779"/>
        <v>21289.324800000002</v>
      </c>
      <c r="S22252" s="18">
        <f t="shared" si="2780"/>
        <v>11388.06156</v>
      </c>
      <c r="T22252" s="18">
        <f t="shared" si="2781"/>
        <v>17302.6836</v>
      </c>
      <c r="U22252" s="18">
        <f t="shared" si="2782"/>
        <v>16394.0628</v>
      </c>
      <c r="V22252" s="18">
        <f t="shared" si="2783"/>
        <v>113709.14039999999</v>
      </c>
      <c r="W22252" s="21">
        <v>66140.9453125</v>
      </c>
      <c r="X22252" s="21">
        <v>36</v>
      </c>
      <c r="Y22252" s="21">
        <v>24</v>
      </c>
      <c r="Z22252" s="21">
        <v>22</v>
      </c>
      <c r="AA22252" s="21">
        <v>17</v>
      </c>
    </row>
    <row r="22253" spans="1:27" x14ac:dyDescent="0.35">
      <c r="A22253">
        <v>1818</v>
      </c>
      <c r="B22253" t="s">
        <v>578</v>
      </c>
      <c r="C22253">
        <v>1</v>
      </c>
      <c r="D22253" t="s">
        <v>1147</v>
      </c>
      <c r="E22253" t="s">
        <v>3790</v>
      </c>
      <c r="F22253" t="s">
        <v>10</v>
      </c>
      <c r="G22253" s="19">
        <v>804.36608999999999</v>
      </c>
      <c r="H22253" s="19">
        <v>326.81644</v>
      </c>
      <c r="I22253" s="19">
        <v>920.78319999999997</v>
      </c>
      <c r="J22253" s="19">
        <v>389.37833000000001</v>
      </c>
      <c r="K22253" s="19">
        <v>409.87204000000003</v>
      </c>
      <c r="L22253" s="19">
        <v>0</v>
      </c>
      <c r="M22253" s="19">
        <v>489.50063999999998</v>
      </c>
      <c r="N22253" s="19">
        <v>3340.7168000000001</v>
      </c>
      <c r="O22253" s="17">
        <f t="shared" si="2776"/>
        <v>9652.3930799999998</v>
      </c>
      <c r="P22253" s="18">
        <f t="shared" si="2777"/>
        <v>3921.7972799999998</v>
      </c>
      <c r="Q22253" s="18">
        <f t="shared" si="2778"/>
        <v>11049.3984</v>
      </c>
      <c r="R22253" s="18">
        <f t="shared" si="2779"/>
        <v>4672.5399600000001</v>
      </c>
      <c r="S22253" s="18">
        <f t="shared" si="2780"/>
        <v>4918.4644800000005</v>
      </c>
      <c r="T22253" s="18">
        <f t="shared" si="2781"/>
        <v>0</v>
      </c>
      <c r="U22253" s="18">
        <f t="shared" si="2782"/>
        <v>5874.0076799999997</v>
      </c>
      <c r="V22253" s="18">
        <f t="shared" si="2783"/>
        <v>40088.601600000002</v>
      </c>
      <c r="W22253" s="21">
        <v>89635.75</v>
      </c>
      <c r="X22253" s="21">
        <v>21</v>
      </c>
      <c r="Y22253" s="21">
        <v>20</v>
      </c>
      <c r="Z22253" s="21">
        <v>9</v>
      </c>
      <c r="AA22253" s="21">
        <v>15</v>
      </c>
    </row>
    <row r="22254" spans="1:27" hidden="1" x14ac:dyDescent="0.35">
      <c r="A22254">
        <v>2252</v>
      </c>
      <c r="B22254" t="s">
        <v>232</v>
      </c>
      <c r="C22254">
        <v>1</v>
      </c>
      <c r="D22254" t="s">
        <v>2720</v>
      </c>
      <c r="E22254" t="s">
        <v>2721</v>
      </c>
      <c r="F22254" t="s">
        <v>11</v>
      </c>
      <c r="G22254" s="19">
        <v>1106</v>
      </c>
      <c r="H22254" s="19">
        <v>414.11536000000001</v>
      </c>
      <c r="I22254" s="19">
        <v>978.44854999999995</v>
      </c>
      <c r="J22254" s="19">
        <v>674.61548000000005</v>
      </c>
      <c r="K22254" s="19">
        <v>550.79773</v>
      </c>
      <c r="L22254" s="19">
        <v>797.29755</v>
      </c>
      <c r="M22254" s="19">
        <v>851.10613999999998</v>
      </c>
      <c r="N22254" s="19">
        <v>5372.3809000000001</v>
      </c>
      <c r="O22254" s="17">
        <f t="shared" si="2776"/>
        <v>13272</v>
      </c>
      <c r="P22254" s="18">
        <f t="shared" si="2777"/>
        <v>4969.3843200000001</v>
      </c>
      <c r="Q22254" s="18">
        <f t="shared" si="2778"/>
        <v>11741.382599999999</v>
      </c>
      <c r="R22254" s="18">
        <f t="shared" si="2779"/>
        <v>8095.385760000001</v>
      </c>
      <c r="S22254" s="18">
        <f t="shared" si="2780"/>
        <v>6609.57276</v>
      </c>
      <c r="T22254" s="18">
        <f t="shared" si="2781"/>
        <v>9567.5705999999991</v>
      </c>
      <c r="U22254" s="18">
        <f t="shared" si="2782"/>
        <v>10213.27368</v>
      </c>
      <c r="V22254" s="18">
        <f t="shared" si="2783"/>
        <v>64468.570800000001</v>
      </c>
      <c r="W22254" s="21">
        <v>55987.69140625</v>
      </c>
      <c r="X22254" s="21">
        <v>36</v>
      </c>
      <c r="Y22254" s="21">
        <v>11</v>
      </c>
      <c r="Z22254" s="21">
        <v>2</v>
      </c>
      <c r="AA22254" s="21">
        <v>32</v>
      </c>
    </row>
    <row r="22255" spans="1:27" hidden="1" x14ac:dyDescent="0.35">
      <c r="A22255">
        <v>2252</v>
      </c>
      <c r="B22255" t="s">
        <v>232</v>
      </c>
      <c r="C22255">
        <v>1</v>
      </c>
      <c r="D22255" t="s">
        <v>2720</v>
      </c>
      <c r="E22255" t="s">
        <v>2721</v>
      </c>
      <c r="F22255" t="s">
        <v>12</v>
      </c>
      <c r="G22255" s="19">
        <v>1106</v>
      </c>
      <c r="H22255" s="19">
        <v>606.74823000000004</v>
      </c>
      <c r="I22255" s="19">
        <v>1048.4505999999999</v>
      </c>
      <c r="J22255" s="19">
        <v>899.53259000000003</v>
      </c>
      <c r="K22255" s="19">
        <v>620.59625000000005</v>
      </c>
      <c r="L22255" s="19">
        <v>1486.8668</v>
      </c>
      <c r="M22255" s="19">
        <v>1108.7103</v>
      </c>
      <c r="N22255" s="19">
        <v>6876.9048000000003</v>
      </c>
      <c r="O22255" s="17">
        <f t="shared" si="2776"/>
        <v>13272</v>
      </c>
      <c r="P22255" s="18">
        <f t="shared" si="2777"/>
        <v>7280.97876</v>
      </c>
      <c r="Q22255" s="18">
        <f t="shared" si="2778"/>
        <v>12581.407199999998</v>
      </c>
      <c r="R22255" s="18">
        <f t="shared" si="2779"/>
        <v>10794.391080000001</v>
      </c>
      <c r="S22255" s="18">
        <f t="shared" si="2780"/>
        <v>7447.1550000000007</v>
      </c>
      <c r="T22255" s="18">
        <f t="shared" si="2781"/>
        <v>17842.401600000001</v>
      </c>
      <c r="U22255" s="18">
        <f t="shared" si="2782"/>
        <v>13304.5236</v>
      </c>
      <c r="V22255" s="18">
        <f t="shared" si="2783"/>
        <v>82522.857600000003</v>
      </c>
      <c r="W22255" s="21">
        <v>55987.69140625</v>
      </c>
      <c r="X22255" s="21">
        <v>36</v>
      </c>
      <c r="Y22255" s="21">
        <v>11</v>
      </c>
      <c r="Z22255" s="21">
        <v>2</v>
      </c>
      <c r="AA22255" s="21">
        <v>32</v>
      </c>
    </row>
    <row r="22256" spans="1:27" hidden="1" x14ac:dyDescent="0.35">
      <c r="A22256">
        <v>2252</v>
      </c>
      <c r="B22256" t="s">
        <v>232</v>
      </c>
      <c r="C22256">
        <v>1</v>
      </c>
      <c r="D22256" t="s">
        <v>2720</v>
      </c>
      <c r="E22256" t="s">
        <v>2721</v>
      </c>
      <c r="F22256" t="s">
        <v>108</v>
      </c>
      <c r="G22256" s="19">
        <v>1583</v>
      </c>
      <c r="H22256" s="19">
        <v>809.42876999999999</v>
      </c>
      <c r="I22256" s="19">
        <v>1098.2842000000001</v>
      </c>
      <c r="J22256" s="19">
        <v>1124.4495999999999</v>
      </c>
      <c r="K22256" s="19">
        <v>866.87127999999996</v>
      </c>
      <c r="L22256" s="19">
        <v>1699.0420999999999</v>
      </c>
      <c r="M22256" s="19">
        <v>1524.1256000000001</v>
      </c>
      <c r="N22256" s="19">
        <v>8705.2011999999995</v>
      </c>
      <c r="O22256" s="17">
        <f t="shared" si="2776"/>
        <v>18996</v>
      </c>
      <c r="P22256" s="18">
        <f t="shared" si="2777"/>
        <v>9713.1452399999998</v>
      </c>
      <c r="Q22256" s="18">
        <f t="shared" si="2778"/>
        <v>13179.410400000001</v>
      </c>
      <c r="R22256" s="18">
        <f t="shared" si="2779"/>
        <v>13493.395199999999</v>
      </c>
      <c r="S22256" s="18">
        <f t="shared" si="2780"/>
        <v>10402.45536</v>
      </c>
      <c r="T22256" s="18">
        <f t="shared" si="2781"/>
        <v>20388.5052</v>
      </c>
      <c r="U22256" s="18">
        <f t="shared" si="2782"/>
        <v>18289.5072</v>
      </c>
      <c r="V22256" s="18">
        <f t="shared" si="2783"/>
        <v>104462.41439999999</v>
      </c>
      <c r="W22256" s="21">
        <v>55987.69140625</v>
      </c>
      <c r="X22256" s="21">
        <v>36</v>
      </c>
      <c r="Y22256" s="21">
        <v>11</v>
      </c>
      <c r="Z22256" s="21">
        <v>2</v>
      </c>
      <c r="AA22256" s="21">
        <v>32</v>
      </c>
    </row>
    <row r="22257" spans="1:27" hidden="1" x14ac:dyDescent="0.35">
      <c r="A22257">
        <v>2252</v>
      </c>
      <c r="B22257" t="s">
        <v>232</v>
      </c>
      <c r="C22257">
        <v>1</v>
      </c>
      <c r="D22257" t="s">
        <v>2720</v>
      </c>
      <c r="E22257" t="s">
        <v>2721</v>
      </c>
      <c r="F22257" t="s">
        <v>109</v>
      </c>
      <c r="G22257" s="19">
        <v>1583</v>
      </c>
      <c r="H22257" s="19">
        <v>990.79565000000002</v>
      </c>
      <c r="I22257" s="19">
        <v>1173.5913</v>
      </c>
      <c r="J22257" s="19">
        <v>1349.3668</v>
      </c>
      <c r="K22257" s="19">
        <v>932.58765000000005</v>
      </c>
      <c r="L22257" s="19">
        <v>1699.0420999999999</v>
      </c>
      <c r="M22257" s="19">
        <v>1577.7148</v>
      </c>
      <c r="N22257" s="19">
        <v>9306.0985999999994</v>
      </c>
      <c r="O22257" s="17">
        <f t="shared" si="2776"/>
        <v>18996</v>
      </c>
      <c r="P22257" s="18">
        <f t="shared" si="2777"/>
        <v>11889.5478</v>
      </c>
      <c r="Q22257" s="18">
        <f t="shared" si="2778"/>
        <v>14083.095600000001</v>
      </c>
      <c r="R22257" s="18">
        <f t="shared" si="2779"/>
        <v>16192.401600000001</v>
      </c>
      <c r="S22257" s="18">
        <f t="shared" si="2780"/>
        <v>11191.051800000001</v>
      </c>
      <c r="T22257" s="18">
        <f t="shared" si="2781"/>
        <v>20388.5052</v>
      </c>
      <c r="U22257" s="18">
        <f t="shared" si="2782"/>
        <v>18932.577600000001</v>
      </c>
      <c r="V22257" s="18">
        <f t="shared" si="2783"/>
        <v>111673.1832</v>
      </c>
      <c r="W22257" s="21">
        <v>55987.69140625</v>
      </c>
      <c r="X22257" s="21">
        <v>36</v>
      </c>
      <c r="Y22257" s="21">
        <v>11</v>
      </c>
      <c r="Z22257" s="21">
        <v>2</v>
      </c>
      <c r="AA22257" s="21">
        <v>32</v>
      </c>
    </row>
    <row r="22258" spans="1:27" hidden="1" x14ac:dyDescent="0.35">
      <c r="A22258">
        <v>2252</v>
      </c>
      <c r="B22258" t="s">
        <v>232</v>
      </c>
      <c r="C22258">
        <v>1</v>
      </c>
      <c r="D22258" t="s">
        <v>2720</v>
      </c>
      <c r="E22258" t="s">
        <v>2721</v>
      </c>
      <c r="F22258" t="s">
        <v>13</v>
      </c>
      <c r="G22258" s="19">
        <v>839</v>
      </c>
      <c r="H22258" s="19">
        <v>515.15381000000002</v>
      </c>
      <c r="I22258" s="19">
        <v>1093.0452</v>
      </c>
      <c r="J22258" s="19">
        <v>899.39666999999997</v>
      </c>
      <c r="K22258" s="19">
        <v>490.66332999999997</v>
      </c>
      <c r="L22258" s="19">
        <v>0</v>
      </c>
      <c r="M22258" s="19">
        <v>773.35613999999998</v>
      </c>
      <c r="N22258" s="19">
        <v>4610.6152000000002</v>
      </c>
      <c r="O22258" s="17">
        <f t="shared" si="2776"/>
        <v>10068</v>
      </c>
      <c r="P22258" s="18">
        <f t="shared" si="2777"/>
        <v>6181.8457200000003</v>
      </c>
      <c r="Q22258" s="18">
        <f t="shared" si="2778"/>
        <v>13116.5424</v>
      </c>
      <c r="R22258" s="18">
        <f t="shared" si="2779"/>
        <v>10792.760039999999</v>
      </c>
      <c r="S22258" s="18">
        <f t="shared" si="2780"/>
        <v>5887.9599600000001</v>
      </c>
      <c r="T22258" s="18">
        <f t="shared" si="2781"/>
        <v>0</v>
      </c>
      <c r="U22258" s="18">
        <f t="shared" si="2782"/>
        <v>9280.2736800000002</v>
      </c>
      <c r="V22258" s="18">
        <f t="shared" si="2783"/>
        <v>55327.382400000002</v>
      </c>
      <c r="W22258" s="21">
        <v>55987.69140625</v>
      </c>
      <c r="X22258" s="21">
        <v>36</v>
      </c>
      <c r="Y22258" s="21">
        <v>11</v>
      </c>
      <c r="Z22258" s="21">
        <v>2</v>
      </c>
      <c r="AA22258" s="21">
        <v>32</v>
      </c>
    </row>
    <row r="22259" spans="1:27" hidden="1" x14ac:dyDescent="0.35">
      <c r="A22259">
        <v>2252</v>
      </c>
      <c r="B22259" t="s">
        <v>232</v>
      </c>
      <c r="C22259">
        <v>1</v>
      </c>
      <c r="D22259" t="s">
        <v>2720</v>
      </c>
      <c r="E22259" t="s">
        <v>2721</v>
      </c>
      <c r="F22259" t="s">
        <v>14</v>
      </c>
      <c r="G22259" s="19">
        <v>1106</v>
      </c>
      <c r="H22259" s="19">
        <v>641.16076999999996</v>
      </c>
      <c r="I22259" s="19">
        <v>1159.1099999999999</v>
      </c>
      <c r="J22259" s="19">
        <v>1124.3136999999999</v>
      </c>
      <c r="K22259" s="19">
        <v>633.06524999999999</v>
      </c>
      <c r="L22259" s="19">
        <v>797.29755</v>
      </c>
      <c r="M22259" s="19">
        <v>1043.3626999999999</v>
      </c>
      <c r="N22259" s="19">
        <v>6504.3100999999997</v>
      </c>
      <c r="O22259" s="17">
        <f t="shared" si="2776"/>
        <v>13272</v>
      </c>
      <c r="P22259" s="18">
        <f t="shared" si="2777"/>
        <v>7693.9292399999995</v>
      </c>
      <c r="Q22259" s="18">
        <f t="shared" si="2778"/>
        <v>13909.32</v>
      </c>
      <c r="R22259" s="18">
        <f t="shared" si="2779"/>
        <v>13491.7644</v>
      </c>
      <c r="S22259" s="18">
        <f t="shared" si="2780"/>
        <v>7596.7829999999994</v>
      </c>
      <c r="T22259" s="18">
        <f t="shared" si="2781"/>
        <v>9567.5705999999991</v>
      </c>
      <c r="U22259" s="18">
        <f t="shared" si="2782"/>
        <v>12520.3524</v>
      </c>
      <c r="V22259" s="18">
        <f t="shared" si="2783"/>
        <v>78051.7212</v>
      </c>
      <c r="W22259" s="21">
        <v>55987.69140625</v>
      </c>
      <c r="X22259" s="21">
        <v>36</v>
      </c>
      <c r="Y22259" s="21">
        <v>11</v>
      </c>
      <c r="Z22259" s="21">
        <v>2</v>
      </c>
      <c r="AA22259" s="21">
        <v>32</v>
      </c>
    </row>
    <row r="22260" spans="1:27" hidden="1" x14ac:dyDescent="0.35">
      <c r="A22260">
        <v>2252</v>
      </c>
      <c r="B22260" t="s">
        <v>232</v>
      </c>
      <c r="C22260">
        <v>1</v>
      </c>
      <c r="D22260" t="s">
        <v>2720</v>
      </c>
      <c r="E22260" t="s">
        <v>2721</v>
      </c>
      <c r="F22260" t="s">
        <v>15</v>
      </c>
      <c r="G22260" s="19">
        <v>1106</v>
      </c>
      <c r="H22260" s="19">
        <v>812.0163</v>
      </c>
      <c r="I22260" s="19">
        <v>1206.1181999999999</v>
      </c>
      <c r="J22260" s="19">
        <v>1349.231</v>
      </c>
      <c r="K22260" s="19">
        <v>694.97295999999994</v>
      </c>
      <c r="L22260" s="19">
        <v>1486.8668</v>
      </c>
      <c r="M22260" s="19">
        <v>1178.6315</v>
      </c>
      <c r="N22260" s="19">
        <v>7833.8369000000002</v>
      </c>
      <c r="O22260" s="17">
        <f t="shared" si="2776"/>
        <v>13272</v>
      </c>
      <c r="P22260" s="18">
        <f t="shared" si="2777"/>
        <v>9744.1955999999991</v>
      </c>
      <c r="Q22260" s="18">
        <f t="shared" si="2778"/>
        <v>14473.418399999999</v>
      </c>
      <c r="R22260" s="18">
        <f t="shared" si="2779"/>
        <v>16190.772000000001</v>
      </c>
      <c r="S22260" s="18">
        <f t="shared" si="2780"/>
        <v>8339.6755199999989</v>
      </c>
      <c r="T22260" s="18">
        <f t="shared" si="2781"/>
        <v>17842.401600000001</v>
      </c>
      <c r="U22260" s="18">
        <f t="shared" si="2782"/>
        <v>14143.578</v>
      </c>
      <c r="V22260" s="18">
        <f t="shared" si="2783"/>
        <v>94006.042799999996</v>
      </c>
      <c r="W22260" s="21">
        <v>55987.69140625</v>
      </c>
      <c r="X22260" s="21">
        <v>36</v>
      </c>
      <c r="Y22260" s="21">
        <v>11</v>
      </c>
      <c r="Z22260" s="21">
        <v>2</v>
      </c>
      <c r="AA22260" s="21">
        <v>32</v>
      </c>
    </row>
    <row r="22261" spans="1:27" hidden="1" x14ac:dyDescent="0.35">
      <c r="A22261">
        <v>2252</v>
      </c>
      <c r="B22261" t="s">
        <v>232</v>
      </c>
      <c r="C22261">
        <v>1</v>
      </c>
      <c r="D22261" t="s">
        <v>2720</v>
      </c>
      <c r="E22261" t="s">
        <v>2721</v>
      </c>
      <c r="F22261" t="s">
        <v>110</v>
      </c>
      <c r="G22261" s="19">
        <v>1583</v>
      </c>
      <c r="H22261" s="19">
        <v>991.41021999999998</v>
      </c>
      <c r="I22261" s="19">
        <v>1286.4187999999999</v>
      </c>
      <c r="J22261" s="19">
        <v>1574.1478999999999</v>
      </c>
      <c r="K22261" s="19">
        <v>932.81029999999998</v>
      </c>
      <c r="L22261" s="19">
        <v>1699.0420999999999</v>
      </c>
      <c r="M22261" s="19">
        <v>1546.3716999999999</v>
      </c>
      <c r="N22261" s="19">
        <v>9613.2011999999995</v>
      </c>
      <c r="O22261" s="17">
        <f t="shared" si="2776"/>
        <v>18996</v>
      </c>
      <c r="P22261" s="18">
        <f t="shared" si="2777"/>
        <v>11896.922640000001</v>
      </c>
      <c r="Q22261" s="18">
        <f t="shared" si="2778"/>
        <v>15437.025599999999</v>
      </c>
      <c r="R22261" s="18">
        <f t="shared" si="2779"/>
        <v>18889.774799999999</v>
      </c>
      <c r="S22261" s="18">
        <f t="shared" si="2780"/>
        <v>11193.723599999999</v>
      </c>
      <c r="T22261" s="18">
        <f t="shared" si="2781"/>
        <v>20388.5052</v>
      </c>
      <c r="U22261" s="18">
        <f t="shared" si="2782"/>
        <v>18556.4604</v>
      </c>
      <c r="V22261" s="18">
        <f t="shared" si="2783"/>
        <v>115358.41439999999</v>
      </c>
      <c r="W22261" s="21">
        <v>55987.69140625</v>
      </c>
      <c r="X22261" s="21">
        <v>36</v>
      </c>
      <c r="Y22261" s="21">
        <v>11</v>
      </c>
      <c r="Z22261" s="21">
        <v>2</v>
      </c>
      <c r="AA22261" s="21">
        <v>32</v>
      </c>
    </row>
    <row r="22262" spans="1:27" hidden="1" x14ac:dyDescent="0.35">
      <c r="A22262">
        <v>2252</v>
      </c>
      <c r="B22262" t="s">
        <v>232</v>
      </c>
      <c r="C22262">
        <v>1</v>
      </c>
      <c r="D22262" t="s">
        <v>2720</v>
      </c>
      <c r="E22262" t="s">
        <v>2721</v>
      </c>
      <c r="F22262" t="s">
        <v>111</v>
      </c>
      <c r="G22262" s="19">
        <v>1583</v>
      </c>
      <c r="H22262" s="19">
        <v>1213.2483999999999</v>
      </c>
      <c r="I22262" s="19">
        <v>1296.5926999999999</v>
      </c>
      <c r="J22262" s="19">
        <v>1799.0652</v>
      </c>
      <c r="K22262" s="19">
        <v>1013.1911</v>
      </c>
      <c r="L22262" s="19">
        <v>1699.0420999999999</v>
      </c>
      <c r="M22262" s="19">
        <v>1583.0026</v>
      </c>
      <c r="N22262" s="19">
        <v>10187.142</v>
      </c>
      <c r="O22262" s="17">
        <f t="shared" si="2776"/>
        <v>18996</v>
      </c>
      <c r="P22262" s="18">
        <f t="shared" si="2777"/>
        <v>14558.980799999999</v>
      </c>
      <c r="Q22262" s="18">
        <f t="shared" si="2778"/>
        <v>15559.112399999998</v>
      </c>
      <c r="R22262" s="18">
        <f t="shared" si="2779"/>
        <v>21588.7824</v>
      </c>
      <c r="S22262" s="18">
        <f t="shared" si="2780"/>
        <v>12158.2932</v>
      </c>
      <c r="T22262" s="18">
        <f t="shared" si="2781"/>
        <v>20388.5052</v>
      </c>
      <c r="U22262" s="18">
        <f t="shared" si="2782"/>
        <v>18996.031200000001</v>
      </c>
      <c r="V22262" s="18">
        <f t="shared" si="2783"/>
        <v>122245.704</v>
      </c>
      <c r="W22262" s="21">
        <v>55987.69140625</v>
      </c>
      <c r="X22262" s="21">
        <v>36</v>
      </c>
      <c r="Y22262" s="21">
        <v>11</v>
      </c>
      <c r="Z22262" s="21">
        <v>2</v>
      </c>
      <c r="AA22262" s="21">
        <v>32</v>
      </c>
    </row>
    <row r="22263" spans="1:27" x14ac:dyDescent="0.35">
      <c r="A22263">
        <v>2280</v>
      </c>
      <c r="B22263" t="s">
        <v>329</v>
      </c>
      <c r="C22263">
        <v>1</v>
      </c>
      <c r="D22263" t="s">
        <v>1147</v>
      </c>
      <c r="E22263" t="s">
        <v>4194</v>
      </c>
      <c r="F22263" t="s">
        <v>10</v>
      </c>
      <c r="G22263" s="19">
        <v>969.34406000000001</v>
      </c>
      <c r="H22263" s="19">
        <v>305.20159999999998</v>
      </c>
      <c r="I22263" s="19">
        <v>838.67193999999995</v>
      </c>
      <c r="J22263" s="19">
        <v>394.37833000000001</v>
      </c>
      <c r="K22263" s="19">
        <v>461.81815</v>
      </c>
      <c r="L22263" s="19">
        <v>0</v>
      </c>
      <c r="M22263" s="19">
        <v>560.35089000000005</v>
      </c>
      <c r="N22263" s="19">
        <v>3529.7649000000001</v>
      </c>
      <c r="O22263" s="17">
        <f t="shared" si="2776"/>
        <v>11632.128720000001</v>
      </c>
      <c r="P22263" s="18">
        <f t="shared" si="2777"/>
        <v>3662.4191999999998</v>
      </c>
      <c r="Q22263" s="18">
        <f t="shared" si="2778"/>
        <v>10064.063279999998</v>
      </c>
      <c r="R22263" s="18">
        <f t="shared" si="2779"/>
        <v>4732.5399600000001</v>
      </c>
      <c r="S22263" s="18">
        <f t="shared" si="2780"/>
        <v>5541.8177999999998</v>
      </c>
      <c r="T22263" s="18">
        <f t="shared" si="2781"/>
        <v>0</v>
      </c>
      <c r="U22263" s="18">
        <f t="shared" si="2782"/>
        <v>6724.2106800000001</v>
      </c>
      <c r="V22263" s="18">
        <f t="shared" si="2783"/>
        <v>42357.178800000002</v>
      </c>
      <c r="W22263" s="21">
        <v>112165.34375</v>
      </c>
      <c r="X22263" s="21">
        <v>67</v>
      </c>
      <c r="Y22263" s="21">
        <v>4</v>
      </c>
      <c r="Z22263" s="21">
        <v>64</v>
      </c>
      <c r="AA22263" s="21">
        <v>3</v>
      </c>
    </row>
    <row r="22264" spans="1:27" hidden="1" x14ac:dyDescent="0.35">
      <c r="A22264">
        <v>2253</v>
      </c>
      <c r="B22264" t="s">
        <v>232</v>
      </c>
      <c r="C22264">
        <v>0</v>
      </c>
      <c r="D22264" t="s">
        <v>3441</v>
      </c>
      <c r="E22264" t="s">
        <v>3442</v>
      </c>
      <c r="F22264" t="s">
        <v>11</v>
      </c>
      <c r="G22264" s="19">
        <v>858</v>
      </c>
      <c r="H22264" s="19">
        <v>425.58312999999998</v>
      </c>
      <c r="I22264" s="19">
        <v>979.41003000000001</v>
      </c>
      <c r="J22264" s="19">
        <v>618.51129000000003</v>
      </c>
      <c r="K22264" s="19">
        <v>465.09276999999997</v>
      </c>
      <c r="L22264" s="19">
        <v>550.23375999999996</v>
      </c>
      <c r="M22264" s="19">
        <v>663.34473000000003</v>
      </c>
      <c r="N22264" s="19">
        <v>4560.1758</v>
      </c>
      <c r="O22264" s="17">
        <f t="shared" si="2776"/>
        <v>10296</v>
      </c>
      <c r="P22264" s="18">
        <f t="shared" si="2777"/>
        <v>5106.9975599999998</v>
      </c>
      <c r="Q22264" s="18">
        <f t="shared" si="2778"/>
        <v>11752.92036</v>
      </c>
      <c r="R22264" s="18">
        <f t="shared" si="2779"/>
        <v>7422.1354800000008</v>
      </c>
      <c r="S22264" s="18">
        <f t="shared" si="2780"/>
        <v>5581.1132399999997</v>
      </c>
      <c r="T22264" s="18">
        <f t="shared" si="2781"/>
        <v>6602.8051199999991</v>
      </c>
      <c r="U22264" s="18">
        <f t="shared" si="2782"/>
        <v>7960.1367600000003</v>
      </c>
      <c r="V22264" s="18">
        <f t="shared" si="2783"/>
        <v>54722.109599999996</v>
      </c>
      <c r="W22264" s="21">
        <v>56430.25390625</v>
      </c>
      <c r="X22264" s="21">
        <v>36</v>
      </c>
      <c r="Y22264" s="21">
        <v>33</v>
      </c>
      <c r="Z22264" s="21">
        <v>7</v>
      </c>
      <c r="AA22264" s="21">
        <v>31</v>
      </c>
    </row>
    <row r="22265" spans="1:27" hidden="1" x14ac:dyDescent="0.35">
      <c r="A22265">
        <v>2253</v>
      </c>
      <c r="B22265" t="s">
        <v>232</v>
      </c>
      <c r="C22265">
        <v>0</v>
      </c>
      <c r="D22265" t="s">
        <v>3441</v>
      </c>
      <c r="E22265" t="s">
        <v>3442</v>
      </c>
      <c r="F22265" t="s">
        <v>12</v>
      </c>
      <c r="G22265" s="19">
        <v>858</v>
      </c>
      <c r="H22265" s="19">
        <v>623.55042000000003</v>
      </c>
      <c r="I22265" s="19">
        <v>1049.4152999999999</v>
      </c>
      <c r="J22265" s="19">
        <v>825.24927000000002</v>
      </c>
      <c r="K22265" s="19">
        <v>536.82416000000001</v>
      </c>
      <c r="L22265" s="19">
        <v>1206.6323</v>
      </c>
      <c r="M22265" s="19">
        <v>823.65656000000001</v>
      </c>
      <c r="N22265" s="19">
        <v>5923.3280999999997</v>
      </c>
      <c r="O22265" s="17">
        <f t="shared" si="2776"/>
        <v>10296</v>
      </c>
      <c r="P22265" s="18">
        <f t="shared" si="2777"/>
        <v>7482.6050400000004</v>
      </c>
      <c r="Q22265" s="18">
        <f t="shared" si="2778"/>
        <v>12592.9836</v>
      </c>
      <c r="R22265" s="18">
        <f t="shared" si="2779"/>
        <v>9902.9912399999994</v>
      </c>
      <c r="S22265" s="18">
        <f t="shared" si="2780"/>
        <v>6441.8899199999996</v>
      </c>
      <c r="T22265" s="18">
        <f t="shared" si="2781"/>
        <v>14479.587599999999</v>
      </c>
      <c r="U22265" s="18">
        <f t="shared" si="2782"/>
        <v>9883.8787200000006</v>
      </c>
      <c r="V22265" s="18">
        <f t="shared" si="2783"/>
        <v>71079.9372</v>
      </c>
      <c r="W22265" s="21">
        <v>56430.25390625</v>
      </c>
      <c r="X22265" s="21">
        <v>36</v>
      </c>
      <c r="Y22265" s="21">
        <v>33</v>
      </c>
      <c r="Z22265" s="21">
        <v>7</v>
      </c>
      <c r="AA22265" s="21">
        <v>31</v>
      </c>
    </row>
    <row r="22266" spans="1:27" hidden="1" x14ac:dyDescent="0.35">
      <c r="A22266">
        <v>2253</v>
      </c>
      <c r="B22266" t="s">
        <v>232</v>
      </c>
      <c r="C22266">
        <v>0</v>
      </c>
      <c r="D22266" t="s">
        <v>3441</v>
      </c>
      <c r="E22266" t="s">
        <v>3442</v>
      </c>
      <c r="F22266" t="s">
        <v>108</v>
      </c>
      <c r="G22266" s="19">
        <v>1219</v>
      </c>
      <c r="H22266" s="19">
        <v>831.84375</v>
      </c>
      <c r="I22266" s="19">
        <v>1098.5562</v>
      </c>
      <c r="J22266" s="19">
        <v>1031.9872</v>
      </c>
      <c r="K22266" s="19">
        <v>743.10155999999995</v>
      </c>
      <c r="L22266" s="19">
        <v>1408.6011000000001</v>
      </c>
      <c r="M22266" s="19">
        <v>1159.6549</v>
      </c>
      <c r="N22266" s="19">
        <v>7492.7446</v>
      </c>
      <c r="O22266" s="17">
        <f t="shared" si="2776"/>
        <v>14628</v>
      </c>
      <c r="P22266" s="18">
        <f t="shared" si="2777"/>
        <v>9982.125</v>
      </c>
      <c r="Q22266" s="18">
        <f t="shared" si="2778"/>
        <v>13182.6744</v>
      </c>
      <c r="R22266" s="18">
        <f t="shared" si="2779"/>
        <v>12383.8464</v>
      </c>
      <c r="S22266" s="18">
        <f t="shared" si="2780"/>
        <v>8917.2187199999989</v>
      </c>
      <c r="T22266" s="18">
        <f t="shared" si="2781"/>
        <v>16903.213200000002</v>
      </c>
      <c r="U22266" s="18">
        <f t="shared" si="2782"/>
        <v>13915.8588</v>
      </c>
      <c r="V22266" s="18">
        <f t="shared" si="2783"/>
        <v>89912.935200000007</v>
      </c>
      <c r="W22266" s="21">
        <v>56430.25390625</v>
      </c>
      <c r="X22266" s="21">
        <v>36</v>
      </c>
      <c r="Y22266" s="21">
        <v>33</v>
      </c>
      <c r="Z22266" s="21">
        <v>7</v>
      </c>
      <c r="AA22266" s="21">
        <v>31</v>
      </c>
    </row>
    <row r="22267" spans="1:27" hidden="1" x14ac:dyDescent="0.35">
      <c r="A22267">
        <v>2253</v>
      </c>
      <c r="B22267" t="s">
        <v>232</v>
      </c>
      <c r="C22267">
        <v>0</v>
      </c>
      <c r="D22267" t="s">
        <v>3441</v>
      </c>
      <c r="E22267" t="s">
        <v>3442</v>
      </c>
      <c r="F22267" t="s">
        <v>109</v>
      </c>
      <c r="G22267" s="19">
        <v>1219</v>
      </c>
      <c r="H22267" s="19">
        <v>1018.2331</v>
      </c>
      <c r="I22267" s="19">
        <v>1172.1321</v>
      </c>
      <c r="J22267" s="19">
        <v>1238.7251000000001</v>
      </c>
      <c r="K22267" s="19">
        <v>810.63782000000003</v>
      </c>
      <c r="L22267" s="19">
        <v>1408.6011000000001</v>
      </c>
      <c r="M22267" s="19">
        <v>1196.3802000000001</v>
      </c>
      <c r="N22267" s="19">
        <v>8063.7094999999999</v>
      </c>
      <c r="O22267" s="17">
        <f t="shared" si="2776"/>
        <v>14628</v>
      </c>
      <c r="P22267" s="18">
        <f t="shared" si="2777"/>
        <v>12218.797200000001</v>
      </c>
      <c r="Q22267" s="18">
        <f t="shared" si="2778"/>
        <v>14065.585200000001</v>
      </c>
      <c r="R22267" s="18">
        <f t="shared" si="2779"/>
        <v>14864.701200000001</v>
      </c>
      <c r="S22267" s="18">
        <f t="shared" si="2780"/>
        <v>9727.6538400000009</v>
      </c>
      <c r="T22267" s="18">
        <f t="shared" si="2781"/>
        <v>16903.213200000002</v>
      </c>
      <c r="U22267" s="18">
        <f t="shared" si="2782"/>
        <v>14356.562400000001</v>
      </c>
      <c r="V22267" s="18">
        <f t="shared" si="2783"/>
        <v>96764.513999999996</v>
      </c>
      <c r="W22267" s="21">
        <v>56430.25390625</v>
      </c>
      <c r="X22267" s="21">
        <v>36</v>
      </c>
      <c r="Y22267" s="21">
        <v>33</v>
      </c>
      <c r="Z22267" s="21">
        <v>7</v>
      </c>
      <c r="AA22267" s="21">
        <v>31</v>
      </c>
    </row>
    <row r="22268" spans="1:27" hidden="1" x14ac:dyDescent="0.35">
      <c r="A22268">
        <v>2253</v>
      </c>
      <c r="B22268" t="s">
        <v>232</v>
      </c>
      <c r="C22268">
        <v>0</v>
      </c>
      <c r="D22268" t="s">
        <v>3441</v>
      </c>
      <c r="E22268" t="s">
        <v>3442</v>
      </c>
      <c r="F22268" t="s">
        <v>13</v>
      </c>
      <c r="G22268" s="19">
        <v>653</v>
      </c>
      <c r="H22268" s="19">
        <v>529.41962000000001</v>
      </c>
      <c r="I22268" s="19">
        <v>1095.6604</v>
      </c>
      <c r="J22268" s="19">
        <v>823.54669000000001</v>
      </c>
      <c r="K22268" s="19">
        <v>428.43729000000002</v>
      </c>
      <c r="L22268" s="19">
        <v>0</v>
      </c>
      <c r="M22268" s="19">
        <v>686.57227</v>
      </c>
      <c r="N22268" s="19">
        <v>4216.6361999999999</v>
      </c>
      <c r="O22268" s="17">
        <f t="shared" si="2776"/>
        <v>7836</v>
      </c>
      <c r="P22268" s="18">
        <f t="shared" si="2777"/>
        <v>6353.0354399999997</v>
      </c>
      <c r="Q22268" s="18">
        <f t="shared" si="2778"/>
        <v>13147.924800000001</v>
      </c>
      <c r="R22268" s="18">
        <f t="shared" si="2779"/>
        <v>9882.5602799999997</v>
      </c>
      <c r="S22268" s="18">
        <f t="shared" si="2780"/>
        <v>5141.24748</v>
      </c>
      <c r="T22268" s="18">
        <f t="shared" si="2781"/>
        <v>0</v>
      </c>
      <c r="U22268" s="18">
        <f t="shared" si="2782"/>
        <v>8238.8672399999996</v>
      </c>
      <c r="V22268" s="18">
        <f t="shared" si="2783"/>
        <v>50599.634399999995</v>
      </c>
      <c r="W22268" s="21">
        <v>56430.25390625</v>
      </c>
      <c r="X22268" s="21">
        <v>36</v>
      </c>
      <c r="Y22268" s="21">
        <v>33</v>
      </c>
      <c r="Z22268" s="21">
        <v>7</v>
      </c>
      <c r="AA22268" s="21">
        <v>31</v>
      </c>
    </row>
    <row r="22269" spans="1:27" hidden="1" x14ac:dyDescent="0.35">
      <c r="A22269">
        <v>2253</v>
      </c>
      <c r="B22269" t="s">
        <v>232</v>
      </c>
      <c r="C22269">
        <v>0</v>
      </c>
      <c r="D22269" t="s">
        <v>3441</v>
      </c>
      <c r="E22269" t="s">
        <v>3442</v>
      </c>
      <c r="F22269" t="s">
        <v>14</v>
      </c>
      <c r="G22269" s="19">
        <v>858</v>
      </c>
      <c r="H22269" s="19">
        <v>658.91594999999995</v>
      </c>
      <c r="I22269" s="19">
        <v>1162.0130999999999</v>
      </c>
      <c r="J22269" s="19">
        <v>1030.2846999999999</v>
      </c>
      <c r="K22269" s="19">
        <v>549.63849000000005</v>
      </c>
      <c r="L22269" s="19">
        <v>550.23375999999996</v>
      </c>
      <c r="M22269" s="19">
        <v>847.36455999999998</v>
      </c>
      <c r="N22269" s="19">
        <v>5656.4507000000003</v>
      </c>
      <c r="O22269" s="17">
        <f t="shared" si="2776"/>
        <v>10296</v>
      </c>
      <c r="P22269" s="18">
        <f t="shared" si="2777"/>
        <v>7906.991399999999</v>
      </c>
      <c r="Q22269" s="18">
        <f t="shared" si="2778"/>
        <v>13944.157199999998</v>
      </c>
      <c r="R22269" s="18">
        <f t="shared" si="2779"/>
        <v>12363.416399999998</v>
      </c>
      <c r="S22269" s="18">
        <f t="shared" si="2780"/>
        <v>6595.6618800000006</v>
      </c>
      <c r="T22269" s="18">
        <f t="shared" si="2781"/>
        <v>6602.8051199999991</v>
      </c>
      <c r="U22269" s="18">
        <f t="shared" si="2782"/>
        <v>10168.37472</v>
      </c>
      <c r="V22269" s="18">
        <f t="shared" si="2783"/>
        <v>67877.4084</v>
      </c>
      <c r="W22269" s="21">
        <v>56430.25390625</v>
      </c>
      <c r="X22269" s="21">
        <v>36</v>
      </c>
      <c r="Y22269" s="21">
        <v>33</v>
      </c>
      <c r="Z22269" s="21">
        <v>7</v>
      </c>
      <c r="AA22269" s="21">
        <v>31</v>
      </c>
    </row>
    <row r="22270" spans="1:27" hidden="1" x14ac:dyDescent="0.35">
      <c r="A22270">
        <v>2253</v>
      </c>
      <c r="B22270" t="s">
        <v>232</v>
      </c>
      <c r="C22270">
        <v>0</v>
      </c>
      <c r="D22270" t="s">
        <v>3441</v>
      </c>
      <c r="E22270" t="s">
        <v>3442</v>
      </c>
      <c r="F22270" t="s">
        <v>15</v>
      </c>
      <c r="G22270" s="19">
        <v>858</v>
      </c>
      <c r="H22270" s="19">
        <v>834.50287000000003</v>
      </c>
      <c r="I22270" s="19">
        <v>1208.5563</v>
      </c>
      <c r="J22270" s="19">
        <v>1237.0226</v>
      </c>
      <c r="K22270" s="19">
        <v>613.26056000000005</v>
      </c>
      <c r="L22270" s="19">
        <v>1206.6323</v>
      </c>
      <c r="M22270" s="19">
        <v>966.08007999999995</v>
      </c>
      <c r="N22270" s="19">
        <v>6924.0546999999997</v>
      </c>
      <c r="O22270" s="17">
        <f t="shared" si="2776"/>
        <v>10296</v>
      </c>
      <c r="P22270" s="18">
        <f t="shared" si="2777"/>
        <v>10014.034439999999</v>
      </c>
      <c r="Q22270" s="18">
        <f t="shared" si="2778"/>
        <v>14502.675599999999</v>
      </c>
      <c r="R22270" s="18">
        <f t="shared" si="2779"/>
        <v>14844.271199999999</v>
      </c>
      <c r="S22270" s="18">
        <f t="shared" si="2780"/>
        <v>7359.1267200000002</v>
      </c>
      <c r="T22270" s="18">
        <f t="shared" si="2781"/>
        <v>14479.587599999999</v>
      </c>
      <c r="U22270" s="18">
        <f t="shared" si="2782"/>
        <v>11592.96096</v>
      </c>
      <c r="V22270" s="18">
        <f t="shared" si="2783"/>
        <v>83088.656399999993</v>
      </c>
      <c r="W22270" s="21">
        <v>56430.25390625</v>
      </c>
      <c r="X22270" s="21">
        <v>36</v>
      </c>
      <c r="Y22270" s="21">
        <v>33</v>
      </c>
      <c r="Z22270" s="21">
        <v>7</v>
      </c>
      <c r="AA22270" s="21">
        <v>31</v>
      </c>
    </row>
    <row r="22271" spans="1:27" hidden="1" x14ac:dyDescent="0.35">
      <c r="A22271">
        <v>2253</v>
      </c>
      <c r="B22271" t="s">
        <v>232</v>
      </c>
      <c r="C22271">
        <v>0</v>
      </c>
      <c r="D22271" t="s">
        <v>3441</v>
      </c>
      <c r="E22271" t="s">
        <v>3442</v>
      </c>
      <c r="F22271" t="s">
        <v>110</v>
      </c>
      <c r="G22271" s="19">
        <v>1219</v>
      </c>
      <c r="H22271" s="19">
        <v>1018.8646</v>
      </c>
      <c r="I22271" s="19">
        <v>1287.4983</v>
      </c>
      <c r="J22271" s="19">
        <v>1443.7605000000001</v>
      </c>
      <c r="K22271" s="19">
        <v>810.86658</v>
      </c>
      <c r="L22271" s="19">
        <v>1408.6011000000001</v>
      </c>
      <c r="M22271" s="19">
        <v>1176.6724999999999</v>
      </c>
      <c r="N22271" s="19">
        <v>8365.2636999999995</v>
      </c>
      <c r="O22271" s="17">
        <f t="shared" si="2776"/>
        <v>14628</v>
      </c>
      <c r="P22271" s="18">
        <f t="shared" si="2777"/>
        <v>12226.3752</v>
      </c>
      <c r="Q22271" s="18">
        <f t="shared" si="2778"/>
        <v>15449.979599999999</v>
      </c>
      <c r="R22271" s="18">
        <f t="shared" si="2779"/>
        <v>17325.126</v>
      </c>
      <c r="S22271" s="18">
        <f t="shared" si="2780"/>
        <v>9730.3989600000004</v>
      </c>
      <c r="T22271" s="18">
        <f t="shared" si="2781"/>
        <v>16903.213200000002</v>
      </c>
      <c r="U22271" s="18">
        <f t="shared" si="2782"/>
        <v>14120.07</v>
      </c>
      <c r="V22271" s="18">
        <f t="shared" si="2783"/>
        <v>100383.16439999999</v>
      </c>
      <c r="W22271" s="21">
        <v>56430.25390625</v>
      </c>
      <c r="X22271" s="21">
        <v>36</v>
      </c>
      <c r="Y22271" s="21">
        <v>33</v>
      </c>
      <c r="Z22271" s="21">
        <v>7</v>
      </c>
      <c r="AA22271" s="21">
        <v>31</v>
      </c>
    </row>
    <row r="22272" spans="1:27" hidden="1" x14ac:dyDescent="0.35">
      <c r="A22272">
        <v>2253</v>
      </c>
      <c r="B22272" t="s">
        <v>232</v>
      </c>
      <c r="C22272">
        <v>0</v>
      </c>
      <c r="D22272" t="s">
        <v>3441</v>
      </c>
      <c r="E22272" t="s">
        <v>3442</v>
      </c>
      <c r="F22272" t="s">
        <v>111</v>
      </c>
      <c r="G22272" s="19">
        <v>1219</v>
      </c>
      <c r="H22272" s="19">
        <v>1246.8461</v>
      </c>
      <c r="I22272" s="19">
        <v>1295.6551999999999</v>
      </c>
      <c r="J22272" s="19">
        <v>1650.4984999999999</v>
      </c>
      <c r="K22272" s="19">
        <v>893.47333000000003</v>
      </c>
      <c r="L22272" s="19">
        <v>1408.6011000000001</v>
      </c>
      <c r="M22272" s="19">
        <v>1198.2266</v>
      </c>
      <c r="N22272" s="19">
        <v>8912.3008000000009</v>
      </c>
      <c r="O22272" s="17">
        <f t="shared" si="2776"/>
        <v>14628</v>
      </c>
      <c r="P22272" s="18">
        <f t="shared" si="2777"/>
        <v>14962.153200000001</v>
      </c>
      <c r="Q22272" s="18">
        <f t="shared" si="2778"/>
        <v>15547.862399999998</v>
      </c>
      <c r="R22272" s="18">
        <f t="shared" si="2779"/>
        <v>19805.982</v>
      </c>
      <c r="S22272" s="18">
        <f t="shared" si="2780"/>
        <v>10721.679960000001</v>
      </c>
      <c r="T22272" s="18">
        <f t="shared" si="2781"/>
        <v>16903.213200000002</v>
      </c>
      <c r="U22272" s="18">
        <f t="shared" si="2782"/>
        <v>14378.7192</v>
      </c>
      <c r="V22272" s="18">
        <f t="shared" si="2783"/>
        <v>106947.60960000001</v>
      </c>
      <c r="W22272" s="21">
        <v>56430.25390625</v>
      </c>
      <c r="X22272" s="21">
        <v>36</v>
      </c>
      <c r="Y22272" s="21">
        <v>33</v>
      </c>
      <c r="Z22272" s="21">
        <v>7</v>
      </c>
      <c r="AA22272" s="21">
        <v>31</v>
      </c>
    </row>
    <row r="22273" spans="1:27" x14ac:dyDescent="0.35">
      <c r="A22273">
        <v>2286</v>
      </c>
      <c r="B22273" t="s">
        <v>329</v>
      </c>
      <c r="C22273">
        <v>1</v>
      </c>
      <c r="D22273" t="s">
        <v>1147</v>
      </c>
      <c r="E22273" t="s">
        <v>1564</v>
      </c>
      <c r="F22273" t="s">
        <v>10</v>
      </c>
      <c r="G22273" s="19">
        <v>1049.8596</v>
      </c>
      <c r="H22273" s="19">
        <v>346.70215000000002</v>
      </c>
      <c r="I22273" s="19">
        <v>876.66070999999999</v>
      </c>
      <c r="J22273" s="19">
        <v>417.37833000000001</v>
      </c>
      <c r="K22273" s="19">
        <v>506.02942000000002</v>
      </c>
      <c r="L22273" s="19">
        <v>0</v>
      </c>
      <c r="M22273" s="19">
        <v>612.46258999999998</v>
      </c>
      <c r="N22273" s="19">
        <v>3809.0927999999999</v>
      </c>
      <c r="O22273" s="17">
        <f t="shared" si="2776"/>
        <v>12598.315200000001</v>
      </c>
      <c r="P22273" s="18">
        <f t="shared" si="2777"/>
        <v>4160.4258</v>
      </c>
      <c r="Q22273" s="18">
        <f t="shared" si="2778"/>
        <v>10519.928519999999</v>
      </c>
      <c r="R22273" s="18">
        <f t="shared" si="2779"/>
        <v>5008.5399600000001</v>
      </c>
      <c r="S22273" s="18">
        <f t="shared" si="2780"/>
        <v>6072.35304</v>
      </c>
      <c r="T22273" s="18">
        <f t="shared" si="2781"/>
        <v>0</v>
      </c>
      <c r="U22273" s="18">
        <f t="shared" si="2782"/>
        <v>7349.5510799999993</v>
      </c>
      <c r="V22273" s="18">
        <f t="shared" si="2783"/>
        <v>45709.113599999997</v>
      </c>
      <c r="W22273" s="21">
        <v>125995.6640625</v>
      </c>
      <c r="X22273" s="21">
        <v>67</v>
      </c>
      <c r="Y22273" s="21">
        <v>1</v>
      </c>
      <c r="Z22273" s="21">
        <v>67</v>
      </c>
      <c r="AA22273" s="21">
        <v>1</v>
      </c>
    </row>
    <row r="22274" spans="1:27" hidden="1" x14ac:dyDescent="0.35">
      <c r="A22274">
        <v>2254</v>
      </c>
      <c r="B22274" t="s">
        <v>232</v>
      </c>
      <c r="C22274">
        <v>0</v>
      </c>
      <c r="D22274" t="s">
        <v>3477</v>
      </c>
      <c r="E22274" t="s">
        <v>775</v>
      </c>
      <c r="F22274" t="s">
        <v>11</v>
      </c>
      <c r="G22274" s="19">
        <v>759</v>
      </c>
      <c r="H22274" s="19">
        <v>419.21215999999998</v>
      </c>
      <c r="I22274" s="19">
        <v>1042.7909999999999</v>
      </c>
      <c r="J22274" s="19">
        <v>618.51129000000003</v>
      </c>
      <c r="K22274" s="19">
        <v>426.91271999999998</v>
      </c>
      <c r="L22274" s="19">
        <v>521.75274999999999</v>
      </c>
      <c r="M22274" s="19">
        <v>630.16863999999998</v>
      </c>
      <c r="N22274" s="19">
        <v>4418.3486000000003</v>
      </c>
      <c r="O22274" s="17">
        <f t="shared" si="2776"/>
        <v>9108</v>
      </c>
      <c r="P22274" s="18">
        <f t="shared" si="2777"/>
        <v>5030.5459199999996</v>
      </c>
      <c r="Q22274" s="18">
        <f t="shared" si="2778"/>
        <v>12513.491999999998</v>
      </c>
      <c r="R22274" s="18">
        <f t="shared" si="2779"/>
        <v>7422.1354800000008</v>
      </c>
      <c r="S22274" s="18">
        <f t="shared" si="2780"/>
        <v>5122.9526399999995</v>
      </c>
      <c r="T22274" s="18">
        <f t="shared" si="2781"/>
        <v>6261.0329999999994</v>
      </c>
      <c r="U22274" s="18">
        <f t="shared" si="2782"/>
        <v>7562.0236800000002</v>
      </c>
      <c r="V22274" s="18">
        <f t="shared" si="2783"/>
        <v>53020.183199999999</v>
      </c>
      <c r="W22274" s="21">
        <v>55104.62109375</v>
      </c>
      <c r="X22274" s="21">
        <v>36</v>
      </c>
      <c r="Y22274" s="21">
        <v>35</v>
      </c>
      <c r="Z22274" s="21">
        <v>9</v>
      </c>
      <c r="AA22274" s="21">
        <v>33</v>
      </c>
    </row>
    <row r="22275" spans="1:27" hidden="1" x14ac:dyDescent="0.35">
      <c r="A22275">
        <v>2254</v>
      </c>
      <c r="B22275" t="s">
        <v>232</v>
      </c>
      <c r="C22275">
        <v>0</v>
      </c>
      <c r="D22275" t="s">
        <v>3477</v>
      </c>
      <c r="E22275" t="s">
        <v>775</v>
      </c>
      <c r="F22275" t="s">
        <v>12</v>
      </c>
      <c r="G22275" s="19">
        <v>759</v>
      </c>
      <c r="H22275" s="19">
        <v>614.21594000000005</v>
      </c>
      <c r="I22275" s="19">
        <v>1092.5079000000001</v>
      </c>
      <c r="J22275" s="19">
        <v>825.24927000000002</v>
      </c>
      <c r="K22275" s="19">
        <v>497.57028000000003</v>
      </c>
      <c r="L22275" s="19">
        <v>1144.1751999999999</v>
      </c>
      <c r="M22275" s="19">
        <v>755.63477</v>
      </c>
      <c r="N22275" s="19">
        <v>5688.3535000000002</v>
      </c>
      <c r="O22275" s="17">
        <f t="shared" ref="O22275:O22338" si="2784">G22275*12</f>
        <v>9108</v>
      </c>
      <c r="P22275" s="18">
        <f t="shared" ref="P22275:P22338" si="2785">H22275*12</f>
        <v>7370.5912800000006</v>
      </c>
      <c r="Q22275" s="18">
        <f t="shared" ref="Q22275:Q22338" si="2786">I22275*12</f>
        <v>13110.094800000001</v>
      </c>
      <c r="R22275" s="18">
        <f t="shared" ref="R22275:R22338" si="2787">J22275*12</f>
        <v>9902.9912399999994</v>
      </c>
      <c r="S22275" s="18">
        <f t="shared" ref="S22275:S22338" si="2788">K22275*12</f>
        <v>5970.8433600000008</v>
      </c>
      <c r="T22275" s="18">
        <f t="shared" ref="T22275:T22338" si="2789">L22275*12</f>
        <v>13730.1024</v>
      </c>
      <c r="U22275" s="18">
        <f t="shared" ref="U22275:U22338" si="2790">M22275*12</f>
        <v>9067.6172399999996</v>
      </c>
      <c r="V22275" s="18">
        <f t="shared" ref="V22275:V22338" si="2791">N22275*12</f>
        <v>68260.241999999998</v>
      </c>
      <c r="W22275" s="21">
        <v>55104.62109375</v>
      </c>
      <c r="X22275" s="21">
        <v>36</v>
      </c>
      <c r="Y22275" s="21">
        <v>35</v>
      </c>
      <c r="Z22275" s="21">
        <v>9</v>
      </c>
      <c r="AA22275" s="21">
        <v>33</v>
      </c>
    </row>
    <row r="22276" spans="1:27" hidden="1" x14ac:dyDescent="0.35">
      <c r="A22276">
        <v>2254</v>
      </c>
      <c r="B22276" t="s">
        <v>232</v>
      </c>
      <c r="C22276">
        <v>0</v>
      </c>
      <c r="D22276" t="s">
        <v>3477</v>
      </c>
      <c r="E22276" t="s">
        <v>775</v>
      </c>
      <c r="F22276" t="s">
        <v>108</v>
      </c>
      <c r="G22276" s="19">
        <v>1054</v>
      </c>
      <c r="H22276" s="19">
        <v>819.39111000000003</v>
      </c>
      <c r="I22276" s="19">
        <v>1121.9434000000001</v>
      </c>
      <c r="J22276" s="19">
        <v>1031.9872</v>
      </c>
      <c r="K22276" s="19">
        <v>678.80346999999995</v>
      </c>
      <c r="L22276" s="19">
        <v>1335.6895999999999</v>
      </c>
      <c r="M22276" s="19">
        <v>1023.985</v>
      </c>
      <c r="N22276" s="19">
        <v>7065.7997999999998</v>
      </c>
      <c r="O22276" s="17">
        <f t="shared" si="2784"/>
        <v>12648</v>
      </c>
      <c r="P22276" s="18">
        <f t="shared" si="2785"/>
        <v>9832.6933200000003</v>
      </c>
      <c r="Q22276" s="18">
        <f t="shared" si="2786"/>
        <v>13463.320800000001</v>
      </c>
      <c r="R22276" s="18">
        <f t="shared" si="2787"/>
        <v>12383.8464</v>
      </c>
      <c r="S22276" s="18">
        <f t="shared" si="2788"/>
        <v>8145.6416399999998</v>
      </c>
      <c r="T22276" s="18">
        <f t="shared" si="2789"/>
        <v>16028.2752</v>
      </c>
      <c r="U22276" s="18">
        <f t="shared" si="2790"/>
        <v>12287.82</v>
      </c>
      <c r="V22276" s="18">
        <f t="shared" si="2791"/>
        <v>84789.597599999994</v>
      </c>
      <c r="W22276" s="21">
        <v>55104.62109375</v>
      </c>
      <c r="X22276" s="21">
        <v>36</v>
      </c>
      <c r="Y22276" s="21">
        <v>35</v>
      </c>
      <c r="Z22276" s="21">
        <v>9</v>
      </c>
      <c r="AA22276" s="21">
        <v>33</v>
      </c>
    </row>
    <row r="22277" spans="1:27" hidden="1" x14ac:dyDescent="0.35">
      <c r="A22277">
        <v>2254</v>
      </c>
      <c r="B22277" t="s">
        <v>232</v>
      </c>
      <c r="C22277">
        <v>0</v>
      </c>
      <c r="D22277" t="s">
        <v>3477</v>
      </c>
      <c r="E22277" t="s">
        <v>775</v>
      </c>
      <c r="F22277" t="s">
        <v>109</v>
      </c>
      <c r="G22277" s="19">
        <v>1054</v>
      </c>
      <c r="H22277" s="19">
        <v>1002.9901</v>
      </c>
      <c r="I22277" s="19">
        <v>1176.5323000000001</v>
      </c>
      <c r="J22277" s="19">
        <v>1238.7251000000001</v>
      </c>
      <c r="K22277" s="19">
        <v>745.32861000000003</v>
      </c>
      <c r="L22277" s="19">
        <v>1335.6895999999999</v>
      </c>
      <c r="M22277" s="19">
        <v>1026.6243999999999</v>
      </c>
      <c r="N22277" s="19">
        <v>7579.8900999999996</v>
      </c>
      <c r="O22277" s="17">
        <f t="shared" si="2784"/>
        <v>12648</v>
      </c>
      <c r="P22277" s="18">
        <f t="shared" si="2785"/>
        <v>12035.8812</v>
      </c>
      <c r="Q22277" s="18">
        <f t="shared" si="2786"/>
        <v>14118.387600000002</v>
      </c>
      <c r="R22277" s="18">
        <f t="shared" si="2787"/>
        <v>14864.701200000001</v>
      </c>
      <c r="S22277" s="18">
        <f t="shared" si="2788"/>
        <v>8943.9433200000003</v>
      </c>
      <c r="T22277" s="18">
        <f t="shared" si="2789"/>
        <v>16028.2752</v>
      </c>
      <c r="U22277" s="18">
        <f t="shared" si="2790"/>
        <v>12319.4928</v>
      </c>
      <c r="V22277" s="18">
        <f t="shared" si="2791"/>
        <v>90958.681199999992</v>
      </c>
      <c r="W22277" s="21">
        <v>55104.62109375</v>
      </c>
      <c r="X22277" s="21">
        <v>36</v>
      </c>
      <c r="Y22277" s="21">
        <v>35</v>
      </c>
      <c r="Z22277" s="21">
        <v>9</v>
      </c>
      <c r="AA22277" s="21">
        <v>33</v>
      </c>
    </row>
    <row r="22278" spans="1:27" hidden="1" x14ac:dyDescent="0.35">
      <c r="A22278">
        <v>2254</v>
      </c>
      <c r="B22278" t="s">
        <v>232</v>
      </c>
      <c r="C22278">
        <v>0</v>
      </c>
      <c r="D22278" t="s">
        <v>3477</v>
      </c>
      <c r="E22278" t="s">
        <v>775</v>
      </c>
      <c r="F22278" t="s">
        <v>13</v>
      </c>
      <c r="G22278" s="19">
        <v>666</v>
      </c>
      <c r="H22278" s="19">
        <v>521.49419999999998</v>
      </c>
      <c r="I22278" s="19">
        <v>1150.7475999999999</v>
      </c>
      <c r="J22278" s="19">
        <v>823.54669000000001</v>
      </c>
      <c r="K22278" s="19">
        <v>430.27596999999997</v>
      </c>
      <c r="L22278" s="19">
        <v>0</v>
      </c>
      <c r="M22278" s="19">
        <v>704.94335999999998</v>
      </c>
      <c r="N22278" s="19">
        <v>4297.0078000000003</v>
      </c>
      <c r="O22278" s="17">
        <f t="shared" si="2784"/>
        <v>7992</v>
      </c>
      <c r="P22278" s="18">
        <f t="shared" si="2785"/>
        <v>6257.9303999999993</v>
      </c>
      <c r="Q22278" s="18">
        <f t="shared" si="2786"/>
        <v>13808.9712</v>
      </c>
      <c r="R22278" s="18">
        <f t="shared" si="2787"/>
        <v>9882.5602799999997</v>
      </c>
      <c r="S22278" s="18">
        <f t="shared" si="2788"/>
        <v>5163.3116399999999</v>
      </c>
      <c r="T22278" s="18">
        <f t="shared" si="2789"/>
        <v>0</v>
      </c>
      <c r="U22278" s="18">
        <f t="shared" si="2790"/>
        <v>8459.3203199999989</v>
      </c>
      <c r="V22278" s="18">
        <f t="shared" si="2791"/>
        <v>51564.093600000007</v>
      </c>
      <c r="W22278" s="21">
        <v>55104.62109375</v>
      </c>
      <c r="X22278" s="21">
        <v>36</v>
      </c>
      <c r="Y22278" s="21">
        <v>35</v>
      </c>
      <c r="Z22278" s="21">
        <v>9</v>
      </c>
      <c r="AA22278" s="21">
        <v>33</v>
      </c>
    </row>
    <row r="22279" spans="1:27" hidden="1" x14ac:dyDescent="0.35">
      <c r="A22279">
        <v>2254</v>
      </c>
      <c r="B22279" t="s">
        <v>232</v>
      </c>
      <c r="C22279">
        <v>0</v>
      </c>
      <c r="D22279" t="s">
        <v>3477</v>
      </c>
      <c r="E22279" t="s">
        <v>775</v>
      </c>
      <c r="F22279" t="s">
        <v>14</v>
      </c>
      <c r="G22279" s="19">
        <v>759</v>
      </c>
      <c r="H22279" s="19">
        <v>649.05205999999998</v>
      </c>
      <c r="I22279" s="19">
        <v>1196.4855</v>
      </c>
      <c r="J22279" s="19">
        <v>1030.2846999999999</v>
      </c>
      <c r="K22279" s="19">
        <v>510.19278000000003</v>
      </c>
      <c r="L22279" s="19">
        <v>521.75274999999999</v>
      </c>
      <c r="M22279" s="19">
        <v>799.12860000000001</v>
      </c>
      <c r="N22279" s="19">
        <v>5465.8964999999998</v>
      </c>
      <c r="O22279" s="17">
        <f t="shared" si="2784"/>
        <v>9108</v>
      </c>
      <c r="P22279" s="18">
        <f t="shared" si="2785"/>
        <v>7788.6247199999998</v>
      </c>
      <c r="Q22279" s="18">
        <f t="shared" si="2786"/>
        <v>14357.826000000001</v>
      </c>
      <c r="R22279" s="18">
        <f t="shared" si="2787"/>
        <v>12363.416399999998</v>
      </c>
      <c r="S22279" s="18">
        <f t="shared" si="2788"/>
        <v>6122.3133600000001</v>
      </c>
      <c r="T22279" s="18">
        <f t="shared" si="2789"/>
        <v>6261.0329999999994</v>
      </c>
      <c r="U22279" s="18">
        <f t="shared" si="2790"/>
        <v>9589.5432000000001</v>
      </c>
      <c r="V22279" s="18">
        <f t="shared" si="2791"/>
        <v>65590.758000000002</v>
      </c>
      <c r="W22279" s="21">
        <v>55104.62109375</v>
      </c>
      <c r="X22279" s="21">
        <v>36</v>
      </c>
      <c r="Y22279" s="21">
        <v>35</v>
      </c>
      <c r="Z22279" s="21">
        <v>9</v>
      </c>
      <c r="AA22279" s="21">
        <v>33</v>
      </c>
    </row>
    <row r="22280" spans="1:27" hidden="1" x14ac:dyDescent="0.35">
      <c r="A22280">
        <v>2254</v>
      </c>
      <c r="B22280" t="s">
        <v>232</v>
      </c>
      <c r="C22280">
        <v>0</v>
      </c>
      <c r="D22280" t="s">
        <v>3477</v>
      </c>
      <c r="E22280" t="s">
        <v>775</v>
      </c>
      <c r="F22280" t="s">
        <v>15</v>
      </c>
      <c r="G22280" s="19">
        <v>759</v>
      </c>
      <c r="H22280" s="19">
        <v>822.01031</v>
      </c>
      <c r="I22280" s="19">
        <v>1223.1451</v>
      </c>
      <c r="J22280" s="19">
        <v>1237.0226</v>
      </c>
      <c r="K22280" s="19">
        <v>572.86237000000006</v>
      </c>
      <c r="L22280" s="19">
        <v>1144.1751999999999</v>
      </c>
      <c r="M22280" s="19">
        <v>904.53583000000003</v>
      </c>
      <c r="N22280" s="19">
        <v>6662.7515000000003</v>
      </c>
      <c r="O22280" s="17">
        <f t="shared" si="2784"/>
        <v>9108</v>
      </c>
      <c r="P22280" s="18">
        <f t="shared" si="2785"/>
        <v>9864.1237199999996</v>
      </c>
      <c r="Q22280" s="18">
        <f t="shared" si="2786"/>
        <v>14677.7412</v>
      </c>
      <c r="R22280" s="18">
        <f t="shared" si="2787"/>
        <v>14844.271199999999</v>
      </c>
      <c r="S22280" s="18">
        <f t="shared" si="2788"/>
        <v>6874.3484400000007</v>
      </c>
      <c r="T22280" s="18">
        <f t="shared" si="2789"/>
        <v>13730.1024</v>
      </c>
      <c r="U22280" s="18">
        <f t="shared" si="2790"/>
        <v>10854.429960000001</v>
      </c>
      <c r="V22280" s="18">
        <f t="shared" si="2791"/>
        <v>79953.018000000011</v>
      </c>
      <c r="W22280" s="21">
        <v>55104.62109375</v>
      </c>
      <c r="X22280" s="21">
        <v>36</v>
      </c>
      <c r="Y22280" s="21">
        <v>35</v>
      </c>
      <c r="Z22280" s="21">
        <v>9</v>
      </c>
      <c r="AA22280" s="21">
        <v>33</v>
      </c>
    </row>
    <row r="22281" spans="1:27" hidden="1" x14ac:dyDescent="0.35">
      <c r="A22281">
        <v>2254</v>
      </c>
      <c r="B22281" t="s">
        <v>232</v>
      </c>
      <c r="C22281">
        <v>0</v>
      </c>
      <c r="D22281" t="s">
        <v>3477</v>
      </c>
      <c r="E22281" t="s">
        <v>775</v>
      </c>
      <c r="F22281" t="s">
        <v>110</v>
      </c>
      <c r="G22281" s="19">
        <v>1054</v>
      </c>
      <c r="H22281" s="19">
        <v>1003.6122</v>
      </c>
      <c r="I22281" s="19">
        <v>1282.5896</v>
      </c>
      <c r="J22281" s="19">
        <v>1443.7605000000001</v>
      </c>
      <c r="K22281" s="19">
        <v>745.55408</v>
      </c>
      <c r="L22281" s="19">
        <v>1335.6895999999999</v>
      </c>
      <c r="M22281" s="19">
        <v>1059.2592</v>
      </c>
      <c r="N22281" s="19">
        <v>7924.4652999999998</v>
      </c>
      <c r="O22281" s="17">
        <f t="shared" si="2784"/>
        <v>12648</v>
      </c>
      <c r="P22281" s="18">
        <f t="shared" si="2785"/>
        <v>12043.3464</v>
      </c>
      <c r="Q22281" s="18">
        <f t="shared" si="2786"/>
        <v>15391.075199999999</v>
      </c>
      <c r="R22281" s="18">
        <f t="shared" si="2787"/>
        <v>17325.126</v>
      </c>
      <c r="S22281" s="18">
        <f t="shared" si="2788"/>
        <v>8946.6489600000004</v>
      </c>
      <c r="T22281" s="18">
        <f t="shared" si="2789"/>
        <v>16028.2752</v>
      </c>
      <c r="U22281" s="18">
        <f t="shared" si="2790"/>
        <v>12711.1104</v>
      </c>
      <c r="V22281" s="18">
        <f t="shared" si="2791"/>
        <v>95093.583599999998</v>
      </c>
      <c r="W22281" s="21">
        <v>55104.62109375</v>
      </c>
      <c r="X22281" s="21">
        <v>36</v>
      </c>
      <c r="Y22281" s="21">
        <v>35</v>
      </c>
      <c r="Z22281" s="21">
        <v>9</v>
      </c>
      <c r="AA22281" s="21">
        <v>33</v>
      </c>
    </row>
    <row r="22282" spans="1:27" hidden="1" x14ac:dyDescent="0.35">
      <c r="A22282">
        <v>2254</v>
      </c>
      <c r="B22282" t="s">
        <v>232</v>
      </c>
      <c r="C22282">
        <v>0</v>
      </c>
      <c r="D22282" t="s">
        <v>3477</v>
      </c>
      <c r="E22282" t="s">
        <v>775</v>
      </c>
      <c r="F22282" t="s">
        <v>111</v>
      </c>
      <c r="G22282" s="19">
        <v>1054</v>
      </c>
      <c r="H22282" s="19">
        <v>1228.1808000000001</v>
      </c>
      <c r="I22282" s="19">
        <v>1270.9501</v>
      </c>
      <c r="J22282" s="19">
        <v>1650.4984999999999</v>
      </c>
      <c r="K22282" s="19">
        <v>826.92407000000003</v>
      </c>
      <c r="L22282" s="19">
        <v>1335.6895999999999</v>
      </c>
      <c r="M22282" s="19">
        <v>1027.0514000000001</v>
      </c>
      <c r="N22282" s="19">
        <v>8393.2949000000008</v>
      </c>
      <c r="O22282" s="17">
        <f t="shared" si="2784"/>
        <v>12648</v>
      </c>
      <c r="P22282" s="18">
        <f t="shared" si="2785"/>
        <v>14738.169600000001</v>
      </c>
      <c r="Q22282" s="18">
        <f t="shared" si="2786"/>
        <v>15251.4012</v>
      </c>
      <c r="R22282" s="18">
        <f t="shared" si="2787"/>
        <v>19805.982</v>
      </c>
      <c r="S22282" s="18">
        <f t="shared" si="2788"/>
        <v>9923.0888400000003</v>
      </c>
      <c r="T22282" s="18">
        <f t="shared" si="2789"/>
        <v>16028.2752</v>
      </c>
      <c r="U22282" s="18">
        <f t="shared" si="2790"/>
        <v>12324.6168</v>
      </c>
      <c r="V22282" s="18">
        <f t="shared" si="2791"/>
        <v>100719.53880000001</v>
      </c>
      <c r="W22282" s="21">
        <v>55104.62109375</v>
      </c>
      <c r="X22282" s="21">
        <v>36</v>
      </c>
      <c r="Y22282" s="21">
        <v>35</v>
      </c>
      <c r="Z22282" s="21">
        <v>9</v>
      </c>
      <c r="AA22282" s="21">
        <v>33</v>
      </c>
    </row>
    <row r="22283" spans="1:27" x14ac:dyDescent="0.35">
      <c r="A22283">
        <v>2294</v>
      </c>
      <c r="B22283" t="s">
        <v>329</v>
      </c>
      <c r="C22283">
        <v>1</v>
      </c>
      <c r="D22283" t="s">
        <v>1147</v>
      </c>
      <c r="E22283" t="s">
        <v>1858</v>
      </c>
      <c r="F22283" t="s">
        <v>10</v>
      </c>
      <c r="G22283" s="19">
        <v>850.93884000000003</v>
      </c>
      <c r="H22283" s="19">
        <v>319.03512999999998</v>
      </c>
      <c r="I22283" s="19">
        <v>730.36914000000002</v>
      </c>
      <c r="J22283" s="19">
        <v>394.37833000000001</v>
      </c>
      <c r="K22283" s="19">
        <v>423.92773</v>
      </c>
      <c r="L22283" s="19">
        <v>0</v>
      </c>
      <c r="M22283" s="19">
        <v>502.74218999999999</v>
      </c>
      <c r="N22283" s="19">
        <v>3221.3914</v>
      </c>
      <c r="O22283" s="17">
        <f t="shared" si="2784"/>
        <v>10211.266080000001</v>
      </c>
      <c r="P22283" s="18">
        <f t="shared" si="2785"/>
        <v>3828.4215599999998</v>
      </c>
      <c r="Q22283" s="18">
        <f t="shared" si="2786"/>
        <v>8764.4296800000011</v>
      </c>
      <c r="R22283" s="18">
        <f t="shared" si="2787"/>
        <v>4732.5399600000001</v>
      </c>
      <c r="S22283" s="18">
        <f t="shared" si="2788"/>
        <v>5087.1327600000004</v>
      </c>
      <c r="T22283" s="18">
        <f t="shared" si="2789"/>
        <v>0</v>
      </c>
      <c r="U22283" s="18">
        <f t="shared" si="2790"/>
        <v>6032.9062800000002</v>
      </c>
      <c r="V22283" s="18">
        <f t="shared" si="2791"/>
        <v>38656.696799999998</v>
      </c>
      <c r="W22283" s="21">
        <v>99224.2578125</v>
      </c>
      <c r="X22283" s="21">
        <v>67</v>
      </c>
      <c r="Y22283" s="21">
        <v>5</v>
      </c>
      <c r="Z22283" s="21">
        <v>62</v>
      </c>
      <c r="AA22283" s="21">
        <v>4</v>
      </c>
    </row>
    <row r="22284" spans="1:27" hidden="1" x14ac:dyDescent="0.35">
      <c r="A22284">
        <v>2255</v>
      </c>
      <c r="B22284" t="s">
        <v>232</v>
      </c>
      <c r="C22284">
        <v>1</v>
      </c>
      <c r="D22284" t="s">
        <v>2367</v>
      </c>
      <c r="E22284" t="s">
        <v>2368</v>
      </c>
      <c r="F22284" t="s">
        <v>11</v>
      </c>
      <c r="G22284" s="19">
        <v>1201</v>
      </c>
      <c r="H22284" s="19">
        <v>420.48635999999999</v>
      </c>
      <c r="I22284" s="19">
        <v>920.71514999999999</v>
      </c>
      <c r="J22284" s="19">
        <v>575.82201999999995</v>
      </c>
      <c r="K22284" s="19">
        <v>587.52844000000005</v>
      </c>
      <c r="L22284" s="19">
        <v>826.82317999999998</v>
      </c>
      <c r="M22284" s="19">
        <v>854.30175999999994</v>
      </c>
      <c r="N22284" s="19">
        <v>5386.6768000000002</v>
      </c>
      <c r="O22284" s="17">
        <f t="shared" si="2784"/>
        <v>14412</v>
      </c>
      <c r="P22284" s="18">
        <f t="shared" si="2785"/>
        <v>5045.8363200000003</v>
      </c>
      <c r="Q22284" s="18">
        <f t="shared" si="2786"/>
        <v>11048.5818</v>
      </c>
      <c r="R22284" s="18">
        <f t="shared" si="2787"/>
        <v>6909.864239999999</v>
      </c>
      <c r="S22284" s="18">
        <f t="shared" si="2788"/>
        <v>7050.3412800000006</v>
      </c>
      <c r="T22284" s="18">
        <f t="shared" si="2789"/>
        <v>9921.8781600000002</v>
      </c>
      <c r="U22284" s="18">
        <f t="shared" si="2790"/>
        <v>10251.62112</v>
      </c>
      <c r="V22284" s="18">
        <f t="shared" si="2791"/>
        <v>64640.121599999999</v>
      </c>
      <c r="W22284" s="21">
        <v>70643.578125</v>
      </c>
      <c r="X22284" s="21">
        <v>36</v>
      </c>
      <c r="Y22284" s="21">
        <v>10</v>
      </c>
      <c r="Z22284" s="21">
        <v>21</v>
      </c>
      <c r="AA22284" s="21">
        <v>12</v>
      </c>
    </row>
    <row r="22285" spans="1:27" hidden="1" x14ac:dyDescent="0.35">
      <c r="A22285">
        <v>2255</v>
      </c>
      <c r="B22285" t="s">
        <v>232</v>
      </c>
      <c r="C22285">
        <v>1</v>
      </c>
      <c r="D22285" t="s">
        <v>2367</v>
      </c>
      <c r="E22285" t="s">
        <v>2368</v>
      </c>
      <c r="F22285" t="s">
        <v>12</v>
      </c>
      <c r="G22285" s="19">
        <v>1201</v>
      </c>
      <c r="H22285" s="19">
        <v>616.08276000000001</v>
      </c>
      <c r="I22285" s="19">
        <v>999.68426999999997</v>
      </c>
      <c r="J22285" s="19">
        <v>767.94568000000004</v>
      </c>
      <c r="K22285" s="19">
        <v>658.40075999999999</v>
      </c>
      <c r="L22285" s="19">
        <v>1541.9286999999999</v>
      </c>
      <c r="M22285" s="19">
        <v>1115.7506000000001</v>
      </c>
      <c r="N22285" s="19">
        <v>6900.7929999999997</v>
      </c>
      <c r="O22285" s="17">
        <f t="shared" si="2784"/>
        <v>14412</v>
      </c>
      <c r="P22285" s="18">
        <f t="shared" si="2785"/>
        <v>7392.9931200000001</v>
      </c>
      <c r="Q22285" s="18">
        <f t="shared" si="2786"/>
        <v>11996.211240000001</v>
      </c>
      <c r="R22285" s="18">
        <f t="shared" si="2787"/>
        <v>9215.3481600000014</v>
      </c>
      <c r="S22285" s="18">
        <f t="shared" si="2788"/>
        <v>7900.8091199999999</v>
      </c>
      <c r="T22285" s="18">
        <f t="shared" si="2789"/>
        <v>18503.144399999997</v>
      </c>
      <c r="U22285" s="18">
        <f t="shared" si="2790"/>
        <v>13389.0072</v>
      </c>
      <c r="V22285" s="18">
        <f t="shared" si="2791"/>
        <v>82809.516000000003</v>
      </c>
      <c r="W22285" s="21">
        <v>70643.578125</v>
      </c>
      <c r="X22285" s="21">
        <v>36</v>
      </c>
      <c r="Y22285" s="21">
        <v>10</v>
      </c>
      <c r="Z22285" s="21">
        <v>21</v>
      </c>
      <c r="AA22285" s="21">
        <v>12</v>
      </c>
    </row>
    <row r="22286" spans="1:27" hidden="1" x14ac:dyDescent="0.35">
      <c r="A22286">
        <v>2255</v>
      </c>
      <c r="B22286" t="s">
        <v>232</v>
      </c>
      <c r="C22286">
        <v>1</v>
      </c>
      <c r="D22286" t="s">
        <v>2367</v>
      </c>
      <c r="E22286" t="s">
        <v>2368</v>
      </c>
      <c r="F22286" t="s">
        <v>108</v>
      </c>
      <c r="G22286" s="19">
        <v>1719</v>
      </c>
      <c r="H22286" s="19">
        <v>821.88158999999996</v>
      </c>
      <c r="I22286" s="19">
        <v>1104.8235999999999</v>
      </c>
      <c r="J22286" s="19">
        <v>960.06934000000001</v>
      </c>
      <c r="K22286" s="19">
        <v>920.66161999999997</v>
      </c>
      <c r="L22286" s="19">
        <v>1761.9612999999999</v>
      </c>
      <c r="M22286" s="19">
        <v>1570.4485999999999</v>
      </c>
      <c r="N22286" s="19">
        <v>8858.8456999999999</v>
      </c>
      <c r="O22286" s="17">
        <f t="shared" si="2784"/>
        <v>20628</v>
      </c>
      <c r="P22286" s="18">
        <f t="shared" si="2785"/>
        <v>9862.5790799999995</v>
      </c>
      <c r="Q22286" s="18">
        <f t="shared" si="2786"/>
        <v>13257.8832</v>
      </c>
      <c r="R22286" s="18">
        <f t="shared" si="2787"/>
        <v>11520.83208</v>
      </c>
      <c r="S22286" s="18">
        <f t="shared" si="2788"/>
        <v>11047.93944</v>
      </c>
      <c r="T22286" s="18">
        <f t="shared" si="2789"/>
        <v>21143.535599999999</v>
      </c>
      <c r="U22286" s="18">
        <f t="shared" si="2790"/>
        <v>18845.3832</v>
      </c>
      <c r="V22286" s="18">
        <f t="shared" si="2791"/>
        <v>106306.14840000001</v>
      </c>
      <c r="W22286" s="21">
        <v>70643.578125</v>
      </c>
      <c r="X22286" s="21">
        <v>36</v>
      </c>
      <c r="Y22286" s="21">
        <v>10</v>
      </c>
      <c r="Z22286" s="21">
        <v>21</v>
      </c>
      <c r="AA22286" s="21">
        <v>12</v>
      </c>
    </row>
    <row r="22287" spans="1:27" hidden="1" x14ac:dyDescent="0.35">
      <c r="A22287">
        <v>2255</v>
      </c>
      <c r="B22287" t="s">
        <v>232</v>
      </c>
      <c r="C22287">
        <v>1</v>
      </c>
      <c r="D22287" t="s">
        <v>2367</v>
      </c>
      <c r="E22287" t="s">
        <v>2368</v>
      </c>
      <c r="F22287" t="s">
        <v>109</v>
      </c>
      <c r="G22287" s="19">
        <v>1719</v>
      </c>
      <c r="H22287" s="19">
        <v>1006.0386</v>
      </c>
      <c r="I22287" s="19">
        <v>1145.9117000000001</v>
      </c>
      <c r="J22287" s="19">
        <v>1152.193</v>
      </c>
      <c r="K22287" s="19">
        <v>987.38891999999998</v>
      </c>
      <c r="L22287" s="19">
        <v>1761.9612999999999</v>
      </c>
      <c r="M22287" s="19">
        <v>1596.9147</v>
      </c>
      <c r="N22287" s="19">
        <v>9369.4081999999999</v>
      </c>
      <c r="O22287" s="17">
        <f t="shared" si="2784"/>
        <v>20628</v>
      </c>
      <c r="P22287" s="18">
        <f t="shared" si="2785"/>
        <v>12072.4632</v>
      </c>
      <c r="Q22287" s="18">
        <f t="shared" si="2786"/>
        <v>13750.940400000001</v>
      </c>
      <c r="R22287" s="18">
        <f t="shared" si="2787"/>
        <v>13826.315999999999</v>
      </c>
      <c r="S22287" s="18">
        <f t="shared" si="2788"/>
        <v>11848.66704</v>
      </c>
      <c r="T22287" s="18">
        <f t="shared" si="2789"/>
        <v>21143.535599999999</v>
      </c>
      <c r="U22287" s="18">
        <f t="shared" si="2790"/>
        <v>19162.9764</v>
      </c>
      <c r="V22287" s="18">
        <f t="shared" si="2791"/>
        <v>112432.89840000001</v>
      </c>
      <c r="W22287" s="21">
        <v>70643.578125</v>
      </c>
      <c r="X22287" s="21">
        <v>36</v>
      </c>
      <c r="Y22287" s="21">
        <v>10</v>
      </c>
      <c r="Z22287" s="21">
        <v>21</v>
      </c>
      <c r="AA22287" s="21">
        <v>12</v>
      </c>
    </row>
    <row r="22288" spans="1:27" hidden="1" x14ac:dyDescent="0.35">
      <c r="A22288">
        <v>2255</v>
      </c>
      <c r="B22288" t="s">
        <v>232</v>
      </c>
      <c r="C22288">
        <v>1</v>
      </c>
      <c r="D22288" t="s">
        <v>2367</v>
      </c>
      <c r="E22288" t="s">
        <v>2368</v>
      </c>
      <c r="F22288" t="s">
        <v>13</v>
      </c>
      <c r="G22288" s="19">
        <v>917</v>
      </c>
      <c r="H22288" s="19">
        <v>523.07928000000004</v>
      </c>
      <c r="I22288" s="19">
        <v>1042.9525000000001</v>
      </c>
      <c r="J22288" s="19">
        <v>767.39666999999997</v>
      </c>
      <c r="K22288" s="19">
        <v>521.79755</v>
      </c>
      <c r="L22288" s="19">
        <v>0</v>
      </c>
      <c r="M22288" s="19">
        <v>754.80858999999998</v>
      </c>
      <c r="N22288" s="19">
        <v>4527.0347000000002</v>
      </c>
      <c r="O22288" s="17">
        <f t="shared" si="2784"/>
        <v>11004</v>
      </c>
      <c r="P22288" s="18">
        <f t="shared" si="2785"/>
        <v>6276.9513600000009</v>
      </c>
      <c r="Q22288" s="18">
        <f t="shared" si="2786"/>
        <v>12515.43</v>
      </c>
      <c r="R22288" s="18">
        <f t="shared" si="2787"/>
        <v>9208.7600399999992</v>
      </c>
      <c r="S22288" s="18">
        <f t="shared" si="2788"/>
        <v>6261.5706</v>
      </c>
      <c r="T22288" s="18">
        <f t="shared" si="2789"/>
        <v>0</v>
      </c>
      <c r="U22288" s="18">
        <f t="shared" si="2790"/>
        <v>9057.7030799999993</v>
      </c>
      <c r="V22288" s="18">
        <f t="shared" si="2791"/>
        <v>54324.416400000002</v>
      </c>
      <c r="W22288" s="21">
        <v>70643.578125</v>
      </c>
      <c r="X22288" s="21">
        <v>36</v>
      </c>
      <c r="Y22288" s="21">
        <v>10</v>
      </c>
      <c r="Z22288" s="21">
        <v>21</v>
      </c>
      <c r="AA22288" s="21">
        <v>12</v>
      </c>
    </row>
    <row r="22289" spans="1:27" hidden="1" x14ac:dyDescent="0.35">
      <c r="A22289">
        <v>2255</v>
      </c>
      <c r="B22289" t="s">
        <v>232</v>
      </c>
      <c r="C22289">
        <v>1</v>
      </c>
      <c r="D22289" t="s">
        <v>2367</v>
      </c>
      <c r="E22289" t="s">
        <v>2368</v>
      </c>
      <c r="F22289" t="s">
        <v>14</v>
      </c>
      <c r="G22289" s="19">
        <v>1201</v>
      </c>
      <c r="H22289" s="19">
        <v>651.02472</v>
      </c>
      <c r="I22289" s="19">
        <v>1118.6255000000001</v>
      </c>
      <c r="J22289" s="19">
        <v>959.52031999999997</v>
      </c>
      <c r="K22289" s="19">
        <v>671.06158000000005</v>
      </c>
      <c r="L22289" s="19">
        <v>826.82317999999998</v>
      </c>
      <c r="M22289" s="19">
        <v>1033.5345</v>
      </c>
      <c r="N22289" s="19">
        <v>6461.5897999999997</v>
      </c>
      <c r="O22289" s="17">
        <f t="shared" si="2784"/>
        <v>14412</v>
      </c>
      <c r="P22289" s="18">
        <f t="shared" si="2785"/>
        <v>7812.2966400000005</v>
      </c>
      <c r="Q22289" s="18">
        <f t="shared" si="2786"/>
        <v>13423.506000000001</v>
      </c>
      <c r="R22289" s="18">
        <f t="shared" si="2787"/>
        <v>11514.243839999999</v>
      </c>
      <c r="S22289" s="18">
        <f t="shared" si="2788"/>
        <v>8052.7389600000006</v>
      </c>
      <c r="T22289" s="18">
        <f t="shared" si="2789"/>
        <v>9921.8781600000002</v>
      </c>
      <c r="U22289" s="18">
        <f t="shared" si="2790"/>
        <v>12402.414000000001</v>
      </c>
      <c r="V22289" s="18">
        <f t="shared" si="2791"/>
        <v>77539.07759999999</v>
      </c>
      <c r="W22289" s="21">
        <v>70643.578125</v>
      </c>
      <c r="X22289" s="21">
        <v>36</v>
      </c>
      <c r="Y22289" s="21">
        <v>10</v>
      </c>
      <c r="Z22289" s="21">
        <v>21</v>
      </c>
      <c r="AA22289" s="21">
        <v>12</v>
      </c>
    </row>
    <row r="22290" spans="1:27" hidden="1" x14ac:dyDescent="0.35">
      <c r="A22290">
        <v>2255</v>
      </c>
      <c r="B22290" t="s">
        <v>232</v>
      </c>
      <c r="C22290">
        <v>1</v>
      </c>
      <c r="D22290" t="s">
        <v>2367</v>
      </c>
      <c r="E22290" t="s">
        <v>2368</v>
      </c>
      <c r="F22290" t="s">
        <v>15</v>
      </c>
      <c r="G22290" s="19">
        <v>1201</v>
      </c>
      <c r="H22290" s="19">
        <v>824.50878999999998</v>
      </c>
      <c r="I22290" s="19">
        <v>1228.4373000000001</v>
      </c>
      <c r="J22290" s="19">
        <v>1151.644</v>
      </c>
      <c r="K22290" s="19">
        <v>733.92169000000001</v>
      </c>
      <c r="L22290" s="19">
        <v>1541.9286999999999</v>
      </c>
      <c r="M22290" s="19">
        <v>1186.569</v>
      </c>
      <c r="N22290" s="19">
        <v>7868.0092999999997</v>
      </c>
      <c r="O22290" s="17">
        <f t="shared" si="2784"/>
        <v>14412</v>
      </c>
      <c r="P22290" s="18">
        <f t="shared" si="2785"/>
        <v>9894.1054800000002</v>
      </c>
      <c r="Q22290" s="18">
        <f t="shared" si="2786"/>
        <v>14741.247600000001</v>
      </c>
      <c r="R22290" s="18">
        <f t="shared" si="2787"/>
        <v>13819.727999999999</v>
      </c>
      <c r="S22290" s="18">
        <f t="shared" si="2788"/>
        <v>8807.0602799999997</v>
      </c>
      <c r="T22290" s="18">
        <f t="shared" si="2789"/>
        <v>18503.144399999997</v>
      </c>
      <c r="U22290" s="18">
        <f t="shared" si="2790"/>
        <v>14238.828</v>
      </c>
      <c r="V22290" s="18">
        <f t="shared" si="2791"/>
        <v>94416.111600000004</v>
      </c>
      <c r="W22290" s="21">
        <v>70643.578125</v>
      </c>
      <c r="X22290" s="21">
        <v>36</v>
      </c>
      <c r="Y22290" s="21">
        <v>10</v>
      </c>
      <c r="Z22290" s="21">
        <v>21</v>
      </c>
      <c r="AA22290" s="21">
        <v>12</v>
      </c>
    </row>
    <row r="22291" spans="1:27" hidden="1" x14ac:dyDescent="0.35">
      <c r="A22291">
        <v>2255</v>
      </c>
      <c r="B22291" t="s">
        <v>232</v>
      </c>
      <c r="C22291">
        <v>1</v>
      </c>
      <c r="D22291" t="s">
        <v>2367</v>
      </c>
      <c r="E22291" t="s">
        <v>2368</v>
      </c>
      <c r="F22291" t="s">
        <v>110</v>
      </c>
      <c r="G22291" s="19">
        <v>1719</v>
      </c>
      <c r="H22291" s="19">
        <v>1006.6626</v>
      </c>
      <c r="I22291" s="19">
        <v>1267.7262000000001</v>
      </c>
      <c r="J22291" s="19">
        <v>1343.7677000000001</v>
      </c>
      <c r="K22291" s="19">
        <v>987.61505</v>
      </c>
      <c r="L22291" s="19">
        <v>1761.9612999999999</v>
      </c>
      <c r="M22291" s="19">
        <v>1555.0371</v>
      </c>
      <c r="N22291" s="19">
        <v>9641.7695000000003</v>
      </c>
      <c r="O22291" s="17">
        <f t="shared" si="2784"/>
        <v>20628</v>
      </c>
      <c r="P22291" s="18">
        <f t="shared" si="2785"/>
        <v>12079.9512</v>
      </c>
      <c r="Q22291" s="18">
        <f t="shared" si="2786"/>
        <v>15212.714400000001</v>
      </c>
      <c r="R22291" s="18">
        <f t="shared" si="2787"/>
        <v>16125.2124</v>
      </c>
      <c r="S22291" s="18">
        <f t="shared" si="2788"/>
        <v>11851.3806</v>
      </c>
      <c r="T22291" s="18">
        <f t="shared" si="2789"/>
        <v>21143.535599999999</v>
      </c>
      <c r="U22291" s="18">
        <f t="shared" si="2790"/>
        <v>18660.445200000002</v>
      </c>
      <c r="V22291" s="18">
        <f t="shared" si="2791"/>
        <v>115701.234</v>
      </c>
      <c r="W22291" s="21">
        <v>70643.578125</v>
      </c>
      <c r="X22291" s="21">
        <v>36</v>
      </c>
      <c r="Y22291" s="21">
        <v>10</v>
      </c>
      <c r="Z22291" s="21">
        <v>21</v>
      </c>
      <c r="AA22291" s="21">
        <v>12</v>
      </c>
    </row>
    <row r="22292" spans="1:27" hidden="1" x14ac:dyDescent="0.35">
      <c r="A22292">
        <v>2255</v>
      </c>
      <c r="B22292" t="s">
        <v>232</v>
      </c>
      <c r="C22292">
        <v>1</v>
      </c>
      <c r="D22292" t="s">
        <v>2367</v>
      </c>
      <c r="E22292" t="s">
        <v>2368</v>
      </c>
      <c r="F22292" t="s">
        <v>111</v>
      </c>
      <c r="G22292" s="19">
        <v>1719</v>
      </c>
      <c r="H22292" s="19">
        <v>1231.9138</v>
      </c>
      <c r="I22292" s="19">
        <v>1289.7832000000001</v>
      </c>
      <c r="J22292" s="19">
        <v>1535.8914</v>
      </c>
      <c r="K22292" s="19">
        <v>1069.2324000000001</v>
      </c>
      <c r="L22292" s="19">
        <v>1761.9612999999999</v>
      </c>
      <c r="M22292" s="19">
        <v>1584.627</v>
      </c>
      <c r="N22292" s="19">
        <v>10192.409</v>
      </c>
      <c r="O22292" s="17">
        <f t="shared" si="2784"/>
        <v>20628</v>
      </c>
      <c r="P22292" s="18">
        <f t="shared" si="2785"/>
        <v>14782.9656</v>
      </c>
      <c r="Q22292" s="18">
        <f t="shared" si="2786"/>
        <v>15477.398400000002</v>
      </c>
      <c r="R22292" s="18">
        <f t="shared" si="2787"/>
        <v>18430.696799999998</v>
      </c>
      <c r="S22292" s="18">
        <f t="shared" si="2788"/>
        <v>12830.788800000002</v>
      </c>
      <c r="T22292" s="18">
        <f t="shared" si="2789"/>
        <v>21143.535599999999</v>
      </c>
      <c r="U22292" s="18">
        <f t="shared" si="2790"/>
        <v>19015.523999999998</v>
      </c>
      <c r="V22292" s="18">
        <f t="shared" si="2791"/>
        <v>122308.908</v>
      </c>
      <c r="W22292" s="21">
        <v>70643.578125</v>
      </c>
      <c r="X22292" s="21">
        <v>36</v>
      </c>
      <c r="Y22292" s="21">
        <v>10</v>
      </c>
      <c r="Z22292" s="21">
        <v>21</v>
      </c>
      <c r="AA22292" s="21">
        <v>12</v>
      </c>
    </row>
    <row r="22293" spans="1:27" x14ac:dyDescent="0.35">
      <c r="A22293">
        <v>2317</v>
      </c>
      <c r="B22293" t="s">
        <v>329</v>
      </c>
      <c r="C22293">
        <v>1</v>
      </c>
      <c r="D22293" t="s">
        <v>1147</v>
      </c>
      <c r="E22293" t="s">
        <v>300</v>
      </c>
      <c r="F22293" t="s">
        <v>10</v>
      </c>
      <c r="G22293" s="19">
        <v>1022.2317</v>
      </c>
      <c r="H22293" s="19">
        <v>313.84753000000001</v>
      </c>
      <c r="I22293" s="19">
        <v>791.55182000000002</v>
      </c>
      <c r="J22293" s="19">
        <v>394.37833000000001</v>
      </c>
      <c r="K22293" s="19">
        <v>484.11419999999998</v>
      </c>
      <c r="L22293" s="19">
        <v>0</v>
      </c>
      <c r="M22293" s="19">
        <v>568.77440999999999</v>
      </c>
      <c r="N22293" s="19">
        <v>3574.8978999999999</v>
      </c>
      <c r="O22293" s="17">
        <f t="shared" si="2784"/>
        <v>12266.7804</v>
      </c>
      <c r="P22293" s="18">
        <f t="shared" si="2785"/>
        <v>3766.1703600000001</v>
      </c>
      <c r="Q22293" s="18">
        <f t="shared" si="2786"/>
        <v>9498.6218399999998</v>
      </c>
      <c r="R22293" s="18">
        <f t="shared" si="2787"/>
        <v>4732.5399600000001</v>
      </c>
      <c r="S22293" s="18">
        <f t="shared" si="2788"/>
        <v>5809.3703999999998</v>
      </c>
      <c r="T22293" s="18">
        <f t="shared" si="2789"/>
        <v>0</v>
      </c>
      <c r="U22293" s="18">
        <f t="shared" si="2790"/>
        <v>6825.2929199999999</v>
      </c>
      <c r="V22293" s="18">
        <f t="shared" si="2791"/>
        <v>42898.774799999999</v>
      </c>
      <c r="W22293" s="21">
        <v>116070.359375</v>
      </c>
      <c r="X22293" s="21">
        <v>67</v>
      </c>
      <c r="Y22293" s="21">
        <v>2</v>
      </c>
      <c r="Z22293" s="21">
        <v>65</v>
      </c>
      <c r="AA22293" s="21">
        <v>2</v>
      </c>
    </row>
    <row r="22294" spans="1:27" hidden="1" x14ac:dyDescent="0.35">
      <c r="A22294">
        <v>2256</v>
      </c>
      <c r="B22294" t="s">
        <v>232</v>
      </c>
      <c r="C22294">
        <v>0</v>
      </c>
      <c r="D22294" t="s">
        <v>3644</v>
      </c>
      <c r="E22294" t="s">
        <v>613</v>
      </c>
      <c r="F22294" t="s">
        <v>11</v>
      </c>
      <c r="G22294" s="19">
        <v>1040</v>
      </c>
      <c r="H22294" s="19">
        <v>466.35757000000001</v>
      </c>
      <c r="I22294" s="19">
        <v>998.63940000000002</v>
      </c>
      <c r="J22294" s="19">
        <v>700.83911000000001</v>
      </c>
      <c r="K22294" s="19">
        <v>545.81273999999996</v>
      </c>
      <c r="L22294" s="19">
        <v>603.79944</v>
      </c>
      <c r="M22294" s="19">
        <v>802.10479999999995</v>
      </c>
      <c r="N22294" s="19">
        <v>5157.5532000000003</v>
      </c>
      <c r="O22294" s="17">
        <f t="shared" si="2784"/>
        <v>12480</v>
      </c>
      <c r="P22294" s="18">
        <f t="shared" si="2785"/>
        <v>5596.2908399999997</v>
      </c>
      <c r="Q22294" s="18">
        <f t="shared" si="2786"/>
        <v>11983.6728</v>
      </c>
      <c r="R22294" s="18">
        <f t="shared" si="2787"/>
        <v>8410.0693200000005</v>
      </c>
      <c r="S22294" s="18">
        <f t="shared" si="2788"/>
        <v>6549.75288</v>
      </c>
      <c r="T22294" s="18">
        <f t="shared" si="2789"/>
        <v>7245.59328</v>
      </c>
      <c r="U22294" s="18">
        <f t="shared" si="2790"/>
        <v>9625.257599999999</v>
      </c>
      <c r="V22294" s="18">
        <f t="shared" si="2791"/>
        <v>61890.638400000003</v>
      </c>
      <c r="W22294" s="21">
        <v>58964.45703125</v>
      </c>
      <c r="X22294" s="21">
        <v>36</v>
      </c>
      <c r="Y22294" s="21">
        <v>12</v>
      </c>
      <c r="Z22294" s="21">
        <v>4</v>
      </c>
      <c r="AA22294" s="21">
        <v>28</v>
      </c>
    </row>
    <row r="22295" spans="1:27" hidden="1" x14ac:dyDescent="0.35">
      <c r="A22295">
        <v>2256</v>
      </c>
      <c r="B22295" t="s">
        <v>232</v>
      </c>
      <c r="C22295">
        <v>0</v>
      </c>
      <c r="D22295" t="s">
        <v>3644</v>
      </c>
      <c r="E22295" t="s">
        <v>613</v>
      </c>
      <c r="F22295" t="s">
        <v>12</v>
      </c>
      <c r="G22295" s="19">
        <v>1040</v>
      </c>
      <c r="H22295" s="19">
        <v>683.29181000000005</v>
      </c>
      <c r="I22295" s="19">
        <v>1069.0193999999999</v>
      </c>
      <c r="J22295" s="19">
        <v>934.90490999999997</v>
      </c>
      <c r="K22295" s="19">
        <v>624.41656</v>
      </c>
      <c r="L22295" s="19">
        <v>1324.0989</v>
      </c>
      <c r="M22295" s="19">
        <v>1068.5885000000001</v>
      </c>
      <c r="N22295" s="19">
        <v>6744.3203000000003</v>
      </c>
      <c r="O22295" s="17">
        <f t="shared" si="2784"/>
        <v>12480</v>
      </c>
      <c r="P22295" s="18">
        <f t="shared" si="2785"/>
        <v>8199.5017200000002</v>
      </c>
      <c r="Q22295" s="18">
        <f t="shared" si="2786"/>
        <v>12828.232799999998</v>
      </c>
      <c r="R22295" s="18">
        <f t="shared" si="2787"/>
        <v>11218.858919999999</v>
      </c>
      <c r="S22295" s="18">
        <f t="shared" si="2788"/>
        <v>7492.9987199999996</v>
      </c>
      <c r="T22295" s="18">
        <f t="shared" si="2789"/>
        <v>15889.186799999999</v>
      </c>
      <c r="U22295" s="18">
        <f t="shared" si="2790"/>
        <v>12823.062000000002</v>
      </c>
      <c r="V22295" s="18">
        <f t="shared" si="2791"/>
        <v>80931.843600000007</v>
      </c>
      <c r="W22295" s="21">
        <v>58964.45703125</v>
      </c>
      <c r="X22295" s="21">
        <v>36</v>
      </c>
      <c r="Y22295" s="21">
        <v>12</v>
      </c>
      <c r="Z22295" s="21">
        <v>4</v>
      </c>
      <c r="AA22295" s="21">
        <v>28</v>
      </c>
    </row>
    <row r="22296" spans="1:27" hidden="1" x14ac:dyDescent="0.35">
      <c r="A22296">
        <v>2256</v>
      </c>
      <c r="B22296" t="s">
        <v>232</v>
      </c>
      <c r="C22296">
        <v>0</v>
      </c>
      <c r="D22296" t="s">
        <v>3644</v>
      </c>
      <c r="E22296" t="s">
        <v>613</v>
      </c>
      <c r="F22296" t="s">
        <v>108</v>
      </c>
      <c r="G22296" s="19">
        <v>1488</v>
      </c>
      <c r="H22296" s="19">
        <v>911.54143999999997</v>
      </c>
      <c r="I22296" s="19">
        <v>1119.3329000000001</v>
      </c>
      <c r="J22296" s="19">
        <v>1168.9707000000001</v>
      </c>
      <c r="K22296" s="19">
        <v>869.44854999999995</v>
      </c>
      <c r="L22296" s="19">
        <v>1545.7294999999999</v>
      </c>
      <c r="M22296" s="19">
        <v>1489.7181</v>
      </c>
      <c r="N22296" s="19">
        <v>8592.7412000000004</v>
      </c>
      <c r="O22296" s="17">
        <f t="shared" si="2784"/>
        <v>17856</v>
      </c>
      <c r="P22296" s="18">
        <f t="shared" si="2785"/>
        <v>10938.49728</v>
      </c>
      <c r="Q22296" s="18">
        <f t="shared" si="2786"/>
        <v>13431.9948</v>
      </c>
      <c r="R22296" s="18">
        <f t="shared" si="2787"/>
        <v>14027.648400000002</v>
      </c>
      <c r="S22296" s="18">
        <f t="shared" si="2788"/>
        <v>10433.382599999999</v>
      </c>
      <c r="T22296" s="18">
        <f t="shared" si="2789"/>
        <v>18548.754000000001</v>
      </c>
      <c r="U22296" s="18">
        <f t="shared" si="2790"/>
        <v>17876.617200000001</v>
      </c>
      <c r="V22296" s="18">
        <f t="shared" si="2791"/>
        <v>103112.8944</v>
      </c>
      <c r="W22296" s="21">
        <v>58964.45703125</v>
      </c>
      <c r="X22296" s="21">
        <v>36</v>
      </c>
      <c r="Y22296" s="21">
        <v>12</v>
      </c>
      <c r="Z22296" s="21">
        <v>4</v>
      </c>
      <c r="AA22296" s="21">
        <v>28</v>
      </c>
    </row>
    <row r="22297" spans="1:27" hidden="1" x14ac:dyDescent="0.35">
      <c r="A22297">
        <v>2256</v>
      </c>
      <c r="B22297" t="s">
        <v>232</v>
      </c>
      <c r="C22297">
        <v>0</v>
      </c>
      <c r="D22297" t="s">
        <v>3644</v>
      </c>
      <c r="E22297" t="s">
        <v>613</v>
      </c>
      <c r="F22297" t="s">
        <v>109</v>
      </c>
      <c r="G22297" s="19">
        <v>1488</v>
      </c>
      <c r="H22297" s="19">
        <v>1115.7885000000001</v>
      </c>
      <c r="I22297" s="19">
        <v>1196.4789000000001</v>
      </c>
      <c r="J22297" s="19">
        <v>1403.0365999999999</v>
      </c>
      <c r="K22297" s="19">
        <v>943.45525999999995</v>
      </c>
      <c r="L22297" s="19">
        <v>1545.7294999999999</v>
      </c>
      <c r="M22297" s="19">
        <v>1562.0618999999999</v>
      </c>
      <c r="N22297" s="19">
        <v>9254.5508000000009</v>
      </c>
      <c r="O22297" s="17">
        <f t="shared" si="2784"/>
        <v>17856</v>
      </c>
      <c r="P22297" s="18">
        <f t="shared" si="2785"/>
        <v>13389.462000000001</v>
      </c>
      <c r="Q22297" s="18">
        <f t="shared" si="2786"/>
        <v>14357.746800000001</v>
      </c>
      <c r="R22297" s="18">
        <f t="shared" si="2787"/>
        <v>16836.439200000001</v>
      </c>
      <c r="S22297" s="18">
        <f t="shared" si="2788"/>
        <v>11321.46312</v>
      </c>
      <c r="T22297" s="18">
        <f t="shared" si="2789"/>
        <v>18548.754000000001</v>
      </c>
      <c r="U22297" s="18">
        <f t="shared" si="2790"/>
        <v>18744.7428</v>
      </c>
      <c r="V22297" s="18">
        <f t="shared" si="2791"/>
        <v>111054.60960000001</v>
      </c>
      <c r="W22297" s="21">
        <v>58964.45703125</v>
      </c>
      <c r="X22297" s="21">
        <v>36</v>
      </c>
      <c r="Y22297" s="21">
        <v>12</v>
      </c>
      <c r="Z22297" s="21">
        <v>4</v>
      </c>
      <c r="AA22297" s="21">
        <v>28</v>
      </c>
    </row>
    <row r="22298" spans="1:27" hidden="1" x14ac:dyDescent="0.35">
      <c r="A22298">
        <v>2256</v>
      </c>
      <c r="B22298" t="s">
        <v>232</v>
      </c>
      <c r="C22298">
        <v>0</v>
      </c>
      <c r="D22298" t="s">
        <v>3644</v>
      </c>
      <c r="E22298" t="s">
        <v>613</v>
      </c>
      <c r="F22298" t="s">
        <v>13</v>
      </c>
      <c r="G22298" s="19">
        <v>835</v>
      </c>
      <c r="H22298" s="19">
        <v>580.14246000000003</v>
      </c>
      <c r="I22298" s="19">
        <v>1115.6026999999999</v>
      </c>
      <c r="J22298" s="19">
        <v>933.54669000000001</v>
      </c>
      <c r="K22298" s="19">
        <v>512.76189999999997</v>
      </c>
      <c r="L22298" s="19">
        <v>0</v>
      </c>
      <c r="M22298" s="19">
        <v>813.11748999999998</v>
      </c>
      <c r="N22298" s="19">
        <v>4790.1714000000002</v>
      </c>
      <c r="O22298" s="17">
        <f t="shared" si="2784"/>
        <v>10020</v>
      </c>
      <c r="P22298" s="18">
        <f t="shared" si="2785"/>
        <v>6961.7095200000003</v>
      </c>
      <c r="Q22298" s="18">
        <f t="shared" si="2786"/>
        <v>13387.232399999999</v>
      </c>
      <c r="R22298" s="18">
        <f t="shared" si="2787"/>
        <v>11202.56028</v>
      </c>
      <c r="S22298" s="18">
        <f t="shared" si="2788"/>
        <v>6153.1427999999996</v>
      </c>
      <c r="T22298" s="18">
        <f t="shared" si="2789"/>
        <v>0</v>
      </c>
      <c r="U22298" s="18">
        <f t="shared" si="2790"/>
        <v>9757.4098799999992</v>
      </c>
      <c r="V22298" s="18">
        <f t="shared" si="2791"/>
        <v>57482.056800000006</v>
      </c>
      <c r="W22298" s="21">
        <v>58964.45703125</v>
      </c>
      <c r="X22298" s="21">
        <v>36</v>
      </c>
      <c r="Y22298" s="21">
        <v>12</v>
      </c>
      <c r="Z22298" s="21">
        <v>4</v>
      </c>
      <c r="AA22298" s="21">
        <v>28</v>
      </c>
    </row>
    <row r="22299" spans="1:27" hidden="1" x14ac:dyDescent="0.35">
      <c r="A22299">
        <v>2256</v>
      </c>
      <c r="B22299" t="s">
        <v>232</v>
      </c>
      <c r="C22299">
        <v>0</v>
      </c>
      <c r="D22299" t="s">
        <v>3644</v>
      </c>
      <c r="E22299" t="s">
        <v>613</v>
      </c>
      <c r="F22299" t="s">
        <v>14</v>
      </c>
      <c r="G22299" s="19">
        <v>1040</v>
      </c>
      <c r="H22299" s="19">
        <v>722.04565000000002</v>
      </c>
      <c r="I22299" s="19">
        <v>1182.0396000000001</v>
      </c>
      <c r="J22299" s="19">
        <v>1167.6125</v>
      </c>
      <c r="K22299" s="19">
        <v>638.45862</v>
      </c>
      <c r="L22299" s="19">
        <v>603.79944</v>
      </c>
      <c r="M22299" s="19">
        <v>1011.3742999999999</v>
      </c>
      <c r="N22299" s="19">
        <v>6365.3301000000001</v>
      </c>
      <c r="O22299" s="17">
        <f t="shared" si="2784"/>
        <v>12480</v>
      </c>
      <c r="P22299" s="18">
        <f t="shared" si="2785"/>
        <v>8664.5478000000003</v>
      </c>
      <c r="Q22299" s="18">
        <f t="shared" si="2786"/>
        <v>14184.475200000001</v>
      </c>
      <c r="R22299" s="18">
        <f t="shared" si="2787"/>
        <v>14011.349999999999</v>
      </c>
      <c r="S22299" s="18">
        <f t="shared" si="2788"/>
        <v>7661.5034400000004</v>
      </c>
      <c r="T22299" s="18">
        <f t="shared" si="2789"/>
        <v>7245.59328</v>
      </c>
      <c r="U22299" s="18">
        <f t="shared" si="2790"/>
        <v>12136.491599999999</v>
      </c>
      <c r="V22299" s="18">
        <f t="shared" si="2791"/>
        <v>76383.961200000005</v>
      </c>
      <c r="W22299" s="21">
        <v>58964.45703125</v>
      </c>
      <c r="X22299" s="21">
        <v>36</v>
      </c>
      <c r="Y22299" s="21">
        <v>12</v>
      </c>
      <c r="Z22299" s="21">
        <v>4</v>
      </c>
      <c r="AA22299" s="21">
        <v>28</v>
      </c>
    </row>
    <row r="22300" spans="1:27" hidden="1" x14ac:dyDescent="0.35">
      <c r="A22300">
        <v>2256</v>
      </c>
      <c r="B22300" t="s">
        <v>232</v>
      </c>
      <c r="C22300">
        <v>0</v>
      </c>
      <c r="D22300" t="s">
        <v>3644</v>
      </c>
      <c r="E22300" t="s">
        <v>613</v>
      </c>
      <c r="F22300" t="s">
        <v>15</v>
      </c>
      <c r="G22300" s="19">
        <v>1040</v>
      </c>
      <c r="H22300" s="19">
        <v>914.45525999999995</v>
      </c>
      <c r="I22300" s="19">
        <v>1229.4924000000001</v>
      </c>
      <c r="J22300" s="19">
        <v>1401.6782000000001</v>
      </c>
      <c r="K22300" s="19">
        <v>708.17627000000005</v>
      </c>
      <c r="L22300" s="19">
        <v>1324.0989</v>
      </c>
      <c r="M22300" s="19">
        <v>1167.3364999999999</v>
      </c>
      <c r="N22300" s="19">
        <v>7785.2377999999999</v>
      </c>
      <c r="O22300" s="17">
        <f t="shared" si="2784"/>
        <v>12480</v>
      </c>
      <c r="P22300" s="18">
        <f t="shared" si="2785"/>
        <v>10973.46312</v>
      </c>
      <c r="Q22300" s="18">
        <f t="shared" si="2786"/>
        <v>14753.908800000001</v>
      </c>
      <c r="R22300" s="18">
        <f t="shared" si="2787"/>
        <v>16820.1384</v>
      </c>
      <c r="S22300" s="18">
        <f t="shared" si="2788"/>
        <v>8498.115240000001</v>
      </c>
      <c r="T22300" s="18">
        <f t="shared" si="2789"/>
        <v>15889.186799999999</v>
      </c>
      <c r="U22300" s="18">
        <f t="shared" si="2790"/>
        <v>14008.037999999999</v>
      </c>
      <c r="V22300" s="18">
        <f t="shared" si="2791"/>
        <v>93422.853600000002</v>
      </c>
      <c r="W22300" s="21">
        <v>58964.45703125</v>
      </c>
      <c r="X22300" s="21">
        <v>36</v>
      </c>
      <c r="Y22300" s="21">
        <v>12</v>
      </c>
      <c r="Z22300" s="21">
        <v>4</v>
      </c>
      <c r="AA22300" s="21">
        <v>28</v>
      </c>
    </row>
    <row r="22301" spans="1:27" hidden="1" x14ac:dyDescent="0.35">
      <c r="A22301">
        <v>2256</v>
      </c>
      <c r="B22301" t="s">
        <v>232</v>
      </c>
      <c r="C22301">
        <v>0</v>
      </c>
      <c r="D22301" t="s">
        <v>3644</v>
      </c>
      <c r="E22301" t="s">
        <v>613</v>
      </c>
      <c r="F22301" t="s">
        <v>110</v>
      </c>
      <c r="G22301" s="19">
        <v>1488</v>
      </c>
      <c r="H22301" s="19">
        <v>1116.4802999999999</v>
      </c>
      <c r="I22301" s="19">
        <v>1311.7354</v>
      </c>
      <c r="J22301" s="19">
        <v>1635.7440999999999</v>
      </c>
      <c r="K22301" s="19">
        <v>943.70599000000004</v>
      </c>
      <c r="L22301" s="19">
        <v>1545.7294999999999</v>
      </c>
      <c r="M22301" s="19">
        <v>1535.317</v>
      </c>
      <c r="N22301" s="19">
        <v>9576.7119000000002</v>
      </c>
      <c r="O22301" s="17">
        <f t="shared" si="2784"/>
        <v>17856</v>
      </c>
      <c r="P22301" s="18">
        <f t="shared" si="2785"/>
        <v>13397.763599999998</v>
      </c>
      <c r="Q22301" s="18">
        <f t="shared" si="2786"/>
        <v>15740.8248</v>
      </c>
      <c r="R22301" s="18">
        <f t="shared" si="2787"/>
        <v>19628.929199999999</v>
      </c>
      <c r="S22301" s="18">
        <f t="shared" si="2788"/>
        <v>11324.471880000001</v>
      </c>
      <c r="T22301" s="18">
        <f t="shared" si="2789"/>
        <v>18548.754000000001</v>
      </c>
      <c r="U22301" s="18">
        <f t="shared" si="2790"/>
        <v>18423.804</v>
      </c>
      <c r="V22301" s="18">
        <f t="shared" si="2791"/>
        <v>114920.5428</v>
      </c>
      <c r="W22301" s="21">
        <v>58964.45703125</v>
      </c>
      <c r="X22301" s="21">
        <v>36</v>
      </c>
      <c r="Y22301" s="21">
        <v>12</v>
      </c>
      <c r="Z22301" s="21">
        <v>4</v>
      </c>
      <c r="AA22301" s="21">
        <v>28</v>
      </c>
    </row>
    <row r="22302" spans="1:27" hidden="1" x14ac:dyDescent="0.35">
      <c r="A22302">
        <v>2256</v>
      </c>
      <c r="B22302" t="s">
        <v>232</v>
      </c>
      <c r="C22302">
        <v>0</v>
      </c>
      <c r="D22302" t="s">
        <v>3644</v>
      </c>
      <c r="E22302" t="s">
        <v>613</v>
      </c>
      <c r="F22302" t="s">
        <v>111</v>
      </c>
      <c r="G22302" s="19">
        <v>1488</v>
      </c>
      <c r="H22302" s="19">
        <v>1366.3045999999999</v>
      </c>
      <c r="I22302" s="19">
        <v>1322.8823</v>
      </c>
      <c r="J22302" s="19">
        <v>1869.8098</v>
      </c>
      <c r="K22302" s="19">
        <v>1034.2272</v>
      </c>
      <c r="L22302" s="19">
        <v>1545.7294999999999</v>
      </c>
      <c r="M22302" s="19">
        <v>1593.183</v>
      </c>
      <c r="N22302" s="19">
        <v>10220.137000000001</v>
      </c>
      <c r="O22302" s="17">
        <f t="shared" si="2784"/>
        <v>17856</v>
      </c>
      <c r="P22302" s="18">
        <f t="shared" si="2785"/>
        <v>16395.655200000001</v>
      </c>
      <c r="Q22302" s="18">
        <f t="shared" si="2786"/>
        <v>15874.587599999999</v>
      </c>
      <c r="R22302" s="18">
        <f t="shared" si="2787"/>
        <v>22437.7176</v>
      </c>
      <c r="S22302" s="18">
        <f t="shared" si="2788"/>
        <v>12410.7264</v>
      </c>
      <c r="T22302" s="18">
        <f t="shared" si="2789"/>
        <v>18548.754000000001</v>
      </c>
      <c r="U22302" s="18">
        <f t="shared" si="2790"/>
        <v>19118.196</v>
      </c>
      <c r="V22302" s="18">
        <f t="shared" si="2791"/>
        <v>122641.644</v>
      </c>
      <c r="W22302" s="21">
        <v>58964.45703125</v>
      </c>
      <c r="X22302" s="21">
        <v>36</v>
      </c>
      <c r="Y22302" s="21">
        <v>12</v>
      </c>
      <c r="Z22302" s="21">
        <v>4</v>
      </c>
      <c r="AA22302" s="21">
        <v>28</v>
      </c>
    </row>
    <row r="22303" spans="1:27" x14ac:dyDescent="0.35">
      <c r="A22303">
        <v>2322</v>
      </c>
      <c r="B22303" t="s">
        <v>329</v>
      </c>
      <c r="C22303">
        <v>1</v>
      </c>
      <c r="D22303" t="s">
        <v>1147</v>
      </c>
      <c r="E22303" t="s">
        <v>4195</v>
      </c>
      <c r="F22303" t="s">
        <v>10</v>
      </c>
      <c r="G22303" s="19">
        <v>822.52155000000005</v>
      </c>
      <c r="H22303" s="19">
        <v>291.36813000000001</v>
      </c>
      <c r="I22303" s="19">
        <v>546.61963000000003</v>
      </c>
      <c r="J22303" s="19">
        <v>394.37833000000001</v>
      </c>
      <c r="K22303" s="19">
        <v>403.60613999999998</v>
      </c>
      <c r="L22303" s="19">
        <v>0</v>
      </c>
      <c r="M22303" s="19">
        <v>442.83983999999998</v>
      </c>
      <c r="N22303" s="19">
        <v>2901.3335000000002</v>
      </c>
      <c r="O22303" s="17">
        <f t="shared" si="2784"/>
        <v>9870.258600000001</v>
      </c>
      <c r="P22303" s="18">
        <f t="shared" si="2785"/>
        <v>3496.4175599999999</v>
      </c>
      <c r="Q22303" s="18">
        <f t="shared" si="2786"/>
        <v>6559.4355599999999</v>
      </c>
      <c r="R22303" s="18">
        <f t="shared" si="2787"/>
        <v>4732.5399600000001</v>
      </c>
      <c r="S22303" s="18">
        <f t="shared" si="2788"/>
        <v>4843.2736800000002</v>
      </c>
      <c r="T22303" s="18">
        <f t="shared" si="2789"/>
        <v>0</v>
      </c>
      <c r="U22303" s="18">
        <f t="shared" si="2790"/>
        <v>5314.0780799999993</v>
      </c>
      <c r="V22303" s="18">
        <f t="shared" si="2791"/>
        <v>34816.002</v>
      </c>
      <c r="W22303" s="21">
        <v>56599.6796875</v>
      </c>
      <c r="X22303" s="21">
        <v>67</v>
      </c>
      <c r="Y22303" s="21">
        <v>14</v>
      </c>
      <c r="Z22303" s="21">
        <v>1</v>
      </c>
      <c r="AA22303" s="21">
        <v>66</v>
      </c>
    </row>
    <row r="22304" spans="1:27" hidden="1" x14ac:dyDescent="0.35">
      <c r="A22304">
        <v>2257</v>
      </c>
      <c r="B22304" t="s">
        <v>232</v>
      </c>
      <c r="C22304">
        <v>1</v>
      </c>
      <c r="D22304" t="s">
        <v>233</v>
      </c>
      <c r="E22304" t="s">
        <v>234</v>
      </c>
      <c r="F22304" t="s">
        <v>11</v>
      </c>
      <c r="G22304" s="19">
        <v>1133</v>
      </c>
      <c r="H22304" s="19">
        <v>398.82497999999998</v>
      </c>
      <c r="I22304" s="19">
        <v>975.80993999999998</v>
      </c>
      <c r="J22304" s="19">
        <v>575.82201999999995</v>
      </c>
      <c r="K22304" s="19">
        <v>555.04058999999995</v>
      </c>
      <c r="L22304" s="19">
        <v>799.15997000000004</v>
      </c>
      <c r="M22304" s="19">
        <v>826.79199000000006</v>
      </c>
      <c r="N22304" s="19">
        <v>5264.4497000000001</v>
      </c>
      <c r="O22304" s="17">
        <f t="shared" si="2784"/>
        <v>13596</v>
      </c>
      <c r="P22304" s="18">
        <f t="shared" si="2785"/>
        <v>4785.8997600000002</v>
      </c>
      <c r="Q22304" s="18">
        <f t="shared" si="2786"/>
        <v>11709.719279999999</v>
      </c>
      <c r="R22304" s="18">
        <f t="shared" si="2787"/>
        <v>6909.864239999999</v>
      </c>
      <c r="S22304" s="18">
        <f t="shared" si="2788"/>
        <v>6660.487079999999</v>
      </c>
      <c r="T22304" s="18">
        <f t="shared" si="2789"/>
        <v>9589.9196400000001</v>
      </c>
      <c r="U22304" s="18">
        <f t="shared" si="2790"/>
        <v>9921.5038800000002</v>
      </c>
      <c r="V22304" s="18">
        <f t="shared" si="2791"/>
        <v>63173.396399999998</v>
      </c>
      <c r="W22304" s="21">
        <v>68382.5078125</v>
      </c>
      <c r="X22304" s="21">
        <v>36</v>
      </c>
      <c r="Y22304" s="21">
        <v>17</v>
      </c>
      <c r="Z22304" s="21">
        <v>20</v>
      </c>
      <c r="AA22304" s="21">
        <v>13</v>
      </c>
    </row>
    <row r="22305" spans="1:27" hidden="1" x14ac:dyDescent="0.35">
      <c r="A22305">
        <v>2257</v>
      </c>
      <c r="B22305" t="s">
        <v>232</v>
      </c>
      <c r="C22305">
        <v>1</v>
      </c>
      <c r="D22305" t="s">
        <v>233</v>
      </c>
      <c r="E22305" t="s">
        <v>234</v>
      </c>
      <c r="F22305" t="s">
        <v>12</v>
      </c>
      <c r="G22305" s="19">
        <v>1133</v>
      </c>
      <c r="H22305" s="19">
        <v>584.34528</v>
      </c>
      <c r="I22305" s="19">
        <v>1045.866</v>
      </c>
      <c r="J22305" s="19">
        <v>767.94568000000004</v>
      </c>
      <c r="K22305" s="19">
        <v>622.26189999999997</v>
      </c>
      <c r="L22305" s="19">
        <v>1490.3402000000001</v>
      </c>
      <c r="M22305" s="19">
        <v>1054.5957000000001</v>
      </c>
      <c r="N22305" s="19">
        <v>6698.3545000000004</v>
      </c>
      <c r="O22305" s="17">
        <f t="shared" si="2784"/>
        <v>13596</v>
      </c>
      <c r="P22305" s="18">
        <f t="shared" si="2785"/>
        <v>7012.14336</v>
      </c>
      <c r="Q22305" s="18">
        <f t="shared" si="2786"/>
        <v>12550.392</v>
      </c>
      <c r="R22305" s="18">
        <f t="shared" si="2787"/>
        <v>9215.3481600000014</v>
      </c>
      <c r="S22305" s="18">
        <f t="shared" si="2788"/>
        <v>7467.1427999999996</v>
      </c>
      <c r="T22305" s="18">
        <f t="shared" si="2789"/>
        <v>17884.082399999999</v>
      </c>
      <c r="U22305" s="18">
        <f t="shared" si="2790"/>
        <v>12655.148400000002</v>
      </c>
      <c r="V22305" s="18">
        <f t="shared" si="2791"/>
        <v>80380.254000000001</v>
      </c>
      <c r="W22305" s="21">
        <v>68382.5078125</v>
      </c>
      <c r="X22305" s="21">
        <v>36</v>
      </c>
      <c r="Y22305" s="21">
        <v>17</v>
      </c>
      <c r="Z22305" s="21">
        <v>20</v>
      </c>
      <c r="AA22305" s="21">
        <v>13</v>
      </c>
    </row>
    <row r="22306" spans="1:27" hidden="1" x14ac:dyDescent="0.35">
      <c r="A22306">
        <v>2257</v>
      </c>
      <c r="B22306" t="s">
        <v>232</v>
      </c>
      <c r="C22306">
        <v>1</v>
      </c>
      <c r="D22306" t="s">
        <v>233</v>
      </c>
      <c r="E22306" t="s">
        <v>234</v>
      </c>
      <c r="F22306" t="s">
        <v>108</v>
      </c>
      <c r="G22306" s="19">
        <v>1591</v>
      </c>
      <c r="H22306" s="19">
        <v>779.54229999999995</v>
      </c>
      <c r="I22306" s="19">
        <v>1142.1898000000001</v>
      </c>
      <c r="J22306" s="19">
        <v>960.06934000000001</v>
      </c>
      <c r="K22306" s="19">
        <v>858.94092000000001</v>
      </c>
      <c r="L22306" s="19">
        <v>1703.0110999999999</v>
      </c>
      <c r="M22306" s="19">
        <v>1459.5352</v>
      </c>
      <c r="N22306" s="19">
        <v>8494.2891</v>
      </c>
      <c r="O22306" s="17">
        <f t="shared" si="2784"/>
        <v>19092</v>
      </c>
      <c r="P22306" s="18">
        <f t="shared" si="2785"/>
        <v>9354.507599999999</v>
      </c>
      <c r="Q22306" s="18">
        <f t="shared" si="2786"/>
        <v>13706.277600000001</v>
      </c>
      <c r="R22306" s="18">
        <f t="shared" si="2787"/>
        <v>11520.83208</v>
      </c>
      <c r="S22306" s="18">
        <f t="shared" si="2788"/>
        <v>10307.29104</v>
      </c>
      <c r="T22306" s="18">
        <f t="shared" si="2789"/>
        <v>20436.1332</v>
      </c>
      <c r="U22306" s="18">
        <f t="shared" si="2790"/>
        <v>17514.422399999999</v>
      </c>
      <c r="V22306" s="18">
        <f t="shared" si="2791"/>
        <v>101931.46919999999</v>
      </c>
      <c r="W22306" s="21">
        <v>68382.5078125</v>
      </c>
      <c r="X22306" s="21">
        <v>36</v>
      </c>
      <c r="Y22306" s="21">
        <v>17</v>
      </c>
      <c r="Z22306" s="21">
        <v>20</v>
      </c>
      <c r="AA22306" s="21">
        <v>13</v>
      </c>
    </row>
    <row r="22307" spans="1:27" hidden="1" x14ac:dyDescent="0.35">
      <c r="A22307">
        <v>2257</v>
      </c>
      <c r="B22307" t="s">
        <v>232</v>
      </c>
      <c r="C22307">
        <v>1</v>
      </c>
      <c r="D22307" t="s">
        <v>233</v>
      </c>
      <c r="E22307" t="s">
        <v>234</v>
      </c>
      <c r="F22307" t="s">
        <v>109</v>
      </c>
      <c r="G22307" s="19">
        <v>1591</v>
      </c>
      <c r="H22307" s="19">
        <v>954.21245999999996</v>
      </c>
      <c r="I22307" s="19">
        <v>1172.5616</v>
      </c>
      <c r="J22307" s="19">
        <v>1152.193</v>
      </c>
      <c r="K22307" s="19">
        <v>922.23082999999997</v>
      </c>
      <c r="L22307" s="19">
        <v>1703.0110999999999</v>
      </c>
      <c r="M22307" s="19">
        <v>1493.623</v>
      </c>
      <c r="N22307" s="19">
        <v>8988.8320000000003</v>
      </c>
      <c r="O22307" s="17">
        <f t="shared" si="2784"/>
        <v>19092</v>
      </c>
      <c r="P22307" s="18">
        <f t="shared" si="2785"/>
        <v>11450.54952</v>
      </c>
      <c r="Q22307" s="18">
        <f t="shared" si="2786"/>
        <v>14070.7392</v>
      </c>
      <c r="R22307" s="18">
        <f t="shared" si="2787"/>
        <v>13826.315999999999</v>
      </c>
      <c r="S22307" s="18">
        <f t="shared" si="2788"/>
        <v>11066.76996</v>
      </c>
      <c r="T22307" s="18">
        <f t="shared" si="2789"/>
        <v>20436.1332</v>
      </c>
      <c r="U22307" s="18">
        <f t="shared" si="2790"/>
        <v>17923.476000000002</v>
      </c>
      <c r="V22307" s="18">
        <f t="shared" si="2791"/>
        <v>107865.984</v>
      </c>
      <c r="W22307" s="21">
        <v>68382.5078125</v>
      </c>
      <c r="X22307" s="21">
        <v>36</v>
      </c>
      <c r="Y22307" s="21">
        <v>17</v>
      </c>
      <c r="Z22307" s="21">
        <v>20</v>
      </c>
      <c r="AA22307" s="21">
        <v>13</v>
      </c>
    </row>
    <row r="22308" spans="1:27" hidden="1" x14ac:dyDescent="0.35">
      <c r="A22308">
        <v>2257</v>
      </c>
      <c r="B22308" t="s">
        <v>232</v>
      </c>
      <c r="C22308">
        <v>1</v>
      </c>
      <c r="D22308" t="s">
        <v>233</v>
      </c>
      <c r="E22308" t="s">
        <v>234</v>
      </c>
      <c r="F22308" t="s">
        <v>13</v>
      </c>
      <c r="G22308" s="19">
        <v>860</v>
      </c>
      <c r="H22308" s="19">
        <v>496.13278000000003</v>
      </c>
      <c r="I22308" s="19">
        <v>1095.423</v>
      </c>
      <c r="J22308" s="19">
        <v>767.39666999999997</v>
      </c>
      <c r="K22308" s="19">
        <v>491.38040000000001</v>
      </c>
      <c r="L22308" s="19">
        <v>0</v>
      </c>
      <c r="M22308" s="19">
        <v>739.99248999999998</v>
      </c>
      <c r="N22308" s="19">
        <v>4450.3252000000002</v>
      </c>
      <c r="O22308" s="17">
        <f t="shared" si="2784"/>
        <v>10320</v>
      </c>
      <c r="P22308" s="18">
        <f t="shared" si="2785"/>
        <v>5953.5933600000008</v>
      </c>
      <c r="Q22308" s="18">
        <f t="shared" si="2786"/>
        <v>13145.076000000001</v>
      </c>
      <c r="R22308" s="18">
        <f t="shared" si="2787"/>
        <v>9208.7600399999992</v>
      </c>
      <c r="S22308" s="18">
        <f t="shared" si="2788"/>
        <v>5896.5648000000001</v>
      </c>
      <c r="T22308" s="18">
        <f t="shared" si="2789"/>
        <v>0</v>
      </c>
      <c r="U22308" s="18">
        <f t="shared" si="2790"/>
        <v>8879.9098799999992</v>
      </c>
      <c r="V22308" s="18">
        <f t="shared" si="2791"/>
        <v>53403.902400000006</v>
      </c>
      <c r="W22308" s="21">
        <v>68382.5078125</v>
      </c>
      <c r="X22308" s="21">
        <v>36</v>
      </c>
      <c r="Y22308" s="21">
        <v>17</v>
      </c>
      <c r="Z22308" s="21">
        <v>20</v>
      </c>
      <c r="AA22308" s="21">
        <v>13</v>
      </c>
    </row>
    <row r="22309" spans="1:27" hidden="1" x14ac:dyDescent="0.35">
      <c r="A22309">
        <v>2257</v>
      </c>
      <c r="B22309" t="s">
        <v>232</v>
      </c>
      <c r="C22309">
        <v>1</v>
      </c>
      <c r="D22309" t="s">
        <v>233</v>
      </c>
      <c r="E22309" t="s">
        <v>234</v>
      </c>
      <c r="F22309" t="s">
        <v>14</v>
      </c>
      <c r="G22309" s="19">
        <v>1133</v>
      </c>
      <c r="H22309" s="19">
        <v>617.48717999999997</v>
      </c>
      <c r="I22309" s="19">
        <v>1161.5768</v>
      </c>
      <c r="J22309" s="19">
        <v>959.52031999999997</v>
      </c>
      <c r="K22309" s="19">
        <v>634.27057000000002</v>
      </c>
      <c r="L22309" s="19">
        <v>799.15997000000004</v>
      </c>
      <c r="M22309" s="19">
        <v>996.72002999999995</v>
      </c>
      <c r="N22309" s="19">
        <v>6301.7349000000004</v>
      </c>
      <c r="O22309" s="17">
        <f t="shared" si="2784"/>
        <v>13596</v>
      </c>
      <c r="P22309" s="18">
        <f t="shared" si="2785"/>
        <v>7409.8461599999991</v>
      </c>
      <c r="Q22309" s="18">
        <f t="shared" si="2786"/>
        <v>13938.921600000001</v>
      </c>
      <c r="R22309" s="18">
        <f t="shared" si="2787"/>
        <v>11514.243839999999</v>
      </c>
      <c r="S22309" s="18">
        <f t="shared" si="2788"/>
        <v>7611.2468399999998</v>
      </c>
      <c r="T22309" s="18">
        <f t="shared" si="2789"/>
        <v>9589.9196400000001</v>
      </c>
      <c r="U22309" s="18">
        <f t="shared" si="2790"/>
        <v>11960.640359999999</v>
      </c>
      <c r="V22309" s="18">
        <f t="shared" si="2791"/>
        <v>75620.818800000008</v>
      </c>
      <c r="W22309" s="21">
        <v>68382.5078125</v>
      </c>
      <c r="X22309" s="21">
        <v>36</v>
      </c>
      <c r="Y22309" s="21">
        <v>17</v>
      </c>
      <c r="Z22309" s="21">
        <v>20</v>
      </c>
      <c r="AA22309" s="21">
        <v>13</v>
      </c>
    </row>
    <row r="22310" spans="1:27" hidden="1" x14ac:dyDescent="0.35">
      <c r="A22310">
        <v>2257</v>
      </c>
      <c r="B22310" t="s">
        <v>232</v>
      </c>
      <c r="C22310">
        <v>1</v>
      </c>
      <c r="D22310" t="s">
        <v>233</v>
      </c>
      <c r="E22310" t="s">
        <v>234</v>
      </c>
      <c r="F22310" t="s">
        <v>15</v>
      </c>
      <c r="G22310" s="19">
        <v>1133</v>
      </c>
      <c r="H22310" s="19">
        <v>782.03423999999995</v>
      </c>
      <c r="I22310" s="19">
        <v>1262.1732999999999</v>
      </c>
      <c r="J22310" s="19">
        <v>1151.644</v>
      </c>
      <c r="K22310" s="19">
        <v>693.89239999999995</v>
      </c>
      <c r="L22310" s="19">
        <v>1490.3402000000001</v>
      </c>
      <c r="M22310" s="19">
        <v>1135.558</v>
      </c>
      <c r="N22310" s="19">
        <v>7648.6421</v>
      </c>
      <c r="O22310" s="17">
        <f t="shared" si="2784"/>
        <v>13596</v>
      </c>
      <c r="P22310" s="18">
        <f t="shared" si="2785"/>
        <v>9384.4108799999995</v>
      </c>
      <c r="Q22310" s="18">
        <f t="shared" si="2786"/>
        <v>15146.079599999999</v>
      </c>
      <c r="R22310" s="18">
        <f t="shared" si="2787"/>
        <v>13819.727999999999</v>
      </c>
      <c r="S22310" s="18">
        <f t="shared" si="2788"/>
        <v>8326.7088000000003</v>
      </c>
      <c r="T22310" s="18">
        <f t="shared" si="2789"/>
        <v>17884.082399999999</v>
      </c>
      <c r="U22310" s="18">
        <f t="shared" si="2790"/>
        <v>13626.696</v>
      </c>
      <c r="V22310" s="18">
        <f t="shared" si="2791"/>
        <v>91783.705199999997</v>
      </c>
      <c r="W22310" s="21">
        <v>68382.5078125</v>
      </c>
      <c r="X22310" s="21">
        <v>36</v>
      </c>
      <c r="Y22310" s="21">
        <v>17</v>
      </c>
      <c r="Z22310" s="21">
        <v>20</v>
      </c>
      <c r="AA22310" s="21">
        <v>13</v>
      </c>
    </row>
    <row r="22311" spans="1:27" hidden="1" x14ac:dyDescent="0.35">
      <c r="A22311">
        <v>2257</v>
      </c>
      <c r="B22311" t="s">
        <v>232</v>
      </c>
      <c r="C22311">
        <v>1</v>
      </c>
      <c r="D22311" t="s">
        <v>233</v>
      </c>
      <c r="E22311" t="s">
        <v>234</v>
      </c>
      <c r="F22311" t="s">
        <v>110</v>
      </c>
      <c r="G22311" s="19">
        <v>1591</v>
      </c>
      <c r="H22311" s="19">
        <v>954.80438000000004</v>
      </c>
      <c r="I22311" s="19">
        <v>1290.5364</v>
      </c>
      <c r="J22311" s="19">
        <v>1343.7677000000001</v>
      </c>
      <c r="K22311" s="19">
        <v>922.44537000000003</v>
      </c>
      <c r="L22311" s="19">
        <v>1703.0110999999999</v>
      </c>
      <c r="M22311" s="19">
        <v>1433.7813000000001</v>
      </c>
      <c r="N22311" s="19">
        <v>9239.3456999999999</v>
      </c>
      <c r="O22311" s="17">
        <f t="shared" si="2784"/>
        <v>19092</v>
      </c>
      <c r="P22311" s="18">
        <f t="shared" si="2785"/>
        <v>11457.65256</v>
      </c>
      <c r="Q22311" s="18">
        <f t="shared" si="2786"/>
        <v>15486.436799999999</v>
      </c>
      <c r="R22311" s="18">
        <f t="shared" si="2787"/>
        <v>16125.2124</v>
      </c>
      <c r="S22311" s="18">
        <f t="shared" si="2788"/>
        <v>11069.344440000001</v>
      </c>
      <c r="T22311" s="18">
        <f t="shared" si="2789"/>
        <v>20436.1332</v>
      </c>
      <c r="U22311" s="18">
        <f t="shared" si="2790"/>
        <v>17205.375599999999</v>
      </c>
      <c r="V22311" s="18">
        <f t="shared" si="2791"/>
        <v>110872.14840000001</v>
      </c>
      <c r="W22311" s="21">
        <v>68382.5078125</v>
      </c>
      <c r="X22311" s="21">
        <v>36</v>
      </c>
      <c r="Y22311" s="21">
        <v>17</v>
      </c>
      <c r="Z22311" s="21">
        <v>20</v>
      </c>
      <c r="AA22311" s="21">
        <v>13</v>
      </c>
    </row>
    <row r="22312" spans="1:27" hidden="1" x14ac:dyDescent="0.35">
      <c r="A22312">
        <v>2257</v>
      </c>
      <c r="B22312" t="s">
        <v>232</v>
      </c>
      <c r="C22312">
        <v>1</v>
      </c>
      <c r="D22312" t="s">
        <v>233</v>
      </c>
      <c r="E22312" t="s">
        <v>234</v>
      </c>
      <c r="F22312" t="s">
        <v>111</v>
      </c>
      <c r="G22312" s="19">
        <v>1591</v>
      </c>
      <c r="H22312" s="19">
        <v>1168.4518</v>
      </c>
      <c r="I22312" s="19">
        <v>1301.7271000000001</v>
      </c>
      <c r="J22312" s="19">
        <v>1535.8914</v>
      </c>
      <c r="K22312" s="19">
        <v>999.85815000000002</v>
      </c>
      <c r="L22312" s="19">
        <v>1703.0110999999999</v>
      </c>
      <c r="M22312" s="19">
        <v>1448.7512999999999</v>
      </c>
      <c r="N22312" s="19">
        <v>9748.6903999999995</v>
      </c>
      <c r="O22312" s="17">
        <f t="shared" si="2784"/>
        <v>19092</v>
      </c>
      <c r="P22312" s="18">
        <f t="shared" si="2785"/>
        <v>14021.421600000001</v>
      </c>
      <c r="Q22312" s="18">
        <f t="shared" si="2786"/>
        <v>15620.725200000001</v>
      </c>
      <c r="R22312" s="18">
        <f t="shared" si="2787"/>
        <v>18430.696799999998</v>
      </c>
      <c r="S22312" s="18">
        <f t="shared" si="2788"/>
        <v>11998.2978</v>
      </c>
      <c r="T22312" s="18">
        <f t="shared" si="2789"/>
        <v>20436.1332</v>
      </c>
      <c r="U22312" s="18">
        <f t="shared" si="2790"/>
        <v>17385.015599999999</v>
      </c>
      <c r="V22312" s="18">
        <f t="shared" si="2791"/>
        <v>116984.28479999999</v>
      </c>
      <c r="W22312" s="21">
        <v>68382.5078125</v>
      </c>
      <c r="X22312" s="21">
        <v>36</v>
      </c>
      <c r="Y22312" s="21">
        <v>17</v>
      </c>
      <c r="Z22312" s="21">
        <v>20</v>
      </c>
      <c r="AA22312" s="21">
        <v>13</v>
      </c>
    </row>
    <row r="22313" spans="1:27" x14ac:dyDescent="0.35">
      <c r="A22313">
        <v>165</v>
      </c>
      <c r="B22313" t="s">
        <v>447</v>
      </c>
      <c r="C22313">
        <v>0</v>
      </c>
      <c r="D22313" t="s">
        <v>655</v>
      </c>
      <c r="E22313" t="s">
        <v>656</v>
      </c>
      <c r="F22313" t="s">
        <v>10</v>
      </c>
      <c r="G22313" s="19">
        <v>431</v>
      </c>
      <c r="H22313" s="19">
        <v>258.51355000000001</v>
      </c>
      <c r="I22313" s="19">
        <v>895.13715000000002</v>
      </c>
      <c r="J22313" s="19">
        <v>403.89917000000003</v>
      </c>
      <c r="K22313" s="19">
        <v>249.83795000000001</v>
      </c>
      <c r="L22313" s="19">
        <v>0</v>
      </c>
      <c r="M22313" s="19">
        <v>396.48959000000002</v>
      </c>
      <c r="N22313" s="19">
        <v>2634.8773999999999</v>
      </c>
      <c r="O22313" s="17">
        <f t="shared" si="2784"/>
        <v>5172</v>
      </c>
      <c r="P22313" s="18">
        <f t="shared" si="2785"/>
        <v>3102.1626000000001</v>
      </c>
      <c r="Q22313" s="18">
        <f t="shared" si="2786"/>
        <v>10741.6458</v>
      </c>
      <c r="R22313" s="18">
        <f t="shared" si="2787"/>
        <v>4846.7900399999999</v>
      </c>
      <c r="S22313" s="18">
        <f t="shared" si="2788"/>
        <v>2998.0554000000002</v>
      </c>
      <c r="T22313" s="18">
        <f t="shared" si="2789"/>
        <v>0</v>
      </c>
      <c r="U22313" s="18">
        <f t="shared" si="2790"/>
        <v>4757.8750799999998</v>
      </c>
      <c r="V22313" s="18">
        <f t="shared" si="2791"/>
        <v>31618.5288</v>
      </c>
      <c r="W22313" s="21">
        <v>39826.4765625</v>
      </c>
      <c r="X22313" s="21">
        <v>75</v>
      </c>
      <c r="Y22313" s="21">
        <v>53</v>
      </c>
      <c r="Z22313" s="21">
        <v>1</v>
      </c>
      <c r="AA22313" s="21">
        <v>75</v>
      </c>
    </row>
    <row r="22314" spans="1:27" hidden="1" x14ac:dyDescent="0.35">
      <c r="A22314">
        <v>2258</v>
      </c>
      <c r="B22314" t="s">
        <v>232</v>
      </c>
      <c r="C22314">
        <v>0</v>
      </c>
      <c r="D22314" t="s">
        <v>3747</v>
      </c>
      <c r="E22314" t="s">
        <v>3748</v>
      </c>
      <c r="F22314" t="s">
        <v>11</v>
      </c>
      <c r="G22314" s="19">
        <v>797</v>
      </c>
      <c r="H22314" s="19">
        <v>338.93752999999998</v>
      </c>
      <c r="I22314" s="19">
        <v>976.82836999999995</v>
      </c>
      <c r="J22314" s="19">
        <v>691.85790999999995</v>
      </c>
      <c r="K22314" s="19">
        <v>411.59494000000001</v>
      </c>
      <c r="L22314" s="19">
        <v>530.64495999999997</v>
      </c>
      <c r="M22314" s="19">
        <v>617.50616000000002</v>
      </c>
      <c r="N22314" s="19">
        <v>4364.3701000000001</v>
      </c>
      <c r="O22314" s="17">
        <f t="shared" si="2784"/>
        <v>9564</v>
      </c>
      <c r="P22314" s="18">
        <f t="shared" si="2785"/>
        <v>4067.25036</v>
      </c>
      <c r="Q22314" s="18">
        <f t="shared" si="2786"/>
        <v>11721.940439999998</v>
      </c>
      <c r="R22314" s="18">
        <f t="shared" si="2787"/>
        <v>8302.2949200000003</v>
      </c>
      <c r="S22314" s="18">
        <f t="shared" si="2788"/>
        <v>4939.1392800000003</v>
      </c>
      <c r="T22314" s="18">
        <f t="shared" si="2789"/>
        <v>6367.7395199999992</v>
      </c>
      <c r="U22314" s="18">
        <f t="shared" si="2790"/>
        <v>7410.0739200000007</v>
      </c>
      <c r="V22314" s="18">
        <f t="shared" si="2791"/>
        <v>52372.441200000001</v>
      </c>
      <c r="W22314" s="21">
        <v>51497.37890625</v>
      </c>
      <c r="X22314" s="21">
        <v>36</v>
      </c>
      <c r="Y22314" s="21">
        <v>36</v>
      </c>
      <c r="Z22314" s="21">
        <v>5</v>
      </c>
      <c r="AA22314" s="21">
        <v>35</v>
      </c>
    </row>
    <row r="22315" spans="1:27" hidden="1" x14ac:dyDescent="0.35">
      <c r="A22315">
        <v>2258</v>
      </c>
      <c r="B22315" t="s">
        <v>232</v>
      </c>
      <c r="C22315">
        <v>0</v>
      </c>
      <c r="D22315" t="s">
        <v>3747</v>
      </c>
      <c r="E22315" t="s">
        <v>3748</v>
      </c>
      <c r="F22315" t="s">
        <v>12</v>
      </c>
      <c r="G22315" s="19">
        <v>797</v>
      </c>
      <c r="H22315" s="19">
        <v>496.6001</v>
      </c>
      <c r="I22315" s="19">
        <v>1037.3931</v>
      </c>
      <c r="J22315" s="19">
        <v>922.9425</v>
      </c>
      <c r="K22315" s="19">
        <v>468.72232000000002</v>
      </c>
      <c r="L22315" s="19">
        <v>1163.6751999999999</v>
      </c>
      <c r="M22315" s="19">
        <v>736.9837</v>
      </c>
      <c r="N22315" s="19">
        <v>5623.3168999999998</v>
      </c>
      <c r="O22315" s="17">
        <f t="shared" si="2784"/>
        <v>9564</v>
      </c>
      <c r="P22315" s="18">
        <f t="shared" si="2785"/>
        <v>5959.2011999999995</v>
      </c>
      <c r="Q22315" s="18">
        <f t="shared" si="2786"/>
        <v>12448.717199999999</v>
      </c>
      <c r="R22315" s="18">
        <f t="shared" si="2787"/>
        <v>11075.31</v>
      </c>
      <c r="S22315" s="18">
        <f t="shared" si="2788"/>
        <v>5624.6678400000001</v>
      </c>
      <c r="T22315" s="18">
        <f t="shared" si="2789"/>
        <v>13964.1024</v>
      </c>
      <c r="U22315" s="18">
        <f t="shared" si="2790"/>
        <v>8843.8044000000009</v>
      </c>
      <c r="V22315" s="18">
        <f t="shared" si="2791"/>
        <v>67479.802800000005</v>
      </c>
      <c r="W22315" s="21">
        <v>51497.37890625</v>
      </c>
      <c r="X22315" s="21">
        <v>36</v>
      </c>
      <c r="Y22315" s="21">
        <v>36</v>
      </c>
      <c r="Z22315" s="21">
        <v>5</v>
      </c>
      <c r="AA22315" s="21">
        <v>35</v>
      </c>
    </row>
    <row r="22316" spans="1:27" hidden="1" x14ac:dyDescent="0.35">
      <c r="A22316">
        <v>2258</v>
      </c>
      <c r="B22316" t="s">
        <v>232</v>
      </c>
      <c r="C22316">
        <v>0</v>
      </c>
      <c r="D22316" t="s">
        <v>3747</v>
      </c>
      <c r="E22316" t="s">
        <v>3748</v>
      </c>
      <c r="F22316" t="s">
        <v>108</v>
      </c>
      <c r="G22316" s="19">
        <v>1057</v>
      </c>
      <c r="H22316" s="19">
        <v>662.48644999999999</v>
      </c>
      <c r="I22316" s="19">
        <v>1078.1735000000001</v>
      </c>
      <c r="J22316" s="19">
        <v>1154.0271</v>
      </c>
      <c r="K22316" s="19">
        <v>623.03778</v>
      </c>
      <c r="L22316" s="19">
        <v>1358.4537</v>
      </c>
      <c r="M22316" s="19">
        <v>975.39910999999995</v>
      </c>
      <c r="N22316" s="19">
        <v>6908.5775999999996</v>
      </c>
      <c r="O22316" s="17">
        <f t="shared" si="2784"/>
        <v>12684</v>
      </c>
      <c r="P22316" s="18">
        <f t="shared" si="2785"/>
        <v>7949.8374000000003</v>
      </c>
      <c r="Q22316" s="18">
        <f t="shared" si="2786"/>
        <v>12938.082000000002</v>
      </c>
      <c r="R22316" s="18">
        <f t="shared" si="2787"/>
        <v>13848.325199999999</v>
      </c>
      <c r="S22316" s="18">
        <f t="shared" si="2788"/>
        <v>7476.4533599999995</v>
      </c>
      <c r="T22316" s="18">
        <f t="shared" si="2789"/>
        <v>16301.4444</v>
      </c>
      <c r="U22316" s="18">
        <f t="shared" si="2790"/>
        <v>11704.78932</v>
      </c>
      <c r="V22316" s="18">
        <f t="shared" si="2791"/>
        <v>82902.931199999992</v>
      </c>
      <c r="W22316" s="21">
        <v>51497.37890625</v>
      </c>
      <c r="X22316" s="21">
        <v>36</v>
      </c>
      <c r="Y22316" s="21">
        <v>36</v>
      </c>
      <c r="Z22316" s="21">
        <v>5</v>
      </c>
      <c r="AA22316" s="21">
        <v>35</v>
      </c>
    </row>
    <row r="22317" spans="1:27" hidden="1" x14ac:dyDescent="0.35">
      <c r="A22317">
        <v>2258</v>
      </c>
      <c r="B22317" t="s">
        <v>232</v>
      </c>
      <c r="C22317">
        <v>0</v>
      </c>
      <c r="D22317" t="s">
        <v>3747</v>
      </c>
      <c r="E22317" t="s">
        <v>3748</v>
      </c>
      <c r="F22317" t="s">
        <v>109</v>
      </c>
      <c r="G22317" s="19">
        <v>1057</v>
      </c>
      <c r="H22317" s="19">
        <v>810.92822000000001</v>
      </c>
      <c r="I22317" s="19">
        <v>1143.1624999999999</v>
      </c>
      <c r="J22317" s="19">
        <v>1385.1117999999999</v>
      </c>
      <c r="K22317" s="19">
        <v>676.82403999999997</v>
      </c>
      <c r="L22317" s="19">
        <v>1358.4537</v>
      </c>
      <c r="M22317" s="19">
        <v>964.79755</v>
      </c>
      <c r="N22317" s="19">
        <v>7396.2777999999998</v>
      </c>
      <c r="O22317" s="17">
        <f t="shared" si="2784"/>
        <v>12684</v>
      </c>
      <c r="P22317" s="18">
        <f t="shared" si="2785"/>
        <v>9731.138640000001</v>
      </c>
      <c r="Q22317" s="18">
        <f t="shared" si="2786"/>
        <v>13717.949999999999</v>
      </c>
      <c r="R22317" s="18">
        <f t="shared" si="2787"/>
        <v>16621.3416</v>
      </c>
      <c r="S22317" s="18">
        <f t="shared" si="2788"/>
        <v>8121.8884799999996</v>
      </c>
      <c r="T22317" s="18">
        <f t="shared" si="2789"/>
        <v>16301.4444</v>
      </c>
      <c r="U22317" s="18">
        <f t="shared" si="2790"/>
        <v>11577.570599999999</v>
      </c>
      <c r="V22317" s="18">
        <f t="shared" si="2791"/>
        <v>88755.333599999998</v>
      </c>
      <c r="W22317" s="21">
        <v>51497.37890625</v>
      </c>
      <c r="X22317" s="21">
        <v>36</v>
      </c>
      <c r="Y22317" s="21">
        <v>36</v>
      </c>
      <c r="Z22317" s="21">
        <v>5</v>
      </c>
      <c r="AA22317" s="21">
        <v>35</v>
      </c>
    </row>
    <row r="22318" spans="1:27" hidden="1" x14ac:dyDescent="0.35">
      <c r="A22318">
        <v>2258</v>
      </c>
      <c r="B22318" t="s">
        <v>232</v>
      </c>
      <c r="C22318">
        <v>0</v>
      </c>
      <c r="D22318" t="s">
        <v>3747</v>
      </c>
      <c r="E22318" t="s">
        <v>3748</v>
      </c>
      <c r="F22318" t="s">
        <v>13</v>
      </c>
      <c r="G22318" s="19">
        <v>605</v>
      </c>
      <c r="H22318" s="19">
        <v>421.63357999999999</v>
      </c>
      <c r="I22318" s="19">
        <v>1098.098</v>
      </c>
      <c r="J22318" s="19">
        <v>921.54669000000001</v>
      </c>
      <c r="K22318" s="19">
        <v>371.98980999999998</v>
      </c>
      <c r="L22318" s="19">
        <v>0</v>
      </c>
      <c r="M22318" s="19">
        <v>653.44921999999997</v>
      </c>
      <c r="N22318" s="19">
        <v>4071.7172999999998</v>
      </c>
      <c r="O22318" s="17">
        <f t="shared" si="2784"/>
        <v>7260</v>
      </c>
      <c r="P22318" s="18">
        <f t="shared" si="2785"/>
        <v>5059.6029600000002</v>
      </c>
      <c r="Q22318" s="18">
        <f t="shared" si="2786"/>
        <v>13177.175999999999</v>
      </c>
      <c r="R22318" s="18">
        <f t="shared" si="2787"/>
        <v>11058.56028</v>
      </c>
      <c r="S22318" s="18">
        <f t="shared" si="2788"/>
        <v>4463.8777199999995</v>
      </c>
      <c r="T22318" s="18">
        <f t="shared" si="2789"/>
        <v>0</v>
      </c>
      <c r="U22318" s="18">
        <f t="shared" si="2790"/>
        <v>7841.3906399999996</v>
      </c>
      <c r="V22318" s="18">
        <f t="shared" si="2791"/>
        <v>48860.607599999996</v>
      </c>
      <c r="W22318" s="21">
        <v>51497.37890625</v>
      </c>
      <c r="X22318" s="21">
        <v>36</v>
      </c>
      <c r="Y22318" s="21">
        <v>36</v>
      </c>
      <c r="Z22318" s="21">
        <v>5</v>
      </c>
      <c r="AA22318" s="21">
        <v>35</v>
      </c>
    </row>
    <row r="22319" spans="1:27" hidden="1" x14ac:dyDescent="0.35">
      <c r="A22319">
        <v>2258</v>
      </c>
      <c r="B22319" t="s">
        <v>232</v>
      </c>
      <c r="C22319">
        <v>0</v>
      </c>
      <c r="D22319" t="s">
        <v>3747</v>
      </c>
      <c r="E22319" t="s">
        <v>3748</v>
      </c>
      <c r="F22319" t="s">
        <v>14</v>
      </c>
      <c r="G22319" s="19">
        <v>797</v>
      </c>
      <c r="H22319" s="19">
        <v>524.76544000000001</v>
      </c>
      <c r="I22319" s="19">
        <v>1154.7393</v>
      </c>
      <c r="J22319" s="19">
        <v>1152.6313</v>
      </c>
      <c r="K22319" s="19">
        <v>478.92773</v>
      </c>
      <c r="L22319" s="19">
        <v>530.64495999999997</v>
      </c>
      <c r="M22319" s="19">
        <v>790.35613999999998</v>
      </c>
      <c r="N22319" s="19">
        <v>5429.0649000000003</v>
      </c>
      <c r="O22319" s="17">
        <f t="shared" si="2784"/>
        <v>9564</v>
      </c>
      <c r="P22319" s="18">
        <f t="shared" si="2785"/>
        <v>6297.1852799999997</v>
      </c>
      <c r="Q22319" s="18">
        <f t="shared" si="2786"/>
        <v>13856.871599999999</v>
      </c>
      <c r="R22319" s="18">
        <f t="shared" si="2787"/>
        <v>13831.5756</v>
      </c>
      <c r="S22319" s="18">
        <f t="shared" si="2788"/>
        <v>5747.1327600000004</v>
      </c>
      <c r="T22319" s="18">
        <f t="shared" si="2789"/>
        <v>6367.7395199999992</v>
      </c>
      <c r="U22319" s="18">
        <f t="shared" si="2790"/>
        <v>9484.2736800000002</v>
      </c>
      <c r="V22319" s="18">
        <f t="shared" si="2791"/>
        <v>65148.7788</v>
      </c>
      <c r="W22319" s="21">
        <v>51497.37890625</v>
      </c>
      <c r="X22319" s="21">
        <v>36</v>
      </c>
      <c r="Y22319" s="21">
        <v>36</v>
      </c>
      <c r="Z22319" s="21">
        <v>5</v>
      </c>
      <c r="AA22319" s="21">
        <v>35</v>
      </c>
    </row>
    <row r="22320" spans="1:27" hidden="1" x14ac:dyDescent="0.35">
      <c r="A22320">
        <v>2258</v>
      </c>
      <c r="B22320" t="s">
        <v>232</v>
      </c>
      <c r="C22320">
        <v>0</v>
      </c>
      <c r="D22320" t="s">
        <v>3747</v>
      </c>
      <c r="E22320" t="s">
        <v>3748</v>
      </c>
      <c r="F22320" t="s">
        <v>15</v>
      </c>
      <c r="G22320" s="19">
        <v>797</v>
      </c>
      <c r="H22320" s="19">
        <v>664.60419000000002</v>
      </c>
      <c r="I22320" s="19">
        <v>1192.7172</v>
      </c>
      <c r="J22320" s="19">
        <v>1383.7157999999999</v>
      </c>
      <c r="K22320" s="19">
        <v>529.59685999999999</v>
      </c>
      <c r="L22320" s="19">
        <v>1163.6751999999999</v>
      </c>
      <c r="M22320" s="19">
        <v>896.22002999999995</v>
      </c>
      <c r="N22320" s="19">
        <v>6627.5293000000001</v>
      </c>
      <c r="O22320" s="17">
        <f t="shared" si="2784"/>
        <v>9564</v>
      </c>
      <c r="P22320" s="18">
        <f t="shared" si="2785"/>
        <v>7975.2502800000002</v>
      </c>
      <c r="Q22320" s="18">
        <f t="shared" si="2786"/>
        <v>14312.606400000001</v>
      </c>
      <c r="R22320" s="18">
        <f t="shared" si="2787"/>
        <v>16604.589599999999</v>
      </c>
      <c r="S22320" s="18">
        <f t="shared" si="2788"/>
        <v>6355.1623199999995</v>
      </c>
      <c r="T22320" s="18">
        <f t="shared" si="2789"/>
        <v>13964.1024</v>
      </c>
      <c r="U22320" s="18">
        <f t="shared" si="2790"/>
        <v>10754.640359999999</v>
      </c>
      <c r="V22320" s="18">
        <f t="shared" si="2791"/>
        <v>79530.351599999995</v>
      </c>
      <c r="W22320" s="21">
        <v>51497.37890625</v>
      </c>
      <c r="X22320" s="21">
        <v>36</v>
      </c>
      <c r="Y22320" s="21">
        <v>36</v>
      </c>
      <c r="Z22320" s="21">
        <v>5</v>
      </c>
      <c r="AA22320" s="21">
        <v>35</v>
      </c>
    </row>
    <row r="22321" spans="1:27" hidden="1" x14ac:dyDescent="0.35">
      <c r="A22321">
        <v>2258</v>
      </c>
      <c r="B22321" t="s">
        <v>232</v>
      </c>
      <c r="C22321">
        <v>0</v>
      </c>
      <c r="D22321" t="s">
        <v>3747</v>
      </c>
      <c r="E22321" t="s">
        <v>3748</v>
      </c>
      <c r="F22321" t="s">
        <v>110</v>
      </c>
      <c r="G22321" s="19">
        <v>1057</v>
      </c>
      <c r="H22321" s="19">
        <v>811.43109000000004</v>
      </c>
      <c r="I22321" s="19">
        <v>1263.0655999999999</v>
      </c>
      <c r="J22321" s="19">
        <v>1614.8005000000001</v>
      </c>
      <c r="K22321" s="19">
        <v>677.00629000000004</v>
      </c>
      <c r="L22321" s="19">
        <v>1358.4537</v>
      </c>
      <c r="M22321" s="19">
        <v>1033.3756000000001</v>
      </c>
      <c r="N22321" s="19">
        <v>7815.1328000000003</v>
      </c>
      <c r="O22321" s="17">
        <f t="shared" si="2784"/>
        <v>12684</v>
      </c>
      <c r="P22321" s="18">
        <f t="shared" si="2785"/>
        <v>9737.1730800000005</v>
      </c>
      <c r="Q22321" s="18">
        <f t="shared" si="2786"/>
        <v>15156.787199999999</v>
      </c>
      <c r="R22321" s="18">
        <f t="shared" si="2787"/>
        <v>19377.606</v>
      </c>
      <c r="S22321" s="18">
        <f t="shared" si="2788"/>
        <v>8124.0754800000004</v>
      </c>
      <c r="T22321" s="18">
        <f t="shared" si="2789"/>
        <v>16301.4444</v>
      </c>
      <c r="U22321" s="18">
        <f t="shared" si="2790"/>
        <v>12400.5072</v>
      </c>
      <c r="V22321" s="18">
        <f t="shared" si="2791"/>
        <v>93781.593600000007</v>
      </c>
      <c r="W22321" s="21">
        <v>51497.37890625</v>
      </c>
      <c r="X22321" s="21">
        <v>36</v>
      </c>
      <c r="Y22321" s="21">
        <v>36</v>
      </c>
      <c r="Z22321" s="21">
        <v>5</v>
      </c>
      <c r="AA22321" s="21">
        <v>35</v>
      </c>
    </row>
    <row r="22322" spans="1:27" hidden="1" x14ac:dyDescent="0.35">
      <c r="A22322">
        <v>2258</v>
      </c>
      <c r="B22322" t="s">
        <v>232</v>
      </c>
      <c r="C22322">
        <v>0</v>
      </c>
      <c r="D22322" t="s">
        <v>3747</v>
      </c>
      <c r="E22322" t="s">
        <v>3748</v>
      </c>
      <c r="F22322" t="s">
        <v>111</v>
      </c>
      <c r="G22322" s="19">
        <v>1057</v>
      </c>
      <c r="H22322" s="19">
        <v>992.99725000000001</v>
      </c>
      <c r="I22322" s="19">
        <v>1263.9022</v>
      </c>
      <c r="J22322" s="19">
        <v>1845.885</v>
      </c>
      <c r="K22322" s="19">
        <v>742.79485999999997</v>
      </c>
      <c r="L22322" s="19">
        <v>1358.4537</v>
      </c>
      <c r="M22322" s="19">
        <v>982.33660999999995</v>
      </c>
      <c r="N22322" s="19">
        <v>8243.3701000000001</v>
      </c>
      <c r="O22322" s="17">
        <f t="shared" si="2784"/>
        <v>12684</v>
      </c>
      <c r="P22322" s="18">
        <f t="shared" si="2785"/>
        <v>11915.967000000001</v>
      </c>
      <c r="Q22322" s="18">
        <f t="shared" si="2786"/>
        <v>15166.8264</v>
      </c>
      <c r="R22322" s="18">
        <f t="shared" si="2787"/>
        <v>22150.62</v>
      </c>
      <c r="S22322" s="18">
        <f t="shared" si="2788"/>
        <v>8913.5383199999997</v>
      </c>
      <c r="T22322" s="18">
        <f t="shared" si="2789"/>
        <v>16301.4444</v>
      </c>
      <c r="U22322" s="18">
        <f t="shared" si="2790"/>
        <v>11788.03932</v>
      </c>
      <c r="V22322" s="18">
        <f t="shared" si="2791"/>
        <v>98920.441200000001</v>
      </c>
      <c r="W22322" s="21">
        <v>51497.37890625</v>
      </c>
      <c r="X22322" s="21">
        <v>36</v>
      </c>
      <c r="Y22322" s="21">
        <v>36</v>
      </c>
      <c r="Z22322" s="21">
        <v>5</v>
      </c>
      <c r="AA22322" s="21">
        <v>35</v>
      </c>
    </row>
    <row r="22323" spans="1:27" x14ac:dyDescent="0.35">
      <c r="A22323">
        <v>293</v>
      </c>
      <c r="B22323" t="s">
        <v>206</v>
      </c>
      <c r="C22323">
        <v>0</v>
      </c>
      <c r="D22323" t="s">
        <v>1058</v>
      </c>
      <c r="E22323" t="s">
        <v>656</v>
      </c>
      <c r="F22323" t="s">
        <v>10</v>
      </c>
      <c r="G22323" s="19">
        <v>610</v>
      </c>
      <c r="H22323" s="19">
        <v>272.34708000000001</v>
      </c>
      <c r="I22323" s="19">
        <v>1029.0127</v>
      </c>
      <c r="J22323" s="19">
        <v>362.77334999999999</v>
      </c>
      <c r="K22323" s="19">
        <v>319.70913999999999</v>
      </c>
      <c r="L22323" s="19">
        <v>0</v>
      </c>
      <c r="M22323" s="19">
        <v>473.81723</v>
      </c>
      <c r="N22323" s="19">
        <v>3067.6594</v>
      </c>
      <c r="O22323" s="17">
        <f t="shared" si="2784"/>
        <v>7320</v>
      </c>
      <c r="P22323" s="18">
        <f t="shared" si="2785"/>
        <v>3268.1649600000001</v>
      </c>
      <c r="Q22323" s="18">
        <f t="shared" si="2786"/>
        <v>12348.152399999999</v>
      </c>
      <c r="R22323" s="18">
        <f t="shared" si="2787"/>
        <v>4353.2802000000001</v>
      </c>
      <c r="S22323" s="18">
        <f t="shared" si="2788"/>
        <v>3836.5096800000001</v>
      </c>
      <c r="T22323" s="18">
        <f t="shared" si="2789"/>
        <v>0</v>
      </c>
      <c r="U22323" s="18">
        <f t="shared" si="2790"/>
        <v>5685.8067599999995</v>
      </c>
      <c r="V22323" s="18">
        <f t="shared" si="2791"/>
        <v>36811.912799999998</v>
      </c>
      <c r="W22323" s="21">
        <v>63672.45703125</v>
      </c>
      <c r="X22323" s="21">
        <v>64</v>
      </c>
      <c r="Y22323" s="21">
        <v>53</v>
      </c>
      <c r="Z22323" s="21">
        <v>32</v>
      </c>
      <c r="AA22323" s="21">
        <v>42</v>
      </c>
    </row>
    <row r="22324" spans="1:27" hidden="1" x14ac:dyDescent="0.35">
      <c r="A22324">
        <v>2259</v>
      </c>
      <c r="B22324" t="s">
        <v>232</v>
      </c>
      <c r="C22324">
        <v>1</v>
      </c>
      <c r="D22324" t="s">
        <v>4196</v>
      </c>
      <c r="E22324" t="s">
        <v>285</v>
      </c>
      <c r="F22324" t="s">
        <v>11</v>
      </c>
      <c r="G22324" s="19">
        <v>1091.3157000000001</v>
      </c>
      <c r="H22324" s="19">
        <v>396.27652</v>
      </c>
      <c r="I22324" s="19">
        <v>910.16119000000003</v>
      </c>
      <c r="J22324" s="19">
        <v>553.36896000000002</v>
      </c>
      <c r="K22324" s="19">
        <v>539.01331000000005</v>
      </c>
      <c r="L22324" s="19">
        <v>792.35986000000003</v>
      </c>
      <c r="M22324" s="19">
        <v>780.15430000000003</v>
      </c>
      <c r="N22324" s="19">
        <v>5062.6499000000003</v>
      </c>
      <c r="O22324" s="17">
        <f t="shared" si="2784"/>
        <v>13095.788400000001</v>
      </c>
      <c r="P22324" s="18">
        <f t="shared" si="2785"/>
        <v>4755.3182400000005</v>
      </c>
      <c r="Q22324" s="18">
        <f t="shared" si="2786"/>
        <v>10921.934280000001</v>
      </c>
      <c r="R22324" s="18">
        <f t="shared" si="2787"/>
        <v>6640.4275200000002</v>
      </c>
      <c r="S22324" s="18">
        <f t="shared" si="2788"/>
        <v>6468.1597200000006</v>
      </c>
      <c r="T22324" s="18">
        <f t="shared" si="2789"/>
        <v>9508.3183200000003</v>
      </c>
      <c r="U22324" s="18">
        <f t="shared" si="2790"/>
        <v>9361.8516</v>
      </c>
      <c r="V22324" s="18">
        <f t="shared" si="2791"/>
        <v>60751.798800000004</v>
      </c>
      <c r="W22324" s="21">
        <v>71803.890625</v>
      </c>
      <c r="X22324" s="21">
        <v>36</v>
      </c>
      <c r="Y22324" s="21">
        <v>22</v>
      </c>
      <c r="Z22324" s="21">
        <v>28</v>
      </c>
      <c r="AA22324" s="21">
        <v>11</v>
      </c>
    </row>
    <row r="22325" spans="1:27" hidden="1" x14ac:dyDescent="0.35">
      <c r="A22325">
        <v>2259</v>
      </c>
      <c r="B22325" t="s">
        <v>232</v>
      </c>
      <c r="C22325">
        <v>1</v>
      </c>
      <c r="D22325" t="s">
        <v>4196</v>
      </c>
      <c r="E22325" t="s">
        <v>285</v>
      </c>
      <c r="F22325" t="s">
        <v>12</v>
      </c>
      <c r="G22325" s="19">
        <v>1091.3157000000001</v>
      </c>
      <c r="H22325" s="19">
        <v>580.61139000000003</v>
      </c>
      <c r="I22325" s="19">
        <v>985.84924000000001</v>
      </c>
      <c r="J22325" s="19">
        <v>738.03954999999996</v>
      </c>
      <c r="K22325" s="19">
        <v>605.80511000000001</v>
      </c>
      <c r="L22325" s="19">
        <v>1477.6587</v>
      </c>
      <c r="M22325" s="19">
        <v>983.33594000000005</v>
      </c>
      <c r="N22325" s="19">
        <v>6462.6157000000003</v>
      </c>
      <c r="O22325" s="17">
        <f t="shared" si="2784"/>
        <v>13095.788400000001</v>
      </c>
      <c r="P22325" s="18">
        <f t="shared" si="2785"/>
        <v>6967.3366800000003</v>
      </c>
      <c r="Q22325" s="18">
        <f t="shared" si="2786"/>
        <v>11830.19088</v>
      </c>
      <c r="R22325" s="18">
        <f t="shared" si="2787"/>
        <v>8856.4745999999996</v>
      </c>
      <c r="S22325" s="18">
        <f t="shared" si="2788"/>
        <v>7269.6613200000002</v>
      </c>
      <c r="T22325" s="18">
        <f t="shared" si="2789"/>
        <v>17731.904399999999</v>
      </c>
      <c r="U22325" s="18">
        <f t="shared" si="2790"/>
        <v>11800.031280000001</v>
      </c>
      <c r="V22325" s="18">
        <f t="shared" si="2791"/>
        <v>77551.388399999996</v>
      </c>
      <c r="W22325" s="21">
        <v>71803.890625</v>
      </c>
      <c r="X22325" s="21">
        <v>36</v>
      </c>
      <c r="Y22325" s="21">
        <v>22</v>
      </c>
      <c r="Z22325" s="21">
        <v>28</v>
      </c>
      <c r="AA22325" s="21">
        <v>11</v>
      </c>
    </row>
    <row r="22326" spans="1:27" hidden="1" x14ac:dyDescent="0.35">
      <c r="A22326">
        <v>2259</v>
      </c>
      <c r="B22326" t="s">
        <v>232</v>
      </c>
      <c r="C22326">
        <v>1</v>
      </c>
      <c r="D22326" t="s">
        <v>4196</v>
      </c>
      <c r="E22326" t="s">
        <v>285</v>
      </c>
      <c r="F22326" t="s">
        <v>108</v>
      </c>
      <c r="G22326" s="19">
        <v>1561.5898</v>
      </c>
      <c r="H22326" s="19">
        <v>774.56110000000001</v>
      </c>
      <c r="I22326" s="19">
        <v>1086.2005999999999</v>
      </c>
      <c r="J22326" s="19">
        <v>922.71020999999996</v>
      </c>
      <c r="K22326" s="19">
        <v>846.47960999999998</v>
      </c>
      <c r="L22326" s="19">
        <v>1688.5199</v>
      </c>
      <c r="M22326" s="19">
        <v>1390.8516</v>
      </c>
      <c r="N22326" s="19">
        <v>8270.9130999999998</v>
      </c>
      <c r="O22326" s="17">
        <f t="shared" si="2784"/>
        <v>18739.077600000001</v>
      </c>
      <c r="P22326" s="18">
        <f t="shared" si="2785"/>
        <v>9294.7332000000006</v>
      </c>
      <c r="Q22326" s="18">
        <f t="shared" si="2786"/>
        <v>13034.407199999998</v>
      </c>
      <c r="R22326" s="18">
        <f t="shared" si="2787"/>
        <v>11072.522519999999</v>
      </c>
      <c r="S22326" s="18">
        <f t="shared" si="2788"/>
        <v>10157.75532</v>
      </c>
      <c r="T22326" s="18">
        <f t="shared" si="2789"/>
        <v>20262.238799999999</v>
      </c>
      <c r="U22326" s="18">
        <f t="shared" si="2790"/>
        <v>16690.2192</v>
      </c>
      <c r="V22326" s="18">
        <f t="shared" si="2791"/>
        <v>99250.957200000004</v>
      </c>
      <c r="W22326" s="21">
        <v>71803.890625</v>
      </c>
      <c r="X22326" s="21">
        <v>36</v>
      </c>
      <c r="Y22326" s="21">
        <v>22</v>
      </c>
      <c r="Z22326" s="21">
        <v>28</v>
      </c>
      <c r="AA22326" s="21">
        <v>11</v>
      </c>
    </row>
    <row r="22327" spans="1:27" hidden="1" x14ac:dyDescent="0.35">
      <c r="A22327">
        <v>2259</v>
      </c>
      <c r="B22327" t="s">
        <v>232</v>
      </c>
      <c r="C22327">
        <v>1</v>
      </c>
      <c r="D22327" t="s">
        <v>4196</v>
      </c>
      <c r="E22327" t="s">
        <v>285</v>
      </c>
      <c r="F22327" t="s">
        <v>109</v>
      </c>
      <c r="G22327" s="19">
        <v>1561.5898</v>
      </c>
      <c r="H22327" s="19">
        <v>948.11523</v>
      </c>
      <c r="I22327" s="19">
        <v>1122.9708000000001</v>
      </c>
      <c r="J22327" s="19">
        <v>1107.3809000000001</v>
      </c>
      <c r="K22327" s="19">
        <v>909.36510999999996</v>
      </c>
      <c r="L22327" s="19">
        <v>1688.5199</v>
      </c>
      <c r="M22327" s="19">
        <v>1422.0228</v>
      </c>
      <c r="N22327" s="19">
        <v>8759.9647999999997</v>
      </c>
      <c r="O22327" s="17">
        <f t="shared" si="2784"/>
        <v>18739.077600000001</v>
      </c>
      <c r="P22327" s="18">
        <f t="shared" si="2785"/>
        <v>11377.38276</v>
      </c>
      <c r="Q22327" s="18">
        <f t="shared" si="2786"/>
        <v>13475.649600000001</v>
      </c>
      <c r="R22327" s="18">
        <f t="shared" si="2787"/>
        <v>13288.570800000001</v>
      </c>
      <c r="S22327" s="18">
        <f t="shared" si="2788"/>
        <v>10912.38132</v>
      </c>
      <c r="T22327" s="18">
        <f t="shared" si="2789"/>
        <v>20262.238799999999</v>
      </c>
      <c r="U22327" s="18">
        <f t="shared" si="2790"/>
        <v>17064.2736</v>
      </c>
      <c r="V22327" s="18">
        <f t="shared" si="2791"/>
        <v>105119.57759999999</v>
      </c>
      <c r="W22327" s="21">
        <v>71803.890625</v>
      </c>
      <c r="X22327" s="21">
        <v>36</v>
      </c>
      <c r="Y22327" s="21">
        <v>22</v>
      </c>
      <c r="Z22327" s="21">
        <v>28</v>
      </c>
      <c r="AA22327" s="21">
        <v>11</v>
      </c>
    </row>
    <row r="22328" spans="1:27" hidden="1" x14ac:dyDescent="0.35">
      <c r="A22328">
        <v>2259</v>
      </c>
      <c r="B22328" t="s">
        <v>232</v>
      </c>
      <c r="C22328">
        <v>1</v>
      </c>
      <c r="D22328" t="s">
        <v>4196</v>
      </c>
      <c r="E22328" t="s">
        <v>285</v>
      </c>
      <c r="F22328" t="s">
        <v>13</v>
      </c>
      <c r="G22328" s="19">
        <v>834.71167000000003</v>
      </c>
      <c r="H22328" s="19">
        <v>492.96255000000002</v>
      </c>
      <c r="I22328" s="19">
        <v>1031.4576</v>
      </c>
      <c r="J22328" s="19">
        <v>737.39666999999997</v>
      </c>
      <c r="K22328" s="19">
        <v>481.06873000000002</v>
      </c>
      <c r="L22328" s="19">
        <v>0</v>
      </c>
      <c r="M22328" s="19">
        <v>700.65723000000003</v>
      </c>
      <c r="N22328" s="19">
        <v>4278.2543999999998</v>
      </c>
      <c r="O22328" s="17">
        <f t="shared" si="2784"/>
        <v>10016.54004</v>
      </c>
      <c r="P22328" s="18">
        <f t="shared" si="2785"/>
        <v>5915.5506000000005</v>
      </c>
      <c r="Q22328" s="18">
        <f t="shared" si="2786"/>
        <v>12377.4912</v>
      </c>
      <c r="R22328" s="18">
        <f t="shared" si="2787"/>
        <v>8848.7600399999992</v>
      </c>
      <c r="S22328" s="18">
        <f t="shared" si="2788"/>
        <v>5772.8247600000004</v>
      </c>
      <c r="T22328" s="18">
        <f t="shared" si="2789"/>
        <v>0</v>
      </c>
      <c r="U22328" s="18">
        <f t="shared" si="2790"/>
        <v>8407.8867600000012</v>
      </c>
      <c r="V22328" s="18">
        <f t="shared" si="2791"/>
        <v>51339.052799999998</v>
      </c>
      <c r="W22328" s="21">
        <v>71803.890625</v>
      </c>
      <c r="X22328" s="21">
        <v>36</v>
      </c>
      <c r="Y22328" s="21">
        <v>22</v>
      </c>
      <c r="Z22328" s="21">
        <v>28</v>
      </c>
      <c r="AA22328" s="21">
        <v>11</v>
      </c>
    </row>
    <row r="22329" spans="1:27" hidden="1" x14ac:dyDescent="0.35">
      <c r="A22329">
        <v>2259</v>
      </c>
      <c r="B22329" t="s">
        <v>232</v>
      </c>
      <c r="C22329">
        <v>1</v>
      </c>
      <c r="D22329" t="s">
        <v>4196</v>
      </c>
      <c r="E22329" t="s">
        <v>285</v>
      </c>
      <c r="F22329" t="s">
        <v>14</v>
      </c>
      <c r="G22329" s="19">
        <v>1091.3157000000001</v>
      </c>
      <c r="H22329" s="19">
        <v>613.54150000000004</v>
      </c>
      <c r="I22329" s="19">
        <v>1103.5540000000001</v>
      </c>
      <c r="J22329" s="19">
        <v>922.06726000000003</v>
      </c>
      <c r="K22329" s="19">
        <v>617.73699999999997</v>
      </c>
      <c r="L22329" s="19">
        <v>792.35986000000003</v>
      </c>
      <c r="M22329" s="19">
        <v>947.37920999999994</v>
      </c>
      <c r="N22329" s="19">
        <v>6087.9546</v>
      </c>
      <c r="O22329" s="17">
        <f t="shared" si="2784"/>
        <v>13095.788400000001</v>
      </c>
      <c r="P22329" s="18">
        <f t="shared" si="2785"/>
        <v>7362.4980000000005</v>
      </c>
      <c r="Q22329" s="18">
        <f t="shared" si="2786"/>
        <v>13242.648000000001</v>
      </c>
      <c r="R22329" s="18">
        <f t="shared" si="2787"/>
        <v>11064.807120000001</v>
      </c>
      <c r="S22329" s="18">
        <f t="shared" si="2788"/>
        <v>7412.8439999999991</v>
      </c>
      <c r="T22329" s="18">
        <f t="shared" si="2789"/>
        <v>9508.3183200000003</v>
      </c>
      <c r="U22329" s="18">
        <f t="shared" si="2790"/>
        <v>11368.550519999999</v>
      </c>
      <c r="V22329" s="18">
        <f t="shared" si="2791"/>
        <v>73055.455199999997</v>
      </c>
      <c r="W22329" s="21">
        <v>71803.890625</v>
      </c>
      <c r="X22329" s="21">
        <v>36</v>
      </c>
      <c r="Y22329" s="21">
        <v>22</v>
      </c>
      <c r="Z22329" s="21">
        <v>28</v>
      </c>
      <c r="AA22329" s="21">
        <v>11</v>
      </c>
    </row>
    <row r="22330" spans="1:27" hidden="1" x14ac:dyDescent="0.35">
      <c r="A22330">
        <v>2259</v>
      </c>
      <c r="B22330" t="s">
        <v>232</v>
      </c>
      <c r="C22330">
        <v>1</v>
      </c>
      <c r="D22330" t="s">
        <v>4196</v>
      </c>
      <c r="E22330" t="s">
        <v>285</v>
      </c>
      <c r="F22330" t="s">
        <v>15</v>
      </c>
      <c r="G22330" s="19">
        <v>1091.3157000000001</v>
      </c>
      <c r="H22330" s="19">
        <v>777.03710999999998</v>
      </c>
      <c r="I22330" s="19">
        <v>1208.288</v>
      </c>
      <c r="J22330" s="19">
        <v>1106.7379000000001</v>
      </c>
      <c r="K22330" s="19">
        <v>676.97790999999995</v>
      </c>
      <c r="L22330" s="19">
        <v>1477.6587</v>
      </c>
      <c r="M22330" s="19">
        <v>1082.3326</v>
      </c>
      <c r="N22330" s="19">
        <v>7420.3477000000003</v>
      </c>
      <c r="O22330" s="17">
        <f t="shared" si="2784"/>
        <v>13095.788400000001</v>
      </c>
      <c r="P22330" s="18">
        <f t="shared" si="2785"/>
        <v>9324.4453199999989</v>
      </c>
      <c r="Q22330" s="18">
        <f t="shared" si="2786"/>
        <v>14499.456</v>
      </c>
      <c r="R22330" s="18">
        <f t="shared" si="2787"/>
        <v>13280.854800000001</v>
      </c>
      <c r="S22330" s="18">
        <f t="shared" si="2788"/>
        <v>8123.734919999999</v>
      </c>
      <c r="T22330" s="18">
        <f t="shared" si="2789"/>
        <v>17731.904399999999</v>
      </c>
      <c r="U22330" s="18">
        <f t="shared" si="2790"/>
        <v>12987.9912</v>
      </c>
      <c r="V22330" s="18">
        <f t="shared" si="2791"/>
        <v>89044.17240000001</v>
      </c>
      <c r="W22330" s="21">
        <v>71803.890625</v>
      </c>
      <c r="X22330" s="21">
        <v>36</v>
      </c>
      <c r="Y22330" s="21">
        <v>22</v>
      </c>
      <c r="Z22330" s="21">
        <v>28</v>
      </c>
      <c r="AA22330" s="21">
        <v>11</v>
      </c>
    </row>
    <row r="22331" spans="1:27" hidden="1" x14ac:dyDescent="0.35">
      <c r="A22331">
        <v>2259</v>
      </c>
      <c r="B22331" t="s">
        <v>232</v>
      </c>
      <c r="C22331">
        <v>1</v>
      </c>
      <c r="D22331" t="s">
        <v>4196</v>
      </c>
      <c r="E22331" t="s">
        <v>285</v>
      </c>
      <c r="F22331" t="s">
        <v>110</v>
      </c>
      <c r="G22331" s="19">
        <v>1561.5898</v>
      </c>
      <c r="H22331" s="19">
        <v>948.70330999999999</v>
      </c>
      <c r="I22331" s="19">
        <v>1243.1604</v>
      </c>
      <c r="J22331" s="19">
        <v>1291.4086</v>
      </c>
      <c r="K22331" s="19">
        <v>909.57825000000003</v>
      </c>
      <c r="L22331" s="19">
        <v>1688.5199</v>
      </c>
      <c r="M22331" s="19">
        <v>1364.8014000000001</v>
      </c>
      <c r="N22331" s="19">
        <v>9007.7616999999991</v>
      </c>
      <c r="O22331" s="17">
        <f t="shared" si="2784"/>
        <v>18739.077600000001</v>
      </c>
      <c r="P22331" s="18">
        <f t="shared" si="2785"/>
        <v>11384.43972</v>
      </c>
      <c r="Q22331" s="18">
        <f t="shared" si="2786"/>
        <v>14917.924800000001</v>
      </c>
      <c r="R22331" s="18">
        <f t="shared" si="2787"/>
        <v>15496.903200000001</v>
      </c>
      <c r="S22331" s="18">
        <f t="shared" si="2788"/>
        <v>10914.939</v>
      </c>
      <c r="T22331" s="18">
        <f t="shared" si="2789"/>
        <v>20262.238799999999</v>
      </c>
      <c r="U22331" s="18">
        <f t="shared" si="2790"/>
        <v>16377.6168</v>
      </c>
      <c r="V22331" s="18">
        <f t="shared" si="2791"/>
        <v>108093.14039999999</v>
      </c>
      <c r="W22331" s="21">
        <v>71803.890625</v>
      </c>
      <c r="X22331" s="21">
        <v>36</v>
      </c>
      <c r="Y22331" s="21">
        <v>22</v>
      </c>
      <c r="Z22331" s="21">
        <v>28</v>
      </c>
      <c r="AA22331" s="21">
        <v>11</v>
      </c>
    </row>
    <row r="22332" spans="1:27" hidden="1" x14ac:dyDescent="0.35">
      <c r="A22332">
        <v>2259</v>
      </c>
      <c r="B22332" t="s">
        <v>232</v>
      </c>
      <c r="C22332">
        <v>1</v>
      </c>
      <c r="D22332" t="s">
        <v>4196</v>
      </c>
      <c r="E22332" t="s">
        <v>285</v>
      </c>
      <c r="F22332" t="s">
        <v>111</v>
      </c>
      <c r="G22332" s="19">
        <v>1561.5898</v>
      </c>
      <c r="H22332" s="19">
        <v>1160.9855</v>
      </c>
      <c r="I22332" s="19">
        <v>1260.6959999999999</v>
      </c>
      <c r="J22332" s="19">
        <v>1476.0790999999999</v>
      </c>
      <c r="K22332" s="19">
        <v>986.49634000000003</v>
      </c>
      <c r="L22332" s="19">
        <v>1688.5199</v>
      </c>
      <c r="M22332" s="19">
        <v>1376.8579999999999</v>
      </c>
      <c r="N22332" s="19">
        <v>9511.2245999999996</v>
      </c>
      <c r="O22332" s="17">
        <f t="shared" si="2784"/>
        <v>18739.077600000001</v>
      </c>
      <c r="P22332" s="18">
        <f t="shared" si="2785"/>
        <v>13931.826000000001</v>
      </c>
      <c r="Q22332" s="18">
        <f t="shared" si="2786"/>
        <v>15128.351999999999</v>
      </c>
      <c r="R22332" s="18">
        <f t="shared" si="2787"/>
        <v>17712.949199999999</v>
      </c>
      <c r="S22332" s="18">
        <f t="shared" si="2788"/>
        <v>11837.95608</v>
      </c>
      <c r="T22332" s="18">
        <f t="shared" si="2789"/>
        <v>20262.238799999999</v>
      </c>
      <c r="U22332" s="18">
        <f t="shared" si="2790"/>
        <v>16522.295999999998</v>
      </c>
      <c r="V22332" s="18">
        <f t="shared" si="2791"/>
        <v>114134.69519999999</v>
      </c>
      <c r="W22332" s="21">
        <v>71803.890625</v>
      </c>
      <c r="X22332" s="21">
        <v>36</v>
      </c>
      <c r="Y22332" s="21">
        <v>22</v>
      </c>
      <c r="Z22332" s="21">
        <v>28</v>
      </c>
      <c r="AA22332" s="21">
        <v>11</v>
      </c>
    </row>
    <row r="22333" spans="1:27" x14ac:dyDescent="0.35">
      <c r="A22333">
        <v>968</v>
      </c>
      <c r="B22333" t="s">
        <v>315</v>
      </c>
      <c r="C22333">
        <v>0</v>
      </c>
      <c r="D22333" t="s">
        <v>2496</v>
      </c>
      <c r="E22333" t="s">
        <v>656</v>
      </c>
      <c r="F22333" t="s">
        <v>10</v>
      </c>
      <c r="G22333" s="19">
        <v>615</v>
      </c>
      <c r="H22333" s="19">
        <v>292.23270000000002</v>
      </c>
      <c r="I22333" s="19">
        <v>977.05133000000001</v>
      </c>
      <c r="J22333" s="19">
        <v>470.5575</v>
      </c>
      <c r="K22333" s="19">
        <v>328.72617000000002</v>
      </c>
      <c r="L22333" s="19">
        <v>0</v>
      </c>
      <c r="M22333" s="19">
        <v>515.57159000000001</v>
      </c>
      <c r="N22333" s="19">
        <v>3199.1392000000001</v>
      </c>
      <c r="O22333" s="17">
        <f t="shared" si="2784"/>
        <v>7380</v>
      </c>
      <c r="P22333" s="18">
        <f t="shared" si="2785"/>
        <v>3506.7924000000003</v>
      </c>
      <c r="Q22333" s="18">
        <f t="shared" si="2786"/>
        <v>11724.615959999999</v>
      </c>
      <c r="R22333" s="18">
        <f t="shared" si="2787"/>
        <v>5646.6900000000005</v>
      </c>
      <c r="S22333" s="18">
        <f t="shared" si="2788"/>
        <v>3944.7140400000003</v>
      </c>
      <c r="T22333" s="18">
        <f t="shared" si="2789"/>
        <v>0</v>
      </c>
      <c r="U22333" s="18">
        <f t="shared" si="2790"/>
        <v>6186.8590800000002</v>
      </c>
      <c r="V22333" s="18">
        <f t="shared" si="2791"/>
        <v>38389.670400000003</v>
      </c>
      <c r="W22333" s="21">
        <v>64580.171875</v>
      </c>
      <c r="X22333" s="21">
        <v>105</v>
      </c>
      <c r="Y22333" s="21">
        <v>35</v>
      </c>
      <c r="Z22333" s="21">
        <v>43</v>
      </c>
      <c r="AA22333" s="21">
        <v>63</v>
      </c>
    </row>
    <row r="22334" spans="1:27" hidden="1" x14ac:dyDescent="0.35">
      <c r="A22334">
        <v>2260</v>
      </c>
      <c r="B22334" t="s">
        <v>232</v>
      </c>
      <c r="C22334">
        <v>0</v>
      </c>
      <c r="D22334" t="s">
        <v>3990</v>
      </c>
      <c r="E22334" t="s">
        <v>1866</v>
      </c>
      <c r="F22334" t="s">
        <v>11</v>
      </c>
      <c r="G22334" s="19">
        <v>911</v>
      </c>
      <c r="H22334" s="19">
        <v>396.27652</v>
      </c>
      <c r="I22334" s="19">
        <v>1097.1301000000001</v>
      </c>
      <c r="J22334" s="19">
        <v>691.85790999999995</v>
      </c>
      <c r="K22334" s="19">
        <v>473.67782999999997</v>
      </c>
      <c r="L22334" s="19">
        <v>543.05926999999997</v>
      </c>
      <c r="M22334" s="19">
        <v>728.98535000000004</v>
      </c>
      <c r="N22334" s="19">
        <v>4841.9867999999997</v>
      </c>
      <c r="O22334" s="17">
        <f t="shared" si="2784"/>
        <v>10932</v>
      </c>
      <c r="P22334" s="18">
        <f t="shared" si="2785"/>
        <v>4755.3182400000005</v>
      </c>
      <c r="Q22334" s="18">
        <f t="shared" si="2786"/>
        <v>13165.5612</v>
      </c>
      <c r="R22334" s="18">
        <f t="shared" si="2787"/>
        <v>8302.2949200000003</v>
      </c>
      <c r="S22334" s="18">
        <f t="shared" si="2788"/>
        <v>5684.1339599999992</v>
      </c>
      <c r="T22334" s="18">
        <f t="shared" si="2789"/>
        <v>6516.7112399999996</v>
      </c>
      <c r="U22334" s="18">
        <f t="shared" si="2790"/>
        <v>8747.8242000000009</v>
      </c>
      <c r="V22334" s="18">
        <f t="shared" si="2791"/>
        <v>58103.8416</v>
      </c>
      <c r="W22334" s="21">
        <v>62878.71875</v>
      </c>
      <c r="X22334" s="21">
        <v>36</v>
      </c>
      <c r="Y22334" s="21">
        <v>25</v>
      </c>
      <c r="Z22334" s="21">
        <v>17</v>
      </c>
      <c r="AA22334" s="21">
        <v>25</v>
      </c>
    </row>
    <row r="22335" spans="1:27" hidden="1" x14ac:dyDescent="0.35">
      <c r="A22335">
        <v>2260</v>
      </c>
      <c r="B22335" t="s">
        <v>232</v>
      </c>
      <c r="C22335">
        <v>0</v>
      </c>
      <c r="D22335" t="s">
        <v>3990</v>
      </c>
      <c r="E22335" t="s">
        <v>1866</v>
      </c>
      <c r="F22335" t="s">
        <v>12</v>
      </c>
      <c r="G22335" s="19">
        <v>911</v>
      </c>
      <c r="H22335" s="19">
        <v>580.61139000000003</v>
      </c>
      <c r="I22335" s="19">
        <v>1160.3972000000001</v>
      </c>
      <c r="J22335" s="19">
        <v>922.9425</v>
      </c>
      <c r="K22335" s="19">
        <v>540.46960000000001</v>
      </c>
      <c r="L22335" s="19">
        <v>1190.8989999999999</v>
      </c>
      <c r="M22335" s="19">
        <v>909.7373</v>
      </c>
      <c r="N22335" s="19">
        <v>6216.0571</v>
      </c>
      <c r="O22335" s="17">
        <f t="shared" si="2784"/>
        <v>10932</v>
      </c>
      <c r="P22335" s="18">
        <f t="shared" si="2785"/>
        <v>6967.3366800000003</v>
      </c>
      <c r="Q22335" s="18">
        <f t="shared" si="2786"/>
        <v>13924.7664</v>
      </c>
      <c r="R22335" s="18">
        <f t="shared" si="2787"/>
        <v>11075.31</v>
      </c>
      <c r="S22335" s="18">
        <f t="shared" si="2788"/>
        <v>6485.6352000000006</v>
      </c>
      <c r="T22335" s="18">
        <f t="shared" si="2789"/>
        <v>14290.787999999999</v>
      </c>
      <c r="U22335" s="18">
        <f t="shared" si="2790"/>
        <v>10916.847600000001</v>
      </c>
      <c r="V22335" s="18">
        <f t="shared" si="2791"/>
        <v>74592.685200000007</v>
      </c>
      <c r="W22335" s="21">
        <v>62878.71875</v>
      </c>
      <c r="X22335" s="21">
        <v>36</v>
      </c>
      <c r="Y22335" s="21">
        <v>25</v>
      </c>
      <c r="Z22335" s="21">
        <v>17</v>
      </c>
      <c r="AA22335" s="21">
        <v>25</v>
      </c>
    </row>
    <row r="22336" spans="1:27" hidden="1" x14ac:dyDescent="0.35">
      <c r="A22336">
        <v>2260</v>
      </c>
      <c r="B22336" t="s">
        <v>232</v>
      </c>
      <c r="C22336">
        <v>0</v>
      </c>
      <c r="D22336" t="s">
        <v>3990</v>
      </c>
      <c r="E22336" t="s">
        <v>1866</v>
      </c>
      <c r="F22336" t="s">
        <v>108</v>
      </c>
      <c r="G22336" s="19">
        <v>1133</v>
      </c>
      <c r="H22336" s="19">
        <v>774.56110000000001</v>
      </c>
      <c r="I22336" s="19">
        <v>1252.079</v>
      </c>
      <c r="J22336" s="19">
        <v>1154.0271</v>
      </c>
      <c r="K22336" s="19">
        <v>691.18457000000001</v>
      </c>
      <c r="L22336" s="19">
        <v>1390.2344000000001</v>
      </c>
      <c r="M22336" s="19">
        <v>1188.252</v>
      </c>
      <c r="N22336" s="19">
        <v>7583.3379000000004</v>
      </c>
      <c r="O22336" s="17">
        <f t="shared" si="2784"/>
        <v>13596</v>
      </c>
      <c r="P22336" s="18">
        <f t="shared" si="2785"/>
        <v>9294.7332000000006</v>
      </c>
      <c r="Q22336" s="18">
        <f t="shared" si="2786"/>
        <v>15024.948</v>
      </c>
      <c r="R22336" s="18">
        <f t="shared" si="2787"/>
        <v>13848.325199999999</v>
      </c>
      <c r="S22336" s="18">
        <f t="shared" si="2788"/>
        <v>8294.2148400000005</v>
      </c>
      <c r="T22336" s="18">
        <f t="shared" si="2789"/>
        <v>16682.8128</v>
      </c>
      <c r="U22336" s="18">
        <f t="shared" si="2790"/>
        <v>14259.023999999999</v>
      </c>
      <c r="V22336" s="18">
        <f t="shared" si="2791"/>
        <v>91000.054800000013</v>
      </c>
      <c r="W22336" s="21">
        <v>62878.71875</v>
      </c>
      <c r="X22336" s="21">
        <v>36</v>
      </c>
      <c r="Y22336" s="21">
        <v>25</v>
      </c>
      <c r="Z22336" s="21">
        <v>17</v>
      </c>
      <c r="AA22336" s="21">
        <v>25</v>
      </c>
    </row>
    <row r="22337" spans="1:27" hidden="1" x14ac:dyDescent="0.35">
      <c r="A22337">
        <v>2260</v>
      </c>
      <c r="B22337" t="s">
        <v>232</v>
      </c>
      <c r="C22337">
        <v>0</v>
      </c>
      <c r="D22337" t="s">
        <v>3990</v>
      </c>
      <c r="E22337" t="s">
        <v>1866</v>
      </c>
      <c r="F22337" t="s">
        <v>109</v>
      </c>
      <c r="G22337" s="19">
        <v>1133</v>
      </c>
      <c r="H22337" s="19">
        <v>948.11523</v>
      </c>
      <c r="I22337" s="19">
        <v>1271.3678</v>
      </c>
      <c r="J22337" s="19">
        <v>1385.1117999999999</v>
      </c>
      <c r="K22337" s="19">
        <v>754.07012999999995</v>
      </c>
      <c r="L22337" s="19">
        <v>1390.2344000000001</v>
      </c>
      <c r="M22337" s="19">
        <v>1203.183</v>
      </c>
      <c r="N22337" s="19">
        <v>8085.0825000000004</v>
      </c>
      <c r="O22337" s="17">
        <f t="shared" si="2784"/>
        <v>13596</v>
      </c>
      <c r="P22337" s="18">
        <f t="shared" si="2785"/>
        <v>11377.38276</v>
      </c>
      <c r="Q22337" s="18">
        <f t="shared" si="2786"/>
        <v>15256.4136</v>
      </c>
      <c r="R22337" s="18">
        <f t="shared" si="2787"/>
        <v>16621.3416</v>
      </c>
      <c r="S22337" s="18">
        <f t="shared" si="2788"/>
        <v>9048.8415599999989</v>
      </c>
      <c r="T22337" s="18">
        <f t="shared" si="2789"/>
        <v>16682.8128</v>
      </c>
      <c r="U22337" s="18">
        <f t="shared" si="2790"/>
        <v>14438.196</v>
      </c>
      <c r="V22337" s="18">
        <f t="shared" si="2791"/>
        <v>97020.99</v>
      </c>
      <c r="W22337" s="21">
        <v>62878.71875</v>
      </c>
      <c r="X22337" s="21">
        <v>36</v>
      </c>
      <c r="Y22337" s="21">
        <v>25</v>
      </c>
      <c r="Z22337" s="21">
        <v>17</v>
      </c>
      <c r="AA22337" s="21">
        <v>25</v>
      </c>
    </row>
    <row r="22338" spans="1:27" hidden="1" x14ac:dyDescent="0.35">
      <c r="A22338">
        <v>2260</v>
      </c>
      <c r="B22338" t="s">
        <v>232</v>
      </c>
      <c r="C22338">
        <v>0</v>
      </c>
      <c r="D22338" t="s">
        <v>3990</v>
      </c>
      <c r="E22338" t="s">
        <v>1866</v>
      </c>
      <c r="F22338" t="s">
        <v>13</v>
      </c>
      <c r="G22338" s="19">
        <v>691</v>
      </c>
      <c r="H22338" s="19">
        <v>492.96255000000002</v>
      </c>
      <c r="I22338" s="19">
        <v>1196.3298</v>
      </c>
      <c r="J22338" s="19">
        <v>921.54669000000001</v>
      </c>
      <c r="K22338" s="19">
        <v>428.99630999999999</v>
      </c>
      <c r="L22338" s="19">
        <v>0</v>
      </c>
      <c r="M22338" s="19">
        <v>746.06903</v>
      </c>
      <c r="N22338" s="19">
        <v>4476.9043000000001</v>
      </c>
      <c r="O22338" s="17">
        <f t="shared" si="2784"/>
        <v>8292</v>
      </c>
      <c r="P22338" s="18">
        <f t="shared" si="2785"/>
        <v>5915.5506000000005</v>
      </c>
      <c r="Q22338" s="18">
        <f t="shared" si="2786"/>
        <v>14355.9576</v>
      </c>
      <c r="R22338" s="18">
        <f t="shared" si="2787"/>
        <v>11058.56028</v>
      </c>
      <c r="S22338" s="18">
        <f t="shared" si="2788"/>
        <v>5147.9557199999999</v>
      </c>
      <c r="T22338" s="18">
        <f t="shared" si="2789"/>
        <v>0</v>
      </c>
      <c r="U22338" s="18">
        <f t="shared" si="2790"/>
        <v>8952.8283599999995</v>
      </c>
      <c r="V22338" s="18">
        <f t="shared" si="2791"/>
        <v>53722.851600000002</v>
      </c>
      <c r="W22338" s="21">
        <v>62878.71875</v>
      </c>
      <c r="X22338" s="21">
        <v>36</v>
      </c>
      <c r="Y22338" s="21">
        <v>25</v>
      </c>
      <c r="Z22338" s="21">
        <v>17</v>
      </c>
      <c r="AA22338" s="21">
        <v>25</v>
      </c>
    </row>
    <row r="22339" spans="1:27" hidden="1" x14ac:dyDescent="0.35">
      <c r="A22339">
        <v>2260</v>
      </c>
      <c r="B22339" t="s">
        <v>232</v>
      </c>
      <c r="C22339">
        <v>0</v>
      </c>
      <c r="D22339" t="s">
        <v>3990</v>
      </c>
      <c r="E22339" t="s">
        <v>1866</v>
      </c>
      <c r="F22339" t="s">
        <v>14</v>
      </c>
      <c r="G22339" s="19">
        <v>911</v>
      </c>
      <c r="H22339" s="19">
        <v>613.54150000000004</v>
      </c>
      <c r="I22339" s="19">
        <v>1254.7284999999999</v>
      </c>
      <c r="J22339" s="19">
        <v>1152.6313</v>
      </c>
      <c r="K22339" s="19">
        <v>552.40148999999997</v>
      </c>
      <c r="L22339" s="19">
        <v>543.05926999999997</v>
      </c>
      <c r="M22339" s="19">
        <v>913.30791999999997</v>
      </c>
      <c r="N22339" s="19">
        <v>5940.6698999999999</v>
      </c>
      <c r="O22339" s="17">
        <f t="shared" ref="O22339:O22402" si="2792">G22339*12</f>
        <v>10932</v>
      </c>
      <c r="P22339" s="18">
        <f t="shared" ref="P22339:P22402" si="2793">H22339*12</f>
        <v>7362.4980000000005</v>
      </c>
      <c r="Q22339" s="18">
        <f t="shared" ref="Q22339:Q22402" si="2794">I22339*12</f>
        <v>15056.741999999998</v>
      </c>
      <c r="R22339" s="18">
        <f t="shared" ref="R22339:R22402" si="2795">J22339*12</f>
        <v>13831.5756</v>
      </c>
      <c r="S22339" s="18">
        <f t="shared" ref="S22339:S22402" si="2796">K22339*12</f>
        <v>6628.8178799999996</v>
      </c>
      <c r="T22339" s="18">
        <f t="shared" ref="T22339:T22402" si="2797">L22339*12</f>
        <v>6516.7112399999996</v>
      </c>
      <c r="U22339" s="18">
        <f t="shared" ref="U22339:U22402" si="2798">M22339*12</f>
        <v>10959.695039999999</v>
      </c>
      <c r="V22339" s="18">
        <f t="shared" ref="V22339:V22402" si="2799">N22339*12</f>
        <v>71288.038799999995</v>
      </c>
      <c r="W22339" s="21">
        <v>62878.71875</v>
      </c>
      <c r="X22339" s="21">
        <v>36</v>
      </c>
      <c r="Y22339" s="21">
        <v>25</v>
      </c>
      <c r="Z22339" s="21">
        <v>17</v>
      </c>
      <c r="AA22339" s="21">
        <v>25</v>
      </c>
    </row>
    <row r="22340" spans="1:27" hidden="1" x14ac:dyDescent="0.35">
      <c r="A22340">
        <v>2260</v>
      </c>
      <c r="B22340" t="s">
        <v>232</v>
      </c>
      <c r="C22340">
        <v>0</v>
      </c>
      <c r="D22340" t="s">
        <v>3990</v>
      </c>
      <c r="E22340" t="s">
        <v>1866</v>
      </c>
      <c r="F22340" t="s">
        <v>15</v>
      </c>
      <c r="G22340" s="19">
        <v>911</v>
      </c>
      <c r="H22340" s="19">
        <v>777.03710999999998</v>
      </c>
      <c r="I22340" s="19">
        <v>1349.4164000000001</v>
      </c>
      <c r="J22340" s="19">
        <v>1383.7157999999999</v>
      </c>
      <c r="K22340" s="19">
        <v>611.64239999999995</v>
      </c>
      <c r="L22340" s="19">
        <v>1190.8989999999999</v>
      </c>
      <c r="M22340" s="19">
        <v>1047.4746</v>
      </c>
      <c r="N22340" s="19">
        <v>7271.1854999999996</v>
      </c>
      <c r="O22340" s="17">
        <f t="shared" si="2792"/>
        <v>10932</v>
      </c>
      <c r="P22340" s="18">
        <f t="shared" si="2793"/>
        <v>9324.4453199999989</v>
      </c>
      <c r="Q22340" s="18">
        <f t="shared" si="2794"/>
        <v>16192.996800000001</v>
      </c>
      <c r="R22340" s="18">
        <f t="shared" si="2795"/>
        <v>16604.589599999999</v>
      </c>
      <c r="S22340" s="18">
        <f t="shared" si="2796"/>
        <v>7339.7087999999994</v>
      </c>
      <c r="T22340" s="18">
        <f t="shared" si="2797"/>
        <v>14290.787999999999</v>
      </c>
      <c r="U22340" s="18">
        <f t="shared" si="2798"/>
        <v>12569.6952</v>
      </c>
      <c r="V22340" s="18">
        <f t="shared" si="2799"/>
        <v>87254.225999999995</v>
      </c>
      <c r="W22340" s="21">
        <v>62878.71875</v>
      </c>
      <c r="X22340" s="21">
        <v>36</v>
      </c>
      <c r="Y22340" s="21">
        <v>25</v>
      </c>
      <c r="Z22340" s="21">
        <v>17</v>
      </c>
      <c r="AA22340" s="21">
        <v>25</v>
      </c>
    </row>
    <row r="22341" spans="1:27" hidden="1" x14ac:dyDescent="0.35">
      <c r="A22341">
        <v>2260</v>
      </c>
      <c r="B22341" t="s">
        <v>232</v>
      </c>
      <c r="C22341">
        <v>0</v>
      </c>
      <c r="D22341" t="s">
        <v>3990</v>
      </c>
      <c r="E22341" t="s">
        <v>1866</v>
      </c>
      <c r="F22341" t="s">
        <v>110</v>
      </c>
      <c r="G22341" s="19">
        <v>1133</v>
      </c>
      <c r="H22341" s="19">
        <v>948.70330999999999</v>
      </c>
      <c r="I22341" s="19">
        <v>1366.692</v>
      </c>
      <c r="J22341" s="19">
        <v>1614.8005000000001</v>
      </c>
      <c r="K22341" s="19">
        <v>754.28319999999997</v>
      </c>
      <c r="L22341" s="19">
        <v>1390.2344000000001</v>
      </c>
      <c r="M22341" s="19">
        <v>1184.4485999999999</v>
      </c>
      <c r="N22341" s="19">
        <v>8392.1620999999996</v>
      </c>
      <c r="O22341" s="17">
        <f t="shared" si="2792"/>
        <v>13596</v>
      </c>
      <c r="P22341" s="18">
        <f t="shared" si="2793"/>
        <v>11384.43972</v>
      </c>
      <c r="Q22341" s="18">
        <f t="shared" si="2794"/>
        <v>16400.304</v>
      </c>
      <c r="R22341" s="18">
        <f t="shared" si="2795"/>
        <v>19377.606</v>
      </c>
      <c r="S22341" s="18">
        <f t="shared" si="2796"/>
        <v>9051.3984</v>
      </c>
      <c r="T22341" s="18">
        <f t="shared" si="2797"/>
        <v>16682.8128</v>
      </c>
      <c r="U22341" s="18">
        <f t="shared" si="2798"/>
        <v>14213.3832</v>
      </c>
      <c r="V22341" s="18">
        <f t="shared" si="2799"/>
        <v>100705.94519999999</v>
      </c>
      <c r="W22341" s="21">
        <v>62878.71875</v>
      </c>
      <c r="X22341" s="21">
        <v>36</v>
      </c>
      <c r="Y22341" s="21">
        <v>25</v>
      </c>
      <c r="Z22341" s="21">
        <v>17</v>
      </c>
      <c r="AA22341" s="21">
        <v>25</v>
      </c>
    </row>
    <row r="22342" spans="1:27" hidden="1" x14ac:dyDescent="0.35">
      <c r="A22342">
        <v>2260</v>
      </c>
      <c r="B22342" t="s">
        <v>232</v>
      </c>
      <c r="C22342">
        <v>0</v>
      </c>
      <c r="D22342" t="s">
        <v>3990</v>
      </c>
      <c r="E22342" t="s">
        <v>1866</v>
      </c>
      <c r="F22342" t="s">
        <v>111</v>
      </c>
      <c r="G22342" s="19">
        <v>1133</v>
      </c>
      <c r="H22342" s="19">
        <v>1160.9855</v>
      </c>
      <c r="I22342" s="19">
        <v>1366.5934999999999</v>
      </c>
      <c r="J22342" s="19">
        <v>1845.885</v>
      </c>
      <c r="K22342" s="19">
        <v>831.20135000000005</v>
      </c>
      <c r="L22342" s="19">
        <v>1390.2344000000001</v>
      </c>
      <c r="M22342" s="19">
        <v>1204.0123000000001</v>
      </c>
      <c r="N22342" s="19">
        <v>8931.9120999999996</v>
      </c>
      <c r="O22342" s="17">
        <f t="shared" si="2792"/>
        <v>13596</v>
      </c>
      <c r="P22342" s="18">
        <f t="shared" si="2793"/>
        <v>13931.826000000001</v>
      </c>
      <c r="Q22342" s="18">
        <f t="shared" si="2794"/>
        <v>16399.121999999999</v>
      </c>
      <c r="R22342" s="18">
        <f t="shared" si="2795"/>
        <v>22150.62</v>
      </c>
      <c r="S22342" s="18">
        <f t="shared" si="2796"/>
        <v>9974.4161999999997</v>
      </c>
      <c r="T22342" s="18">
        <f t="shared" si="2797"/>
        <v>16682.8128</v>
      </c>
      <c r="U22342" s="18">
        <f t="shared" si="2798"/>
        <v>14448.1476</v>
      </c>
      <c r="V22342" s="18">
        <f t="shared" si="2799"/>
        <v>107182.94519999999</v>
      </c>
      <c r="W22342" s="21">
        <v>62878.71875</v>
      </c>
      <c r="X22342" s="21">
        <v>36</v>
      </c>
      <c r="Y22342" s="21">
        <v>25</v>
      </c>
      <c r="Z22342" s="21">
        <v>17</v>
      </c>
      <c r="AA22342" s="21">
        <v>25</v>
      </c>
    </row>
    <row r="22343" spans="1:27" x14ac:dyDescent="0.35">
      <c r="A22343">
        <v>1656</v>
      </c>
      <c r="B22343" t="s">
        <v>829</v>
      </c>
      <c r="C22343">
        <v>0</v>
      </c>
      <c r="D22343" t="s">
        <v>3604</v>
      </c>
      <c r="E22343" t="s">
        <v>656</v>
      </c>
      <c r="F22343" t="s">
        <v>10</v>
      </c>
      <c r="G22343" s="19">
        <v>514</v>
      </c>
      <c r="H22343" s="19">
        <v>290.50351000000001</v>
      </c>
      <c r="I22343" s="19">
        <v>968.87823000000003</v>
      </c>
      <c r="J22343" s="19">
        <v>417.77334999999999</v>
      </c>
      <c r="K22343" s="19">
        <v>291.50335999999999</v>
      </c>
      <c r="L22343" s="19">
        <v>0</v>
      </c>
      <c r="M22343" s="19">
        <v>470.24448000000001</v>
      </c>
      <c r="N22343" s="19">
        <v>2952.9027999999998</v>
      </c>
      <c r="O22343" s="17">
        <f t="shared" si="2792"/>
        <v>6168</v>
      </c>
      <c r="P22343" s="18">
        <f t="shared" si="2793"/>
        <v>3486.0421200000001</v>
      </c>
      <c r="Q22343" s="18">
        <f t="shared" si="2794"/>
        <v>11626.538759999999</v>
      </c>
      <c r="R22343" s="18">
        <f t="shared" si="2795"/>
        <v>5013.2802000000001</v>
      </c>
      <c r="S22343" s="18">
        <f t="shared" si="2796"/>
        <v>3498.0403200000001</v>
      </c>
      <c r="T22343" s="18">
        <f t="shared" si="2797"/>
        <v>0</v>
      </c>
      <c r="U22343" s="18">
        <f t="shared" si="2798"/>
        <v>5642.9337599999999</v>
      </c>
      <c r="V22343" s="18">
        <f t="shared" si="2799"/>
        <v>35434.833599999998</v>
      </c>
      <c r="W22343" s="21">
        <v>60883.59765625</v>
      </c>
      <c r="X22343" s="21">
        <v>56</v>
      </c>
      <c r="Y22343" s="21">
        <v>50</v>
      </c>
      <c r="Z22343" s="21">
        <v>21</v>
      </c>
      <c r="AA22343" s="21">
        <v>39</v>
      </c>
    </row>
    <row r="22344" spans="1:27" hidden="1" x14ac:dyDescent="0.35">
      <c r="A22344">
        <v>2261</v>
      </c>
      <c r="B22344" t="s">
        <v>232</v>
      </c>
      <c r="C22344">
        <v>1</v>
      </c>
      <c r="D22344" t="s">
        <v>4191</v>
      </c>
      <c r="E22344" t="s">
        <v>4197</v>
      </c>
      <c r="F22344" t="s">
        <v>11</v>
      </c>
      <c r="G22344" s="19">
        <v>1499.3825999999999</v>
      </c>
      <c r="H22344" s="19">
        <v>456.16403000000003</v>
      </c>
      <c r="I22344" s="19">
        <v>839.92449999999997</v>
      </c>
      <c r="J22344" s="19">
        <v>553.36896000000002</v>
      </c>
      <c r="K22344" s="19">
        <v>708.57165999999995</v>
      </c>
      <c r="L22344" s="19">
        <v>927.35028</v>
      </c>
      <c r="M22344" s="19">
        <v>1009.6797</v>
      </c>
      <c r="N22344" s="19">
        <v>5994.4418999999998</v>
      </c>
      <c r="O22344" s="17">
        <f t="shared" si="2792"/>
        <v>17992.591199999999</v>
      </c>
      <c r="P22344" s="18">
        <f t="shared" si="2793"/>
        <v>5473.9683600000008</v>
      </c>
      <c r="Q22344" s="18">
        <f t="shared" si="2794"/>
        <v>10079.093999999999</v>
      </c>
      <c r="R22344" s="18">
        <f t="shared" si="2795"/>
        <v>6640.4275200000002</v>
      </c>
      <c r="S22344" s="18">
        <f t="shared" si="2796"/>
        <v>8502.859919999999</v>
      </c>
      <c r="T22344" s="18">
        <f t="shared" si="2797"/>
        <v>11128.20336</v>
      </c>
      <c r="U22344" s="18">
        <f t="shared" si="2798"/>
        <v>12116.1564</v>
      </c>
      <c r="V22344" s="18">
        <f t="shared" si="2799"/>
        <v>71933.302800000005</v>
      </c>
      <c r="W22344" s="21">
        <v>89302.03125</v>
      </c>
      <c r="X22344" s="21">
        <v>36</v>
      </c>
      <c r="Y22344" s="21">
        <v>3</v>
      </c>
      <c r="Z22344" s="21">
        <v>33</v>
      </c>
      <c r="AA22344" s="21">
        <v>3</v>
      </c>
    </row>
    <row r="22345" spans="1:27" hidden="1" x14ac:dyDescent="0.35">
      <c r="A22345">
        <v>2261</v>
      </c>
      <c r="B22345" t="s">
        <v>232</v>
      </c>
      <c r="C22345">
        <v>1</v>
      </c>
      <c r="D22345" t="s">
        <v>4191</v>
      </c>
      <c r="E22345" t="s">
        <v>4197</v>
      </c>
      <c r="F22345" t="s">
        <v>12</v>
      </c>
      <c r="G22345" s="19">
        <v>1499.3825999999999</v>
      </c>
      <c r="H22345" s="19">
        <v>668.35650999999996</v>
      </c>
      <c r="I22345" s="19">
        <v>927.25603999999998</v>
      </c>
      <c r="J22345" s="19">
        <v>738.03954999999996</v>
      </c>
      <c r="K22345" s="19">
        <v>785.45734000000004</v>
      </c>
      <c r="L22345" s="19">
        <v>1729.4</v>
      </c>
      <c r="M22345" s="19">
        <v>1338.1309000000001</v>
      </c>
      <c r="N22345" s="19">
        <v>7686.0228999999999</v>
      </c>
      <c r="O22345" s="17">
        <f t="shared" si="2792"/>
        <v>17992.591199999999</v>
      </c>
      <c r="P22345" s="18">
        <f t="shared" si="2793"/>
        <v>8020.278119999999</v>
      </c>
      <c r="Q22345" s="18">
        <f t="shared" si="2794"/>
        <v>11127.072479999999</v>
      </c>
      <c r="R22345" s="18">
        <f t="shared" si="2795"/>
        <v>8856.4745999999996</v>
      </c>
      <c r="S22345" s="18">
        <f t="shared" si="2796"/>
        <v>9425.488080000001</v>
      </c>
      <c r="T22345" s="18">
        <f t="shared" si="2797"/>
        <v>20752.800000000003</v>
      </c>
      <c r="U22345" s="18">
        <f t="shared" si="2798"/>
        <v>16057.570800000001</v>
      </c>
      <c r="V22345" s="18">
        <f t="shared" si="2799"/>
        <v>92232.274799999999</v>
      </c>
      <c r="W22345" s="21">
        <v>89302.03125</v>
      </c>
      <c r="X22345" s="21">
        <v>36</v>
      </c>
      <c r="Y22345" s="21">
        <v>3</v>
      </c>
      <c r="Z22345" s="21">
        <v>33</v>
      </c>
      <c r="AA22345" s="21">
        <v>3</v>
      </c>
    </row>
    <row r="22346" spans="1:27" hidden="1" x14ac:dyDescent="0.35">
      <c r="A22346">
        <v>2261</v>
      </c>
      <c r="B22346" t="s">
        <v>232</v>
      </c>
      <c r="C22346">
        <v>1</v>
      </c>
      <c r="D22346" t="s">
        <v>4191</v>
      </c>
      <c r="E22346" t="s">
        <v>4197</v>
      </c>
      <c r="F22346" t="s">
        <v>108</v>
      </c>
      <c r="G22346" s="19">
        <v>2140.7199999999998</v>
      </c>
      <c r="H22346" s="19">
        <v>891.61699999999996</v>
      </c>
      <c r="I22346" s="19">
        <v>996.19835999999998</v>
      </c>
      <c r="J22346" s="19">
        <v>922.71020999999996</v>
      </c>
      <c r="K22346" s="19">
        <v>1098.7352000000001</v>
      </c>
      <c r="L22346" s="19">
        <v>1976.1846</v>
      </c>
      <c r="M22346" s="19">
        <v>1879.0938000000001</v>
      </c>
      <c r="N22346" s="19">
        <v>9905.2587999999996</v>
      </c>
      <c r="O22346" s="17">
        <f t="shared" si="2792"/>
        <v>25688.639999999999</v>
      </c>
      <c r="P22346" s="18">
        <f t="shared" si="2793"/>
        <v>10699.403999999999</v>
      </c>
      <c r="Q22346" s="18">
        <f t="shared" si="2794"/>
        <v>11954.38032</v>
      </c>
      <c r="R22346" s="18">
        <f t="shared" si="2795"/>
        <v>11072.522519999999</v>
      </c>
      <c r="S22346" s="18">
        <f t="shared" si="2796"/>
        <v>13184.822400000001</v>
      </c>
      <c r="T22346" s="18">
        <f t="shared" si="2797"/>
        <v>23714.215199999999</v>
      </c>
      <c r="U22346" s="18">
        <f t="shared" si="2798"/>
        <v>22549.125599999999</v>
      </c>
      <c r="V22346" s="18">
        <f t="shared" si="2799"/>
        <v>118863.1056</v>
      </c>
      <c r="W22346" s="21">
        <v>89302.03125</v>
      </c>
      <c r="X22346" s="21">
        <v>36</v>
      </c>
      <c r="Y22346" s="21">
        <v>3</v>
      </c>
      <c r="Z22346" s="21">
        <v>33</v>
      </c>
      <c r="AA22346" s="21">
        <v>3</v>
      </c>
    </row>
    <row r="22347" spans="1:27" hidden="1" x14ac:dyDescent="0.35">
      <c r="A22347">
        <v>2261</v>
      </c>
      <c r="B22347" t="s">
        <v>232</v>
      </c>
      <c r="C22347">
        <v>1</v>
      </c>
      <c r="D22347" t="s">
        <v>4191</v>
      </c>
      <c r="E22347" t="s">
        <v>4197</v>
      </c>
      <c r="F22347" t="s">
        <v>109</v>
      </c>
      <c r="G22347" s="19">
        <v>2140.7199999999998</v>
      </c>
      <c r="H22347" s="19">
        <v>1091.3995</v>
      </c>
      <c r="I22347" s="19">
        <v>1043.6564000000001</v>
      </c>
      <c r="J22347" s="19">
        <v>1107.3809000000001</v>
      </c>
      <c r="K22347" s="19">
        <v>1171.1243999999999</v>
      </c>
      <c r="L22347" s="19">
        <v>1976.1846</v>
      </c>
      <c r="M22347" s="19">
        <v>1928.0826</v>
      </c>
      <c r="N22347" s="19">
        <v>10458.549000000001</v>
      </c>
      <c r="O22347" s="17">
        <f t="shared" si="2792"/>
        <v>25688.639999999999</v>
      </c>
      <c r="P22347" s="18">
        <f t="shared" si="2793"/>
        <v>13096.794</v>
      </c>
      <c r="Q22347" s="18">
        <f t="shared" si="2794"/>
        <v>12523.876800000002</v>
      </c>
      <c r="R22347" s="18">
        <f t="shared" si="2795"/>
        <v>13288.570800000001</v>
      </c>
      <c r="S22347" s="18">
        <f t="shared" si="2796"/>
        <v>14053.4928</v>
      </c>
      <c r="T22347" s="18">
        <f t="shared" si="2797"/>
        <v>23714.215199999999</v>
      </c>
      <c r="U22347" s="18">
        <f t="shared" si="2798"/>
        <v>23136.9912</v>
      </c>
      <c r="V22347" s="18">
        <f t="shared" si="2799"/>
        <v>125502.58800000002</v>
      </c>
      <c r="W22347" s="21">
        <v>89302.03125</v>
      </c>
      <c r="X22347" s="21">
        <v>36</v>
      </c>
      <c r="Y22347" s="21">
        <v>3</v>
      </c>
      <c r="Z22347" s="21">
        <v>33</v>
      </c>
      <c r="AA22347" s="21">
        <v>3</v>
      </c>
    </row>
    <row r="22348" spans="1:27" hidden="1" x14ac:dyDescent="0.35">
      <c r="A22348">
        <v>2261</v>
      </c>
      <c r="B22348" t="s">
        <v>232</v>
      </c>
      <c r="C22348">
        <v>1</v>
      </c>
      <c r="D22348" t="s">
        <v>4191</v>
      </c>
      <c r="E22348" t="s">
        <v>4197</v>
      </c>
      <c r="F22348" t="s">
        <v>13</v>
      </c>
      <c r="G22348" s="19">
        <v>1299.2697000000001</v>
      </c>
      <c r="H22348" s="19">
        <v>567.46172999999999</v>
      </c>
      <c r="I22348" s="19">
        <v>960.22429999999997</v>
      </c>
      <c r="J22348" s="19">
        <v>737.39666999999997</v>
      </c>
      <c r="K22348" s="19">
        <v>676.39044000000001</v>
      </c>
      <c r="L22348" s="19">
        <v>0</v>
      </c>
      <c r="M22348" s="19">
        <v>887.76140999999996</v>
      </c>
      <c r="N22348" s="19">
        <v>5128.5043999999998</v>
      </c>
      <c r="O22348" s="17">
        <f t="shared" si="2792"/>
        <v>15591.236400000002</v>
      </c>
      <c r="P22348" s="18">
        <f t="shared" si="2793"/>
        <v>6809.5407599999999</v>
      </c>
      <c r="Q22348" s="18">
        <f t="shared" si="2794"/>
        <v>11522.6916</v>
      </c>
      <c r="R22348" s="18">
        <f t="shared" si="2795"/>
        <v>8848.7600399999992</v>
      </c>
      <c r="S22348" s="18">
        <f t="shared" si="2796"/>
        <v>8116.6852799999997</v>
      </c>
      <c r="T22348" s="18">
        <f t="shared" si="2797"/>
        <v>0</v>
      </c>
      <c r="U22348" s="18">
        <f t="shared" si="2798"/>
        <v>10653.136919999999</v>
      </c>
      <c r="V22348" s="18">
        <f t="shared" si="2799"/>
        <v>61542.052799999998</v>
      </c>
      <c r="W22348" s="21">
        <v>89302.03125</v>
      </c>
      <c r="X22348" s="21">
        <v>36</v>
      </c>
      <c r="Y22348" s="21">
        <v>3</v>
      </c>
      <c r="Z22348" s="21">
        <v>33</v>
      </c>
      <c r="AA22348" s="21">
        <v>3</v>
      </c>
    </row>
    <row r="22349" spans="1:27" hidden="1" x14ac:dyDescent="0.35">
      <c r="A22349">
        <v>2261</v>
      </c>
      <c r="B22349" t="s">
        <v>232</v>
      </c>
      <c r="C22349">
        <v>1</v>
      </c>
      <c r="D22349" t="s">
        <v>4191</v>
      </c>
      <c r="E22349" t="s">
        <v>4197</v>
      </c>
      <c r="F22349" t="s">
        <v>14</v>
      </c>
      <c r="G22349" s="19">
        <v>1499.3825999999999</v>
      </c>
      <c r="H22349" s="19">
        <v>706.26324</v>
      </c>
      <c r="I22349" s="19">
        <v>1044.9077</v>
      </c>
      <c r="J22349" s="19">
        <v>922.06726000000003</v>
      </c>
      <c r="K22349" s="19">
        <v>799.19244000000003</v>
      </c>
      <c r="L22349" s="19">
        <v>927.35028</v>
      </c>
      <c r="M22349" s="19">
        <v>1173.7715000000001</v>
      </c>
      <c r="N22349" s="19">
        <v>7072.9350999999997</v>
      </c>
      <c r="O22349" s="17">
        <f t="shared" si="2792"/>
        <v>17992.591199999999</v>
      </c>
      <c r="P22349" s="18">
        <f t="shared" si="2793"/>
        <v>8475.158879999999</v>
      </c>
      <c r="Q22349" s="18">
        <f t="shared" si="2794"/>
        <v>12538.892400000001</v>
      </c>
      <c r="R22349" s="18">
        <f t="shared" si="2795"/>
        <v>11064.807120000001</v>
      </c>
      <c r="S22349" s="18">
        <f t="shared" si="2796"/>
        <v>9590.3092800000013</v>
      </c>
      <c r="T22349" s="18">
        <f t="shared" si="2797"/>
        <v>11128.20336</v>
      </c>
      <c r="U22349" s="18">
        <f t="shared" si="2798"/>
        <v>14085.258000000002</v>
      </c>
      <c r="V22349" s="18">
        <f t="shared" si="2799"/>
        <v>84875.2212</v>
      </c>
      <c r="W22349" s="21">
        <v>89302.03125</v>
      </c>
      <c r="X22349" s="21">
        <v>36</v>
      </c>
      <c r="Y22349" s="21">
        <v>3</v>
      </c>
      <c r="Z22349" s="21">
        <v>33</v>
      </c>
      <c r="AA22349" s="21">
        <v>3</v>
      </c>
    </row>
    <row r="22350" spans="1:27" hidden="1" x14ac:dyDescent="0.35">
      <c r="A22350">
        <v>2261</v>
      </c>
      <c r="B22350" t="s">
        <v>232</v>
      </c>
      <c r="C22350">
        <v>1</v>
      </c>
      <c r="D22350" t="s">
        <v>4191</v>
      </c>
      <c r="E22350" t="s">
        <v>4197</v>
      </c>
      <c r="F22350" t="s">
        <v>15</v>
      </c>
      <c r="G22350" s="19">
        <v>1499.3825999999999</v>
      </c>
      <c r="H22350" s="19">
        <v>894.46722</v>
      </c>
      <c r="I22350" s="19">
        <v>1111.673</v>
      </c>
      <c r="J22350" s="19">
        <v>1106.7379000000001</v>
      </c>
      <c r="K22350" s="19">
        <v>867.38622999999995</v>
      </c>
      <c r="L22350" s="19">
        <v>1729.4</v>
      </c>
      <c r="M22350" s="19">
        <v>1367.9928</v>
      </c>
      <c r="N22350" s="19">
        <v>8577.0400000000009</v>
      </c>
      <c r="O22350" s="17">
        <f t="shared" si="2792"/>
        <v>17992.591199999999</v>
      </c>
      <c r="P22350" s="18">
        <f t="shared" si="2793"/>
        <v>10733.60664</v>
      </c>
      <c r="Q22350" s="18">
        <f t="shared" si="2794"/>
        <v>13340.076000000001</v>
      </c>
      <c r="R22350" s="18">
        <f t="shared" si="2795"/>
        <v>13280.854800000001</v>
      </c>
      <c r="S22350" s="18">
        <f t="shared" si="2796"/>
        <v>10408.634759999999</v>
      </c>
      <c r="T22350" s="18">
        <f t="shared" si="2797"/>
        <v>20752.800000000003</v>
      </c>
      <c r="U22350" s="18">
        <f t="shared" si="2798"/>
        <v>16415.9136</v>
      </c>
      <c r="V22350" s="18">
        <f t="shared" si="2799"/>
        <v>102924.48000000001</v>
      </c>
      <c r="W22350" s="21">
        <v>89302.03125</v>
      </c>
      <c r="X22350" s="21">
        <v>36</v>
      </c>
      <c r="Y22350" s="21">
        <v>3</v>
      </c>
      <c r="Z22350" s="21">
        <v>33</v>
      </c>
      <c r="AA22350" s="21">
        <v>3</v>
      </c>
    </row>
    <row r="22351" spans="1:27" hidden="1" x14ac:dyDescent="0.35">
      <c r="A22351">
        <v>2261</v>
      </c>
      <c r="B22351" t="s">
        <v>232</v>
      </c>
      <c r="C22351">
        <v>1</v>
      </c>
      <c r="D22351" t="s">
        <v>4191</v>
      </c>
      <c r="E22351" t="s">
        <v>4197</v>
      </c>
      <c r="F22351" t="s">
        <v>110</v>
      </c>
      <c r="G22351" s="19">
        <v>2140.7199999999998</v>
      </c>
      <c r="H22351" s="19">
        <v>1092.0764999999999</v>
      </c>
      <c r="I22351" s="19">
        <v>1157.528</v>
      </c>
      <c r="J22351" s="19">
        <v>1291.4086</v>
      </c>
      <c r="K22351" s="19">
        <v>1171.3696</v>
      </c>
      <c r="L22351" s="19">
        <v>1976.1846</v>
      </c>
      <c r="M22351" s="19">
        <v>1854.2538999999999</v>
      </c>
      <c r="N22351" s="19">
        <v>10683.540999999999</v>
      </c>
      <c r="O22351" s="17">
        <f t="shared" si="2792"/>
        <v>25688.639999999999</v>
      </c>
      <c r="P22351" s="18">
        <f t="shared" si="2793"/>
        <v>13104.917999999998</v>
      </c>
      <c r="Q22351" s="18">
        <f t="shared" si="2794"/>
        <v>13890.335999999999</v>
      </c>
      <c r="R22351" s="18">
        <f t="shared" si="2795"/>
        <v>15496.903200000001</v>
      </c>
      <c r="S22351" s="18">
        <f t="shared" si="2796"/>
        <v>14056.4352</v>
      </c>
      <c r="T22351" s="18">
        <f t="shared" si="2797"/>
        <v>23714.215199999999</v>
      </c>
      <c r="U22351" s="18">
        <f t="shared" si="2798"/>
        <v>22251.0468</v>
      </c>
      <c r="V22351" s="18">
        <f t="shared" si="2799"/>
        <v>128202.492</v>
      </c>
      <c r="W22351" s="21">
        <v>89302.03125</v>
      </c>
      <c r="X22351" s="21">
        <v>36</v>
      </c>
      <c r="Y22351" s="21">
        <v>3</v>
      </c>
      <c r="Z22351" s="21">
        <v>33</v>
      </c>
      <c r="AA22351" s="21">
        <v>3</v>
      </c>
    </row>
    <row r="22352" spans="1:27" hidden="1" x14ac:dyDescent="0.35">
      <c r="A22352">
        <v>2261</v>
      </c>
      <c r="B22352" t="s">
        <v>232</v>
      </c>
      <c r="C22352">
        <v>1</v>
      </c>
      <c r="D22352" t="s">
        <v>4191</v>
      </c>
      <c r="E22352" t="s">
        <v>4197</v>
      </c>
      <c r="F22352" t="s">
        <v>111</v>
      </c>
      <c r="G22352" s="19">
        <v>2140.7199999999998</v>
      </c>
      <c r="H22352" s="19">
        <v>1336.4398000000001</v>
      </c>
      <c r="I22352" s="19">
        <v>1233.6938</v>
      </c>
      <c r="J22352" s="19">
        <v>1476.0790999999999</v>
      </c>
      <c r="K22352" s="19">
        <v>1259.9121</v>
      </c>
      <c r="L22352" s="19">
        <v>1976.1846</v>
      </c>
      <c r="M22352" s="19">
        <v>1921.2284999999999</v>
      </c>
      <c r="N22352" s="19">
        <v>11344.258</v>
      </c>
      <c r="O22352" s="17">
        <f t="shared" si="2792"/>
        <v>25688.639999999999</v>
      </c>
      <c r="P22352" s="18">
        <f t="shared" si="2793"/>
        <v>16037.277600000001</v>
      </c>
      <c r="Q22352" s="18">
        <f t="shared" si="2794"/>
        <v>14804.3256</v>
      </c>
      <c r="R22352" s="18">
        <f t="shared" si="2795"/>
        <v>17712.949199999999</v>
      </c>
      <c r="S22352" s="18">
        <f t="shared" si="2796"/>
        <v>15118.9452</v>
      </c>
      <c r="T22352" s="18">
        <f t="shared" si="2797"/>
        <v>23714.215199999999</v>
      </c>
      <c r="U22352" s="18">
        <f t="shared" si="2798"/>
        <v>23054.741999999998</v>
      </c>
      <c r="V22352" s="18">
        <f t="shared" si="2799"/>
        <v>136131.09599999999</v>
      </c>
      <c r="W22352" s="21">
        <v>89302.03125</v>
      </c>
      <c r="X22352" s="21">
        <v>36</v>
      </c>
      <c r="Y22352" s="21">
        <v>3</v>
      </c>
      <c r="Z22352" s="21">
        <v>33</v>
      </c>
      <c r="AA22352" s="21">
        <v>3</v>
      </c>
    </row>
    <row r="22353" spans="1:27" x14ac:dyDescent="0.35">
      <c r="A22353">
        <v>104</v>
      </c>
      <c r="B22353" t="s">
        <v>416</v>
      </c>
      <c r="C22353">
        <v>1</v>
      </c>
      <c r="D22353" t="s">
        <v>484</v>
      </c>
      <c r="E22353" t="s">
        <v>485</v>
      </c>
      <c r="F22353" t="s">
        <v>10</v>
      </c>
      <c r="G22353" s="19">
        <v>936.32213999999999</v>
      </c>
      <c r="H22353" s="19">
        <v>272.34708000000001</v>
      </c>
      <c r="I22353" s="19">
        <v>810.61968999999999</v>
      </c>
      <c r="J22353" s="19">
        <v>393.69833</v>
      </c>
      <c r="K22353" s="19">
        <v>437.94851999999997</v>
      </c>
      <c r="L22353" s="19">
        <v>0</v>
      </c>
      <c r="M22353" s="19">
        <v>496.40201000000002</v>
      </c>
      <c r="N22353" s="19">
        <v>3347.3379</v>
      </c>
      <c r="O22353" s="17">
        <f t="shared" si="2792"/>
        <v>11235.865679999999</v>
      </c>
      <c r="P22353" s="18">
        <f t="shared" si="2793"/>
        <v>3268.1649600000001</v>
      </c>
      <c r="Q22353" s="18">
        <f t="shared" si="2794"/>
        <v>9727.4362799999999</v>
      </c>
      <c r="R22353" s="18">
        <f t="shared" si="2795"/>
        <v>4724.3799600000002</v>
      </c>
      <c r="S22353" s="18">
        <f t="shared" si="2796"/>
        <v>5255.3822399999999</v>
      </c>
      <c r="T22353" s="18">
        <f t="shared" si="2797"/>
        <v>0</v>
      </c>
      <c r="U22353" s="18">
        <f t="shared" si="2798"/>
        <v>5956.8241200000002</v>
      </c>
      <c r="V22353" s="18">
        <f t="shared" si="2799"/>
        <v>40168.054799999998</v>
      </c>
      <c r="W22353" s="21">
        <v>78828.40625</v>
      </c>
      <c r="X22353" s="21">
        <v>15</v>
      </c>
      <c r="Y22353" s="21">
        <v>4</v>
      </c>
      <c r="Z22353" s="21">
        <v>14</v>
      </c>
      <c r="AA22353" s="21">
        <v>1</v>
      </c>
    </row>
    <row r="22354" spans="1:27" hidden="1" x14ac:dyDescent="0.35">
      <c r="A22354">
        <v>2262</v>
      </c>
      <c r="B22354" t="s">
        <v>232</v>
      </c>
      <c r="C22354">
        <v>1</v>
      </c>
      <c r="D22354" t="s">
        <v>4196</v>
      </c>
      <c r="E22354" t="s">
        <v>665</v>
      </c>
      <c r="F22354" t="s">
        <v>11</v>
      </c>
      <c r="G22354" s="19">
        <v>1101.2871</v>
      </c>
      <c r="H22354" s="19">
        <v>417.93795999999998</v>
      </c>
      <c r="I22354" s="19">
        <v>962.27484000000004</v>
      </c>
      <c r="J22354" s="19">
        <v>553.36896000000002</v>
      </c>
      <c r="K22354" s="19">
        <v>550.47515999999996</v>
      </c>
      <c r="L22354" s="19">
        <v>795.67022999999995</v>
      </c>
      <c r="M22354" s="19">
        <v>809.78778</v>
      </c>
      <c r="N22354" s="19">
        <v>5190.8022000000001</v>
      </c>
      <c r="O22354" s="17">
        <f t="shared" si="2792"/>
        <v>13215.4452</v>
      </c>
      <c r="P22354" s="18">
        <f t="shared" si="2793"/>
        <v>5015.2555199999997</v>
      </c>
      <c r="Q22354" s="18">
        <f t="shared" si="2794"/>
        <v>11547.29808</v>
      </c>
      <c r="R22354" s="18">
        <f t="shared" si="2795"/>
        <v>6640.4275200000002</v>
      </c>
      <c r="S22354" s="18">
        <f t="shared" si="2796"/>
        <v>6605.7019199999995</v>
      </c>
      <c r="T22354" s="18">
        <f t="shared" si="2797"/>
        <v>9548.0427600000003</v>
      </c>
      <c r="U22354" s="18">
        <f t="shared" si="2798"/>
        <v>9717.4533599999995</v>
      </c>
      <c r="V22354" s="18">
        <f t="shared" si="2799"/>
        <v>62289.626400000001</v>
      </c>
      <c r="W22354" s="21">
        <v>78809.9296875</v>
      </c>
      <c r="X22354" s="21">
        <v>36</v>
      </c>
      <c r="Y22354" s="21">
        <v>19</v>
      </c>
      <c r="Z22354" s="21">
        <v>32</v>
      </c>
      <c r="AA22354" s="21">
        <v>8</v>
      </c>
    </row>
    <row r="22355" spans="1:27" hidden="1" x14ac:dyDescent="0.35">
      <c r="A22355">
        <v>2262</v>
      </c>
      <c r="B22355" t="s">
        <v>232</v>
      </c>
      <c r="C22355">
        <v>1</v>
      </c>
      <c r="D22355" t="s">
        <v>4196</v>
      </c>
      <c r="E22355" t="s">
        <v>665</v>
      </c>
      <c r="F22355" t="s">
        <v>12</v>
      </c>
      <c r="G22355" s="19">
        <v>1101.2871</v>
      </c>
      <c r="H22355" s="19">
        <v>612.34893999999997</v>
      </c>
      <c r="I22355" s="19">
        <v>1035.6403</v>
      </c>
      <c r="J22355" s="19">
        <v>738.03954999999996</v>
      </c>
      <c r="K22355" s="19">
        <v>620.91791000000001</v>
      </c>
      <c r="L22355" s="19">
        <v>1483.8322000000001</v>
      </c>
      <c r="M22355" s="19">
        <v>1032.0697</v>
      </c>
      <c r="N22355" s="19">
        <v>6624.1356999999998</v>
      </c>
      <c r="O22355" s="17">
        <f t="shared" si="2792"/>
        <v>13215.4452</v>
      </c>
      <c r="P22355" s="18">
        <f t="shared" si="2793"/>
        <v>7348.1872800000001</v>
      </c>
      <c r="Q22355" s="18">
        <f t="shared" si="2794"/>
        <v>12427.6836</v>
      </c>
      <c r="R22355" s="18">
        <f t="shared" si="2795"/>
        <v>8856.4745999999996</v>
      </c>
      <c r="S22355" s="18">
        <f t="shared" si="2796"/>
        <v>7451.0149199999996</v>
      </c>
      <c r="T22355" s="18">
        <f t="shared" si="2797"/>
        <v>17805.986400000002</v>
      </c>
      <c r="U22355" s="18">
        <f t="shared" si="2798"/>
        <v>12384.8364</v>
      </c>
      <c r="V22355" s="18">
        <f t="shared" si="2799"/>
        <v>79489.628400000001</v>
      </c>
      <c r="W22355" s="21">
        <v>78809.9296875</v>
      </c>
      <c r="X22355" s="21">
        <v>36</v>
      </c>
      <c r="Y22355" s="21">
        <v>19</v>
      </c>
      <c r="Z22355" s="21">
        <v>32</v>
      </c>
      <c r="AA22355" s="21">
        <v>8</v>
      </c>
    </row>
    <row r="22356" spans="1:27" hidden="1" x14ac:dyDescent="0.35">
      <c r="A22356">
        <v>2262</v>
      </c>
      <c r="B22356" t="s">
        <v>232</v>
      </c>
      <c r="C22356">
        <v>1</v>
      </c>
      <c r="D22356" t="s">
        <v>4196</v>
      </c>
      <c r="E22356" t="s">
        <v>665</v>
      </c>
      <c r="F22356" t="s">
        <v>108</v>
      </c>
      <c r="G22356" s="19">
        <v>1575.8581999999999</v>
      </c>
      <c r="H22356" s="19">
        <v>816.90057000000002</v>
      </c>
      <c r="I22356" s="19">
        <v>1134.6143999999999</v>
      </c>
      <c r="J22356" s="19">
        <v>922.71020999999996</v>
      </c>
      <c r="K22356" s="19">
        <v>866.99084000000005</v>
      </c>
      <c r="L22356" s="19">
        <v>1695.5743</v>
      </c>
      <c r="M22356" s="19">
        <v>1449.7474</v>
      </c>
      <c r="N22356" s="19">
        <v>8462.3955000000005</v>
      </c>
      <c r="O22356" s="17">
        <f t="shared" si="2792"/>
        <v>18910.2984</v>
      </c>
      <c r="P22356" s="18">
        <f t="shared" si="2793"/>
        <v>9802.8068400000011</v>
      </c>
      <c r="Q22356" s="18">
        <f t="shared" si="2794"/>
        <v>13615.372799999999</v>
      </c>
      <c r="R22356" s="18">
        <f t="shared" si="2795"/>
        <v>11072.522519999999</v>
      </c>
      <c r="S22356" s="18">
        <f t="shared" si="2796"/>
        <v>10403.890080000001</v>
      </c>
      <c r="T22356" s="18">
        <f t="shared" si="2797"/>
        <v>20346.891599999999</v>
      </c>
      <c r="U22356" s="18">
        <f t="shared" si="2798"/>
        <v>17396.968799999999</v>
      </c>
      <c r="V22356" s="18">
        <f t="shared" si="2799"/>
        <v>101548.74600000001</v>
      </c>
      <c r="W22356" s="21">
        <v>78809.9296875</v>
      </c>
      <c r="X22356" s="21">
        <v>36</v>
      </c>
      <c r="Y22356" s="21">
        <v>19</v>
      </c>
      <c r="Z22356" s="21">
        <v>32</v>
      </c>
      <c r="AA22356" s="21">
        <v>8</v>
      </c>
    </row>
    <row r="22357" spans="1:27" hidden="1" x14ac:dyDescent="0.35">
      <c r="A22357">
        <v>2262</v>
      </c>
      <c r="B22357" t="s">
        <v>232</v>
      </c>
      <c r="C22357">
        <v>1</v>
      </c>
      <c r="D22357" t="s">
        <v>4196</v>
      </c>
      <c r="E22357" t="s">
        <v>665</v>
      </c>
      <c r="F22357" t="s">
        <v>109</v>
      </c>
      <c r="G22357" s="19">
        <v>1575.8581999999999</v>
      </c>
      <c r="H22357" s="19">
        <v>999.94146999999998</v>
      </c>
      <c r="I22357" s="19">
        <v>1167.78</v>
      </c>
      <c r="J22357" s="19">
        <v>1107.3809000000001</v>
      </c>
      <c r="K22357" s="19">
        <v>933.31377999999995</v>
      </c>
      <c r="L22357" s="19">
        <v>1695.5743</v>
      </c>
      <c r="M22357" s="19">
        <v>1486.6523</v>
      </c>
      <c r="N22357" s="19">
        <v>8966.5010000000002</v>
      </c>
      <c r="O22357" s="17">
        <f t="shared" si="2792"/>
        <v>18910.2984</v>
      </c>
      <c r="P22357" s="18">
        <f t="shared" si="2793"/>
        <v>11999.297640000001</v>
      </c>
      <c r="Q22357" s="18">
        <f t="shared" si="2794"/>
        <v>14013.36</v>
      </c>
      <c r="R22357" s="18">
        <f t="shared" si="2795"/>
        <v>13288.570800000001</v>
      </c>
      <c r="S22357" s="18">
        <f t="shared" si="2796"/>
        <v>11199.765359999999</v>
      </c>
      <c r="T22357" s="18">
        <f t="shared" si="2797"/>
        <v>20346.891599999999</v>
      </c>
      <c r="U22357" s="18">
        <f t="shared" si="2798"/>
        <v>17839.827600000001</v>
      </c>
      <c r="V22357" s="18">
        <f t="shared" si="2799"/>
        <v>107598.012</v>
      </c>
      <c r="W22357" s="21">
        <v>78809.9296875</v>
      </c>
      <c r="X22357" s="21">
        <v>36</v>
      </c>
      <c r="Y22357" s="21">
        <v>19</v>
      </c>
      <c r="Z22357" s="21">
        <v>32</v>
      </c>
      <c r="AA22357" s="21">
        <v>8</v>
      </c>
    </row>
    <row r="22358" spans="1:27" hidden="1" x14ac:dyDescent="0.35">
      <c r="A22358">
        <v>2262</v>
      </c>
      <c r="B22358" t="s">
        <v>232</v>
      </c>
      <c r="C22358">
        <v>1</v>
      </c>
      <c r="D22358" t="s">
        <v>4196</v>
      </c>
      <c r="E22358" t="s">
        <v>665</v>
      </c>
      <c r="F22358" t="s">
        <v>13</v>
      </c>
      <c r="G22358" s="19">
        <v>842.33849999999995</v>
      </c>
      <c r="H22358" s="19">
        <v>519.90912000000003</v>
      </c>
      <c r="I22358" s="19">
        <v>1080.8302000000001</v>
      </c>
      <c r="J22358" s="19">
        <v>737.39666999999997</v>
      </c>
      <c r="K22358" s="19">
        <v>493.59600999999998</v>
      </c>
      <c r="L22358" s="19">
        <v>0</v>
      </c>
      <c r="M22358" s="19">
        <v>729.24608999999998</v>
      </c>
      <c r="N22358" s="19">
        <v>4403.3163999999997</v>
      </c>
      <c r="O22358" s="17">
        <f t="shared" si="2792"/>
        <v>10108.062</v>
      </c>
      <c r="P22358" s="18">
        <f t="shared" si="2793"/>
        <v>6238.9094400000004</v>
      </c>
      <c r="Q22358" s="18">
        <f t="shared" si="2794"/>
        <v>12969.9624</v>
      </c>
      <c r="R22358" s="18">
        <f t="shared" si="2795"/>
        <v>8848.7600399999992</v>
      </c>
      <c r="S22358" s="18">
        <f t="shared" si="2796"/>
        <v>5923.1521199999997</v>
      </c>
      <c r="T22358" s="18">
        <f t="shared" si="2797"/>
        <v>0</v>
      </c>
      <c r="U22358" s="18">
        <f t="shared" si="2798"/>
        <v>8750.9530799999993</v>
      </c>
      <c r="V22358" s="18">
        <f t="shared" si="2799"/>
        <v>52839.796799999996</v>
      </c>
      <c r="W22358" s="21">
        <v>78809.9296875</v>
      </c>
      <c r="X22358" s="21">
        <v>36</v>
      </c>
      <c r="Y22358" s="21">
        <v>19</v>
      </c>
      <c r="Z22358" s="21">
        <v>32</v>
      </c>
      <c r="AA22358" s="21">
        <v>8</v>
      </c>
    </row>
    <row r="22359" spans="1:27" hidden="1" x14ac:dyDescent="0.35">
      <c r="A22359">
        <v>2262</v>
      </c>
      <c r="B22359" t="s">
        <v>232</v>
      </c>
      <c r="C22359">
        <v>1</v>
      </c>
      <c r="D22359" t="s">
        <v>4196</v>
      </c>
      <c r="E22359" t="s">
        <v>665</v>
      </c>
      <c r="F22359" t="s">
        <v>14</v>
      </c>
      <c r="G22359" s="19">
        <v>1101.2871</v>
      </c>
      <c r="H22359" s="19">
        <v>647.07916</v>
      </c>
      <c r="I22359" s="19">
        <v>1150.1804999999999</v>
      </c>
      <c r="J22359" s="19">
        <v>922.06726000000003</v>
      </c>
      <c r="K22359" s="19">
        <v>633.50201000000004</v>
      </c>
      <c r="L22359" s="19">
        <v>795.67022999999995</v>
      </c>
      <c r="M22359" s="19">
        <v>980.16796999999997</v>
      </c>
      <c r="N22359" s="19">
        <v>6229.9540999999999</v>
      </c>
      <c r="O22359" s="17">
        <f t="shared" si="2792"/>
        <v>13215.4452</v>
      </c>
      <c r="P22359" s="18">
        <f t="shared" si="2793"/>
        <v>7764.94992</v>
      </c>
      <c r="Q22359" s="18">
        <f t="shared" si="2794"/>
        <v>13802.165999999999</v>
      </c>
      <c r="R22359" s="18">
        <f t="shared" si="2795"/>
        <v>11064.807120000001</v>
      </c>
      <c r="S22359" s="18">
        <f t="shared" si="2796"/>
        <v>7602.02412</v>
      </c>
      <c r="T22359" s="18">
        <f t="shared" si="2797"/>
        <v>9548.0427600000003</v>
      </c>
      <c r="U22359" s="18">
        <f t="shared" si="2798"/>
        <v>11762.01564</v>
      </c>
      <c r="V22359" s="18">
        <f t="shared" si="2799"/>
        <v>74759.449200000003</v>
      </c>
      <c r="W22359" s="21">
        <v>78809.9296875</v>
      </c>
      <c r="X22359" s="21">
        <v>36</v>
      </c>
      <c r="Y22359" s="21">
        <v>19</v>
      </c>
      <c r="Z22359" s="21">
        <v>32</v>
      </c>
      <c r="AA22359" s="21">
        <v>8</v>
      </c>
    </row>
    <row r="22360" spans="1:27" hidden="1" x14ac:dyDescent="0.35">
      <c r="A22360">
        <v>2262</v>
      </c>
      <c r="B22360" t="s">
        <v>232</v>
      </c>
      <c r="C22360">
        <v>1</v>
      </c>
      <c r="D22360" t="s">
        <v>4196</v>
      </c>
      <c r="E22360" t="s">
        <v>665</v>
      </c>
      <c r="F22360" t="s">
        <v>15</v>
      </c>
      <c r="G22360" s="19">
        <v>1101.2871</v>
      </c>
      <c r="H22360" s="19">
        <v>819.51189999999997</v>
      </c>
      <c r="I22360" s="19">
        <v>1253.3795</v>
      </c>
      <c r="J22360" s="19">
        <v>1106.7379000000001</v>
      </c>
      <c r="K22360" s="19">
        <v>695.98126000000002</v>
      </c>
      <c r="L22360" s="19">
        <v>1483.8322000000001</v>
      </c>
      <c r="M22360" s="19">
        <v>1119.6608000000001</v>
      </c>
      <c r="N22360" s="19">
        <v>7580.3905999999997</v>
      </c>
      <c r="O22360" s="17">
        <f t="shared" si="2792"/>
        <v>13215.4452</v>
      </c>
      <c r="P22360" s="18">
        <f t="shared" si="2793"/>
        <v>9834.1427999999996</v>
      </c>
      <c r="Q22360" s="18">
        <f t="shared" si="2794"/>
        <v>15040.554</v>
      </c>
      <c r="R22360" s="18">
        <f t="shared" si="2795"/>
        <v>13280.854800000001</v>
      </c>
      <c r="S22360" s="18">
        <f t="shared" si="2796"/>
        <v>8351.7751200000002</v>
      </c>
      <c r="T22360" s="18">
        <f t="shared" si="2797"/>
        <v>17805.986400000002</v>
      </c>
      <c r="U22360" s="18">
        <f t="shared" si="2798"/>
        <v>13435.929600000001</v>
      </c>
      <c r="V22360" s="18">
        <f t="shared" si="2799"/>
        <v>90964.6872</v>
      </c>
      <c r="W22360" s="21">
        <v>78809.9296875</v>
      </c>
      <c r="X22360" s="21">
        <v>36</v>
      </c>
      <c r="Y22360" s="21">
        <v>19</v>
      </c>
      <c r="Z22360" s="21">
        <v>32</v>
      </c>
      <c r="AA22360" s="21">
        <v>8</v>
      </c>
    </row>
    <row r="22361" spans="1:27" hidden="1" x14ac:dyDescent="0.35">
      <c r="A22361">
        <v>2262</v>
      </c>
      <c r="B22361" t="s">
        <v>232</v>
      </c>
      <c r="C22361">
        <v>1</v>
      </c>
      <c r="D22361" t="s">
        <v>4196</v>
      </c>
      <c r="E22361" t="s">
        <v>665</v>
      </c>
      <c r="F22361" t="s">
        <v>110</v>
      </c>
      <c r="G22361" s="19">
        <v>1575.8581999999999</v>
      </c>
      <c r="H22361" s="19">
        <v>1000.5617</v>
      </c>
      <c r="I22361" s="19">
        <v>1284.5992000000001</v>
      </c>
      <c r="J22361" s="19">
        <v>1291.4086</v>
      </c>
      <c r="K22361" s="19">
        <v>933.53857000000005</v>
      </c>
      <c r="L22361" s="19">
        <v>1695.5743</v>
      </c>
      <c r="M22361" s="19">
        <v>1423.5352</v>
      </c>
      <c r="N22361" s="19">
        <v>9205.0761999999995</v>
      </c>
      <c r="O22361" s="17">
        <f t="shared" si="2792"/>
        <v>18910.2984</v>
      </c>
      <c r="P22361" s="18">
        <f t="shared" si="2793"/>
        <v>12006.740399999999</v>
      </c>
      <c r="Q22361" s="18">
        <f t="shared" si="2794"/>
        <v>15415.190400000001</v>
      </c>
      <c r="R22361" s="18">
        <f t="shared" si="2795"/>
        <v>15496.903200000001</v>
      </c>
      <c r="S22361" s="18">
        <f t="shared" si="2796"/>
        <v>11202.46284</v>
      </c>
      <c r="T22361" s="18">
        <f t="shared" si="2797"/>
        <v>20346.891599999999</v>
      </c>
      <c r="U22361" s="18">
        <f t="shared" si="2798"/>
        <v>17082.422399999999</v>
      </c>
      <c r="V22361" s="18">
        <f t="shared" si="2799"/>
        <v>110460.91439999999</v>
      </c>
      <c r="W22361" s="21">
        <v>78809.9296875</v>
      </c>
      <c r="X22361" s="21">
        <v>36</v>
      </c>
      <c r="Y22361" s="21">
        <v>19</v>
      </c>
      <c r="Z22361" s="21">
        <v>32</v>
      </c>
      <c r="AA22361" s="21">
        <v>8</v>
      </c>
    </row>
    <row r="22362" spans="1:27" hidden="1" x14ac:dyDescent="0.35">
      <c r="A22362">
        <v>2262</v>
      </c>
      <c r="B22362" t="s">
        <v>232</v>
      </c>
      <c r="C22362">
        <v>1</v>
      </c>
      <c r="D22362" t="s">
        <v>4196</v>
      </c>
      <c r="E22362" t="s">
        <v>665</v>
      </c>
      <c r="F22362" t="s">
        <v>111</v>
      </c>
      <c r="G22362" s="19">
        <v>1575.8581999999999</v>
      </c>
      <c r="H22362" s="19">
        <v>1224.4477999999999</v>
      </c>
      <c r="I22362" s="19">
        <v>1298.4865</v>
      </c>
      <c r="J22362" s="19">
        <v>1476.0790999999999</v>
      </c>
      <c r="K22362" s="19">
        <v>1014.6613</v>
      </c>
      <c r="L22362" s="19">
        <v>1695.5743</v>
      </c>
      <c r="M22362" s="19">
        <v>1442.2760000000001</v>
      </c>
      <c r="N22362" s="19">
        <v>9727.3827999999994</v>
      </c>
      <c r="O22362" s="17">
        <f t="shared" si="2792"/>
        <v>18910.2984</v>
      </c>
      <c r="P22362" s="18">
        <f t="shared" si="2793"/>
        <v>14693.373599999999</v>
      </c>
      <c r="Q22362" s="18">
        <f t="shared" si="2794"/>
        <v>15581.838</v>
      </c>
      <c r="R22362" s="18">
        <f t="shared" si="2795"/>
        <v>17712.949199999999</v>
      </c>
      <c r="S22362" s="18">
        <f t="shared" si="2796"/>
        <v>12175.935600000001</v>
      </c>
      <c r="T22362" s="18">
        <f t="shared" si="2797"/>
        <v>20346.891599999999</v>
      </c>
      <c r="U22362" s="18">
        <f t="shared" si="2798"/>
        <v>17307.312000000002</v>
      </c>
      <c r="V22362" s="18">
        <f t="shared" si="2799"/>
        <v>116728.59359999999</v>
      </c>
      <c r="W22362" s="21">
        <v>78809.9296875</v>
      </c>
      <c r="X22362" s="21">
        <v>36</v>
      </c>
      <c r="Y22362" s="21">
        <v>19</v>
      </c>
      <c r="Z22362" s="21">
        <v>32</v>
      </c>
      <c r="AA22362" s="21">
        <v>8</v>
      </c>
    </row>
    <row r="22363" spans="1:27" x14ac:dyDescent="0.35">
      <c r="A22363">
        <v>108</v>
      </c>
      <c r="B22363" t="s">
        <v>416</v>
      </c>
      <c r="C22363">
        <v>1</v>
      </c>
      <c r="D22363" t="s">
        <v>484</v>
      </c>
      <c r="E22363" t="s">
        <v>500</v>
      </c>
      <c r="F22363" t="s">
        <v>10</v>
      </c>
      <c r="G22363" s="19">
        <v>883.98113999999998</v>
      </c>
      <c r="H22363" s="19">
        <v>255.91974999999999</v>
      </c>
      <c r="I22363" s="19">
        <v>941.18597</v>
      </c>
      <c r="J22363" s="19">
        <v>437.69833</v>
      </c>
      <c r="K22363" s="19">
        <v>413.03104000000002</v>
      </c>
      <c r="L22363" s="19">
        <v>0</v>
      </c>
      <c r="M22363" s="19">
        <v>515.23797999999999</v>
      </c>
      <c r="N22363" s="19">
        <v>3447.0542</v>
      </c>
      <c r="O22363" s="17">
        <f t="shared" si="2792"/>
        <v>10607.77368</v>
      </c>
      <c r="P22363" s="18">
        <f t="shared" si="2793"/>
        <v>3071.0369999999998</v>
      </c>
      <c r="Q22363" s="18">
        <f t="shared" si="2794"/>
        <v>11294.23164</v>
      </c>
      <c r="R22363" s="18">
        <f t="shared" si="2795"/>
        <v>5252.3799600000002</v>
      </c>
      <c r="S22363" s="18">
        <f t="shared" si="2796"/>
        <v>4956.37248</v>
      </c>
      <c r="T22363" s="18">
        <f t="shared" si="2797"/>
        <v>0</v>
      </c>
      <c r="U22363" s="18">
        <f t="shared" si="2798"/>
        <v>6182.8557600000004</v>
      </c>
      <c r="V22363" s="18">
        <f t="shared" si="2799"/>
        <v>41364.650399999999</v>
      </c>
      <c r="W22363" s="21">
        <v>68271.609375</v>
      </c>
      <c r="X22363" s="21">
        <v>15</v>
      </c>
      <c r="Y22363" s="21">
        <v>3</v>
      </c>
      <c r="Z22363" s="21">
        <v>10</v>
      </c>
      <c r="AA22363" s="21">
        <v>4</v>
      </c>
    </row>
    <row r="22364" spans="1:27" hidden="1" x14ac:dyDescent="0.35">
      <c r="A22364">
        <v>2263</v>
      </c>
      <c r="B22364" t="s">
        <v>232</v>
      </c>
      <c r="C22364">
        <v>0</v>
      </c>
      <c r="D22364" t="s">
        <v>4198</v>
      </c>
      <c r="E22364" t="s">
        <v>2535</v>
      </c>
      <c r="F22364" t="s">
        <v>11</v>
      </c>
      <c r="G22364" s="19">
        <v>847</v>
      </c>
      <c r="H22364" s="19">
        <v>479.09960999999998</v>
      </c>
      <c r="I22364" s="19">
        <v>1161.9475</v>
      </c>
      <c r="J22364" s="19">
        <v>691.85790999999995</v>
      </c>
      <c r="K22364" s="19">
        <v>480.4982</v>
      </c>
      <c r="L22364" s="19">
        <v>542.26946999999996</v>
      </c>
      <c r="M22364" s="19">
        <v>756.08690999999999</v>
      </c>
      <c r="N22364" s="19">
        <v>4958.7597999999998</v>
      </c>
      <c r="O22364" s="17">
        <f t="shared" si="2792"/>
        <v>10164</v>
      </c>
      <c r="P22364" s="18">
        <f t="shared" si="2793"/>
        <v>5749.1953199999998</v>
      </c>
      <c r="Q22364" s="18">
        <f t="shared" si="2794"/>
        <v>13943.369999999999</v>
      </c>
      <c r="R22364" s="18">
        <f t="shared" si="2795"/>
        <v>8302.2949200000003</v>
      </c>
      <c r="S22364" s="18">
        <f t="shared" si="2796"/>
        <v>5765.9784</v>
      </c>
      <c r="T22364" s="18">
        <f t="shared" si="2797"/>
        <v>6507.2336399999995</v>
      </c>
      <c r="U22364" s="18">
        <f t="shared" si="2798"/>
        <v>9073.0429199999999</v>
      </c>
      <c r="V22364" s="18">
        <f t="shared" si="2799"/>
        <v>59505.117599999998</v>
      </c>
      <c r="W22364" s="21">
        <v>64759.86328125</v>
      </c>
      <c r="X22364" s="21">
        <v>36</v>
      </c>
      <c r="Y22364" s="21">
        <v>21</v>
      </c>
      <c r="Z22364" s="21">
        <v>18</v>
      </c>
      <c r="AA22364" s="21">
        <v>21</v>
      </c>
    </row>
    <row r="22365" spans="1:27" hidden="1" x14ac:dyDescent="0.35">
      <c r="A22365">
        <v>2263</v>
      </c>
      <c r="B22365" t="s">
        <v>232</v>
      </c>
      <c r="C22365">
        <v>0</v>
      </c>
      <c r="D22365" t="s">
        <v>4198</v>
      </c>
      <c r="E22365" t="s">
        <v>2535</v>
      </c>
      <c r="F22365" t="s">
        <v>12</v>
      </c>
      <c r="G22365" s="19">
        <v>847</v>
      </c>
      <c r="H22365" s="19">
        <v>701.96100000000001</v>
      </c>
      <c r="I22365" s="19">
        <v>1263.7878000000001</v>
      </c>
      <c r="J22365" s="19">
        <v>922.9425</v>
      </c>
      <c r="K22365" s="19">
        <v>561.24963000000002</v>
      </c>
      <c r="L22365" s="19">
        <v>1189.1670999999999</v>
      </c>
      <c r="M22365" s="19">
        <v>986.27020000000005</v>
      </c>
      <c r="N22365" s="19">
        <v>6472.3783999999996</v>
      </c>
      <c r="O22365" s="17">
        <f t="shared" si="2792"/>
        <v>10164</v>
      </c>
      <c r="P22365" s="18">
        <f t="shared" si="2793"/>
        <v>8423.5319999999992</v>
      </c>
      <c r="Q22365" s="18">
        <f t="shared" si="2794"/>
        <v>15165.453600000001</v>
      </c>
      <c r="R22365" s="18">
        <f t="shared" si="2795"/>
        <v>11075.31</v>
      </c>
      <c r="S22365" s="18">
        <f t="shared" si="2796"/>
        <v>6734.9955600000003</v>
      </c>
      <c r="T22365" s="18">
        <f t="shared" si="2797"/>
        <v>14270.0052</v>
      </c>
      <c r="U22365" s="18">
        <f t="shared" si="2798"/>
        <v>11835.242400000001</v>
      </c>
      <c r="V22365" s="18">
        <f t="shared" si="2799"/>
        <v>77668.540799999988</v>
      </c>
      <c r="W22365" s="21">
        <v>64759.86328125</v>
      </c>
      <c r="X22365" s="21">
        <v>36</v>
      </c>
      <c r="Y22365" s="21">
        <v>21</v>
      </c>
      <c r="Z22365" s="21">
        <v>18</v>
      </c>
      <c r="AA22365" s="21">
        <v>21</v>
      </c>
    </row>
    <row r="22366" spans="1:27" hidden="1" x14ac:dyDescent="0.35">
      <c r="A22366">
        <v>2263</v>
      </c>
      <c r="B22366" t="s">
        <v>232</v>
      </c>
      <c r="C22366">
        <v>0</v>
      </c>
      <c r="D22366" t="s">
        <v>4198</v>
      </c>
      <c r="E22366" t="s">
        <v>2535</v>
      </c>
      <c r="F22366" t="s">
        <v>108</v>
      </c>
      <c r="G22366" s="19">
        <v>1212</v>
      </c>
      <c r="H22366" s="19">
        <v>936.44695999999999</v>
      </c>
      <c r="I22366" s="19">
        <v>1293.4378999999999</v>
      </c>
      <c r="J22366" s="19">
        <v>1154.0271</v>
      </c>
      <c r="K22366" s="19">
        <v>778.46709999999996</v>
      </c>
      <c r="L22366" s="19">
        <v>1388.2125000000001</v>
      </c>
      <c r="M22366" s="19">
        <v>1338.3970999999999</v>
      </c>
      <c r="N22366" s="19">
        <v>8100.9888000000001</v>
      </c>
      <c r="O22366" s="17">
        <f t="shared" si="2792"/>
        <v>14544</v>
      </c>
      <c r="P22366" s="18">
        <f t="shared" si="2793"/>
        <v>11237.363519999999</v>
      </c>
      <c r="Q22366" s="18">
        <f t="shared" si="2794"/>
        <v>15521.254799999999</v>
      </c>
      <c r="R22366" s="18">
        <f t="shared" si="2795"/>
        <v>13848.325199999999</v>
      </c>
      <c r="S22366" s="18">
        <f t="shared" si="2796"/>
        <v>9341.6052</v>
      </c>
      <c r="T22366" s="18">
        <f t="shared" si="2797"/>
        <v>16658.550000000003</v>
      </c>
      <c r="U22366" s="18">
        <f t="shared" si="2798"/>
        <v>16060.765199999998</v>
      </c>
      <c r="V22366" s="18">
        <f t="shared" si="2799"/>
        <v>97211.865600000005</v>
      </c>
      <c r="W22366" s="21">
        <v>64759.86328125</v>
      </c>
      <c r="X22366" s="21">
        <v>36</v>
      </c>
      <c r="Y22366" s="21">
        <v>21</v>
      </c>
      <c r="Z22366" s="21">
        <v>18</v>
      </c>
      <c r="AA22366" s="21">
        <v>21</v>
      </c>
    </row>
    <row r="22367" spans="1:27" hidden="1" x14ac:dyDescent="0.35">
      <c r="A22367">
        <v>2263</v>
      </c>
      <c r="B22367" t="s">
        <v>232</v>
      </c>
      <c r="C22367">
        <v>0</v>
      </c>
      <c r="D22367" t="s">
        <v>4198</v>
      </c>
      <c r="E22367" t="s">
        <v>2535</v>
      </c>
      <c r="F22367" t="s">
        <v>109</v>
      </c>
      <c r="G22367" s="19">
        <v>1212</v>
      </c>
      <c r="H22367" s="19">
        <v>1146.2744</v>
      </c>
      <c r="I22367" s="19">
        <v>1300.2656999999999</v>
      </c>
      <c r="J22367" s="19">
        <v>1385.1117999999999</v>
      </c>
      <c r="K22367" s="19">
        <v>854.49585000000002</v>
      </c>
      <c r="L22367" s="19">
        <v>1388.2125000000001</v>
      </c>
      <c r="M22367" s="19">
        <v>1398.4303</v>
      </c>
      <c r="N22367" s="19">
        <v>8684.7909999999993</v>
      </c>
      <c r="O22367" s="17">
        <f t="shared" si="2792"/>
        <v>14544</v>
      </c>
      <c r="P22367" s="18">
        <f t="shared" si="2793"/>
        <v>13755.292799999999</v>
      </c>
      <c r="Q22367" s="18">
        <f t="shared" si="2794"/>
        <v>15603.188399999999</v>
      </c>
      <c r="R22367" s="18">
        <f t="shared" si="2795"/>
        <v>16621.3416</v>
      </c>
      <c r="S22367" s="18">
        <f t="shared" si="2796"/>
        <v>10253.950199999999</v>
      </c>
      <c r="T22367" s="18">
        <f t="shared" si="2797"/>
        <v>16658.550000000003</v>
      </c>
      <c r="U22367" s="18">
        <f t="shared" si="2798"/>
        <v>16781.1636</v>
      </c>
      <c r="V22367" s="18">
        <f t="shared" si="2799"/>
        <v>104217.492</v>
      </c>
      <c r="W22367" s="21">
        <v>64759.86328125</v>
      </c>
      <c r="X22367" s="21">
        <v>36</v>
      </c>
      <c r="Y22367" s="21">
        <v>21</v>
      </c>
      <c r="Z22367" s="21">
        <v>18</v>
      </c>
      <c r="AA22367" s="21">
        <v>21</v>
      </c>
    </row>
    <row r="22368" spans="1:27" hidden="1" x14ac:dyDescent="0.35">
      <c r="A22368">
        <v>2263</v>
      </c>
      <c r="B22368" t="s">
        <v>232</v>
      </c>
      <c r="C22368">
        <v>0</v>
      </c>
      <c r="D22368" t="s">
        <v>4198</v>
      </c>
      <c r="E22368" t="s">
        <v>2535</v>
      </c>
      <c r="F22368" t="s">
        <v>13</v>
      </c>
      <c r="G22368" s="19">
        <v>643</v>
      </c>
      <c r="H22368" s="19">
        <v>595.99334999999996</v>
      </c>
      <c r="I22368" s="19">
        <v>1253.1865</v>
      </c>
      <c r="J22368" s="19">
        <v>921.54669000000001</v>
      </c>
      <c r="K22368" s="19">
        <v>448.93619000000001</v>
      </c>
      <c r="L22368" s="19">
        <v>0</v>
      </c>
      <c r="M22368" s="19">
        <v>780.59209999999996</v>
      </c>
      <c r="N22368" s="19">
        <v>4643.2548999999999</v>
      </c>
      <c r="O22368" s="17">
        <f t="shared" si="2792"/>
        <v>7716</v>
      </c>
      <c r="P22368" s="18">
        <f t="shared" si="2793"/>
        <v>7151.9201999999996</v>
      </c>
      <c r="Q22368" s="18">
        <f t="shared" si="2794"/>
        <v>15038.238000000001</v>
      </c>
      <c r="R22368" s="18">
        <f t="shared" si="2795"/>
        <v>11058.56028</v>
      </c>
      <c r="S22368" s="18">
        <f t="shared" si="2796"/>
        <v>5387.2342800000006</v>
      </c>
      <c r="T22368" s="18">
        <f t="shared" si="2797"/>
        <v>0</v>
      </c>
      <c r="U22368" s="18">
        <f t="shared" si="2798"/>
        <v>9367.1052</v>
      </c>
      <c r="V22368" s="18">
        <f t="shared" si="2799"/>
        <v>55719.058799999999</v>
      </c>
      <c r="W22368" s="21">
        <v>64759.86328125</v>
      </c>
      <c r="X22368" s="21">
        <v>36</v>
      </c>
      <c r="Y22368" s="21">
        <v>21</v>
      </c>
      <c r="Z22368" s="21">
        <v>18</v>
      </c>
      <c r="AA22368" s="21">
        <v>21</v>
      </c>
    </row>
    <row r="22369" spans="1:27" hidden="1" x14ac:dyDescent="0.35">
      <c r="A22369">
        <v>2263</v>
      </c>
      <c r="B22369" t="s">
        <v>232</v>
      </c>
      <c r="C22369">
        <v>0</v>
      </c>
      <c r="D22369" t="s">
        <v>4198</v>
      </c>
      <c r="E22369" t="s">
        <v>2535</v>
      </c>
      <c r="F22369" t="s">
        <v>14</v>
      </c>
      <c r="G22369" s="19">
        <v>847</v>
      </c>
      <c r="H22369" s="19">
        <v>741.77368000000001</v>
      </c>
      <c r="I22369" s="19">
        <v>1356.8329000000001</v>
      </c>
      <c r="J22369" s="19">
        <v>1152.6313</v>
      </c>
      <c r="K22369" s="19">
        <v>575.67534999999998</v>
      </c>
      <c r="L22369" s="19">
        <v>542.26946999999996</v>
      </c>
      <c r="M22369" s="19">
        <v>970.08623999999998</v>
      </c>
      <c r="N22369" s="19">
        <v>6186.2690000000002</v>
      </c>
      <c r="O22369" s="17">
        <f t="shared" si="2792"/>
        <v>10164</v>
      </c>
      <c r="P22369" s="18">
        <f t="shared" si="2793"/>
        <v>8901.2841599999992</v>
      </c>
      <c r="Q22369" s="18">
        <f t="shared" si="2794"/>
        <v>16281.9948</v>
      </c>
      <c r="R22369" s="18">
        <f t="shared" si="2795"/>
        <v>13831.5756</v>
      </c>
      <c r="S22369" s="18">
        <f t="shared" si="2796"/>
        <v>6908.1041999999998</v>
      </c>
      <c r="T22369" s="18">
        <f t="shared" si="2797"/>
        <v>6507.2336399999995</v>
      </c>
      <c r="U22369" s="18">
        <f t="shared" si="2798"/>
        <v>11641.034879999999</v>
      </c>
      <c r="V22369" s="18">
        <f t="shared" si="2799"/>
        <v>74235.228000000003</v>
      </c>
      <c r="W22369" s="21">
        <v>64759.86328125</v>
      </c>
      <c r="X22369" s="21">
        <v>36</v>
      </c>
      <c r="Y22369" s="21">
        <v>21</v>
      </c>
      <c r="Z22369" s="21">
        <v>18</v>
      </c>
      <c r="AA22369" s="21">
        <v>21</v>
      </c>
    </row>
    <row r="22370" spans="1:27" hidden="1" x14ac:dyDescent="0.35">
      <c r="A22370">
        <v>2263</v>
      </c>
      <c r="B22370" t="s">
        <v>232</v>
      </c>
      <c r="C22370">
        <v>0</v>
      </c>
      <c r="D22370" t="s">
        <v>4198</v>
      </c>
      <c r="E22370" t="s">
        <v>2535</v>
      </c>
      <c r="F22370" t="s">
        <v>15</v>
      </c>
      <c r="G22370" s="19">
        <v>847</v>
      </c>
      <c r="H22370" s="19">
        <v>939.44042999999999</v>
      </c>
      <c r="I22370" s="19">
        <v>1383.5591999999999</v>
      </c>
      <c r="J22370" s="19">
        <v>1383.7157999999999</v>
      </c>
      <c r="K22370" s="19">
        <v>647.29778999999996</v>
      </c>
      <c r="L22370" s="19">
        <v>1189.1670999999999</v>
      </c>
      <c r="M22370" s="19">
        <v>1098.2114999999999</v>
      </c>
      <c r="N22370" s="19">
        <v>7488.3921</v>
      </c>
      <c r="O22370" s="17">
        <f t="shared" si="2792"/>
        <v>10164</v>
      </c>
      <c r="P22370" s="18">
        <f t="shared" si="2793"/>
        <v>11273.285159999999</v>
      </c>
      <c r="Q22370" s="18">
        <f t="shared" si="2794"/>
        <v>16602.7104</v>
      </c>
      <c r="R22370" s="18">
        <f t="shared" si="2795"/>
        <v>16604.589599999999</v>
      </c>
      <c r="S22370" s="18">
        <f t="shared" si="2796"/>
        <v>7767.5734799999991</v>
      </c>
      <c r="T22370" s="18">
        <f t="shared" si="2797"/>
        <v>14270.0052</v>
      </c>
      <c r="U22370" s="18">
        <f t="shared" si="2798"/>
        <v>13178.537999999999</v>
      </c>
      <c r="V22370" s="18">
        <f t="shared" si="2799"/>
        <v>89860.705199999997</v>
      </c>
      <c r="W22370" s="21">
        <v>64759.86328125</v>
      </c>
      <c r="X22370" s="21">
        <v>36</v>
      </c>
      <c r="Y22370" s="21">
        <v>21</v>
      </c>
      <c r="Z22370" s="21">
        <v>18</v>
      </c>
      <c r="AA22370" s="21">
        <v>21</v>
      </c>
    </row>
    <row r="22371" spans="1:27" hidden="1" x14ac:dyDescent="0.35">
      <c r="A22371">
        <v>2263</v>
      </c>
      <c r="B22371" t="s">
        <v>232</v>
      </c>
      <c r="C22371">
        <v>0</v>
      </c>
      <c r="D22371" t="s">
        <v>4198</v>
      </c>
      <c r="E22371" t="s">
        <v>2535</v>
      </c>
      <c r="F22371" t="s">
        <v>110</v>
      </c>
      <c r="G22371" s="19">
        <v>1212</v>
      </c>
      <c r="H22371" s="19">
        <v>1146.9854</v>
      </c>
      <c r="I22371" s="19">
        <v>1388.3297</v>
      </c>
      <c r="J22371" s="19">
        <v>1614.8005000000001</v>
      </c>
      <c r="K22371" s="19">
        <v>854.75342000000001</v>
      </c>
      <c r="L22371" s="19">
        <v>1388.2125000000001</v>
      </c>
      <c r="M22371" s="19">
        <v>1348.8561</v>
      </c>
      <c r="N22371" s="19">
        <v>8953.9375</v>
      </c>
      <c r="O22371" s="17">
        <f t="shared" si="2792"/>
        <v>14544</v>
      </c>
      <c r="P22371" s="18">
        <f t="shared" si="2793"/>
        <v>13763.8248</v>
      </c>
      <c r="Q22371" s="18">
        <f t="shared" si="2794"/>
        <v>16659.956399999999</v>
      </c>
      <c r="R22371" s="18">
        <f t="shared" si="2795"/>
        <v>19377.606</v>
      </c>
      <c r="S22371" s="18">
        <f t="shared" si="2796"/>
        <v>10257.04104</v>
      </c>
      <c r="T22371" s="18">
        <f t="shared" si="2797"/>
        <v>16658.550000000003</v>
      </c>
      <c r="U22371" s="18">
        <f t="shared" si="2798"/>
        <v>16186.2732</v>
      </c>
      <c r="V22371" s="18">
        <f t="shared" si="2799"/>
        <v>107447.25</v>
      </c>
      <c r="W22371" s="21">
        <v>64759.86328125</v>
      </c>
      <c r="X22371" s="21">
        <v>36</v>
      </c>
      <c r="Y22371" s="21">
        <v>21</v>
      </c>
      <c r="Z22371" s="21">
        <v>18</v>
      </c>
      <c r="AA22371" s="21">
        <v>21</v>
      </c>
    </row>
    <row r="22372" spans="1:27" hidden="1" x14ac:dyDescent="0.35">
      <c r="A22372">
        <v>2263</v>
      </c>
      <c r="B22372" t="s">
        <v>232</v>
      </c>
      <c r="C22372">
        <v>0</v>
      </c>
      <c r="D22372" t="s">
        <v>4198</v>
      </c>
      <c r="E22372" t="s">
        <v>2535</v>
      </c>
      <c r="F22372" t="s">
        <v>111</v>
      </c>
      <c r="G22372" s="19">
        <v>1212</v>
      </c>
      <c r="H22372" s="19">
        <v>1403.6352999999999</v>
      </c>
      <c r="I22372" s="19">
        <v>1375.6791000000001</v>
      </c>
      <c r="J22372" s="19">
        <v>1845.885</v>
      </c>
      <c r="K22372" s="19">
        <v>947.74779999999998</v>
      </c>
      <c r="L22372" s="19">
        <v>1388.2125000000001</v>
      </c>
      <c r="M22372" s="19">
        <v>1393.6262999999999</v>
      </c>
      <c r="N22372" s="19">
        <v>9566.7860999999994</v>
      </c>
      <c r="O22372" s="17">
        <f t="shared" si="2792"/>
        <v>14544</v>
      </c>
      <c r="P22372" s="18">
        <f t="shared" si="2793"/>
        <v>16843.623599999999</v>
      </c>
      <c r="Q22372" s="18">
        <f t="shared" si="2794"/>
        <v>16508.1492</v>
      </c>
      <c r="R22372" s="18">
        <f t="shared" si="2795"/>
        <v>22150.62</v>
      </c>
      <c r="S22372" s="18">
        <f t="shared" si="2796"/>
        <v>11372.973599999999</v>
      </c>
      <c r="T22372" s="18">
        <f t="shared" si="2797"/>
        <v>16658.550000000003</v>
      </c>
      <c r="U22372" s="18">
        <f t="shared" si="2798"/>
        <v>16723.515599999999</v>
      </c>
      <c r="V22372" s="18">
        <f t="shared" si="2799"/>
        <v>114801.4332</v>
      </c>
      <c r="W22372" s="21">
        <v>64759.86328125</v>
      </c>
      <c r="X22372" s="21">
        <v>36</v>
      </c>
      <c r="Y22372" s="21">
        <v>21</v>
      </c>
      <c r="Z22372" s="21">
        <v>18</v>
      </c>
      <c r="AA22372" s="21">
        <v>21</v>
      </c>
    </row>
    <row r="22373" spans="1:27" x14ac:dyDescent="0.35">
      <c r="A22373">
        <v>54</v>
      </c>
      <c r="B22373" t="s">
        <v>105</v>
      </c>
      <c r="C22373">
        <v>1</v>
      </c>
      <c r="D22373" t="s">
        <v>310</v>
      </c>
      <c r="E22373" t="s">
        <v>311</v>
      </c>
      <c r="F22373" t="s">
        <v>10</v>
      </c>
      <c r="G22373" s="19">
        <v>490</v>
      </c>
      <c r="H22373" s="19">
        <v>292.23270000000002</v>
      </c>
      <c r="I22373" s="19">
        <v>956.54633000000001</v>
      </c>
      <c r="J22373" s="19">
        <v>466.12331999999998</v>
      </c>
      <c r="K22373" s="19">
        <v>283.43374999999997</v>
      </c>
      <c r="L22373" s="19">
        <v>0</v>
      </c>
      <c r="M22373" s="19">
        <v>472.76807000000002</v>
      </c>
      <c r="N22373" s="19">
        <v>2961.1042000000002</v>
      </c>
      <c r="O22373" s="17">
        <f t="shared" si="2792"/>
        <v>5880</v>
      </c>
      <c r="P22373" s="18">
        <f t="shared" si="2793"/>
        <v>3506.7924000000003</v>
      </c>
      <c r="Q22373" s="18">
        <f t="shared" si="2794"/>
        <v>11478.55596</v>
      </c>
      <c r="R22373" s="18">
        <f t="shared" si="2795"/>
        <v>5593.47984</v>
      </c>
      <c r="S22373" s="18">
        <f t="shared" si="2796"/>
        <v>3401.2049999999999</v>
      </c>
      <c r="T22373" s="18">
        <f t="shared" si="2797"/>
        <v>0</v>
      </c>
      <c r="U22373" s="18">
        <f t="shared" si="2798"/>
        <v>5673.21684</v>
      </c>
      <c r="V22373" s="18">
        <f t="shared" si="2799"/>
        <v>35533.250400000004</v>
      </c>
      <c r="W22373" s="21">
        <v>55549.234375</v>
      </c>
      <c r="X22373" s="21">
        <v>67</v>
      </c>
      <c r="Y22373" s="21">
        <v>29</v>
      </c>
      <c r="Z22373" s="21">
        <v>29</v>
      </c>
      <c r="AA22373" s="21">
        <v>39</v>
      </c>
    </row>
    <row r="22374" spans="1:27" hidden="1" x14ac:dyDescent="0.35">
      <c r="A22374">
        <v>2264</v>
      </c>
      <c r="B22374" t="s">
        <v>232</v>
      </c>
      <c r="C22374">
        <v>0</v>
      </c>
      <c r="D22374" t="s">
        <v>4199</v>
      </c>
      <c r="E22374" t="s">
        <v>4200</v>
      </c>
      <c r="F22374" t="s">
        <v>11</v>
      </c>
      <c r="G22374" s="19">
        <v>933</v>
      </c>
      <c r="H22374" s="19">
        <v>453.61556999999999</v>
      </c>
      <c r="I22374" s="19">
        <v>1058.4916000000001</v>
      </c>
      <c r="J22374" s="19">
        <v>654.43615999999997</v>
      </c>
      <c r="K22374" s="19">
        <v>502.42550999999997</v>
      </c>
      <c r="L22374" s="19">
        <v>574.25409000000002</v>
      </c>
      <c r="M22374" s="19">
        <v>748.09991000000002</v>
      </c>
      <c r="N22374" s="19">
        <v>4924.3227999999999</v>
      </c>
      <c r="O22374" s="17">
        <f t="shared" si="2792"/>
        <v>11196</v>
      </c>
      <c r="P22374" s="18">
        <f t="shared" si="2793"/>
        <v>5443.3868400000001</v>
      </c>
      <c r="Q22374" s="18">
        <f t="shared" si="2794"/>
        <v>12701.8992</v>
      </c>
      <c r="R22374" s="18">
        <f t="shared" si="2795"/>
        <v>7853.2339199999997</v>
      </c>
      <c r="S22374" s="18">
        <f t="shared" si="2796"/>
        <v>6029.1061199999995</v>
      </c>
      <c r="T22374" s="18">
        <f t="shared" si="2797"/>
        <v>6891.0490800000007</v>
      </c>
      <c r="U22374" s="18">
        <f t="shared" si="2798"/>
        <v>8977.1989200000007</v>
      </c>
      <c r="V22374" s="18">
        <f t="shared" si="2799"/>
        <v>59091.873599999999</v>
      </c>
      <c r="W22374" s="21">
        <v>63652.9453125</v>
      </c>
      <c r="X22374" s="21">
        <v>36</v>
      </c>
      <c r="Y22374" s="21">
        <v>23</v>
      </c>
      <c r="Z22374" s="21">
        <v>15</v>
      </c>
      <c r="AA22374" s="21">
        <v>23</v>
      </c>
    </row>
    <row r="22375" spans="1:27" hidden="1" x14ac:dyDescent="0.35">
      <c r="A22375">
        <v>2264</v>
      </c>
      <c r="B22375" t="s">
        <v>232</v>
      </c>
      <c r="C22375">
        <v>0</v>
      </c>
      <c r="D22375" t="s">
        <v>4199</v>
      </c>
      <c r="E22375" t="s">
        <v>4200</v>
      </c>
      <c r="F22375" t="s">
        <v>12</v>
      </c>
      <c r="G22375" s="19">
        <v>933</v>
      </c>
      <c r="H22375" s="19">
        <v>664.62261999999998</v>
      </c>
      <c r="I22375" s="19">
        <v>1129.8552</v>
      </c>
      <c r="J22375" s="19">
        <v>873.09900000000005</v>
      </c>
      <c r="K22375" s="19">
        <v>578.88165000000004</v>
      </c>
      <c r="L22375" s="19">
        <v>1259.3076000000001</v>
      </c>
      <c r="M22375" s="19">
        <v>965.97198000000003</v>
      </c>
      <c r="N22375" s="19">
        <v>6404.7383</v>
      </c>
      <c r="O22375" s="17">
        <f t="shared" si="2792"/>
        <v>11196</v>
      </c>
      <c r="P22375" s="18">
        <f t="shared" si="2793"/>
        <v>7975.4714399999993</v>
      </c>
      <c r="Q22375" s="18">
        <f t="shared" si="2794"/>
        <v>13558.2624</v>
      </c>
      <c r="R22375" s="18">
        <f t="shared" si="2795"/>
        <v>10477.188</v>
      </c>
      <c r="S22375" s="18">
        <f t="shared" si="2796"/>
        <v>6946.5798000000004</v>
      </c>
      <c r="T22375" s="18">
        <f t="shared" si="2797"/>
        <v>15111.691200000001</v>
      </c>
      <c r="U22375" s="18">
        <f t="shared" si="2798"/>
        <v>11591.663759999999</v>
      </c>
      <c r="V22375" s="18">
        <f t="shared" si="2799"/>
        <v>76856.859599999996</v>
      </c>
      <c r="W22375" s="21">
        <v>63652.9453125</v>
      </c>
      <c r="X22375" s="21">
        <v>36</v>
      </c>
      <c r="Y22375" s="21">
        <v>23</v>
      </c>
      <c r="Z22375" s="21">
        <v>15</v>
      </c>
      <c r="AA22375" s="21">
        <v>23</v>
      </c>
    </row>
    <row r="22376" spans="1:27" hidden="1" x14ac:dyDescent="0.35">
      <c r="A22376">
        <v>2264</v>
      </c>
      <c r="B22376" t="s">
        <v>232</v>
      </c>
      <c r="C22376">
        <v>0</v>
      </c>
      <c r="D22376" t="s">
        <v>4199</v>
      </c>
      <c r="E22376" t="s">
        <v>4200</v>
      </c>
      <c r="F22376" t="s">
        <v>108</v>
      </c>
      <c r="G22376" s="19">
        <v>1335</v>
      </c>
      <c r="H22376" s="19">
        <v>886.63593000000003</v>
      </c>
      <c r="I22376" s="19">
        <v>1179.6223</v>
      </c>
      <c r="J22376" s="19">
        <v>1091.7618</v>
      </c>
      <c r="K22376" s="19">
        <v>804.98632999999995</v>
      </c>
      <c r="L22376" s="19">
        <v>1470.0934</v>
      </c>
      <c r="M22376" s="19">
        <v>1340.8652</v>
      </c>
      <c r="N22376" s="19">
        <v>8108.9647999999997</v>
      </c>
      <c r="O22376" s="17">
        <f t="shared" si="2792"/>
        <v>16020</v>
      </c>
      <c r="P22376" s="18">
        <f t="shared" si="2793"/>
        <v>10639.631160000001</v>
      </c>
      <c r="Q22376" s="18">
        <f t="shared" si="2794"/>
        <v>14155.4676</v>
      </c>
      <c r="R22376" s="18">
        <f t="shared" si="2795"/>
        <v>13101.141599999999</v>
      </c>
      <c r="S22376" s="18">
        <f t="shared" si="2796"/>
        <v>9659.8359600000003</v>
      </c>
      <c r="T22376" s="18">
        <f t="shared" si="2797"/>
        <v>17641.120800000001</v>
      </c>
      <c r="U22376" s="18">
        <f t="shared" si="2798"/>
        <v>16090.382399999999</v>
      </c>
      <c r="V22376" s="18">
        <f t="shared" si="2799"/>
        <v>97307.57759999999</v>
      </c>
      <c r="W22376" s="21">
        <v>63652.9453125</v>
      </c>
      <c r="X22376" s="21">
        <v>36</v>
      </c>
      <c r="Y22376" s="21">
        <v>23</v>
      </c>
      <c r="Z22376" s="21">
        <v>15</v>
      </c>
      <c r="AA22376" s="21">
        <v>23</v>
      </c>
    </row>
    <row r="22377" spans="1:27" hidden="1" x14ac:dyDescent="0.35">
      <c r="A22377">
        <v>2264</v>
      </c>
      <c r="B22377" t="s">
        <v>232</v>
      </c>
      <c r="C22377">
        <v>0</v>
      </c>
      <c r="D22377" t="s">
        <v>4199</v>
      </c>
      <c r="E22377" t="s">
        <v>4200</v>
      </c>
      <c r="F22377" t="s">
        <v>109</v>
      </c>
      <c r="G22377" s="19">
        <v>1335</v>
      </c>
      <c r="H22377" s="19">
        <v>1085.3024</v>
      </c>
      <c r="I22377" s="19">
        <v>1257.8759</v>
      </c>
      <c r="J22377" s="19">
        <v>1310.4248</v>
      </c>
      <c r="K22377" s="19">
        <v>876.97095000000002</v>
      </c>
      <c r="L22377" s="19">
        <v>1470.0934</v>
      </c>
      <c r="M22377" s="19">
        <v>1420.9844000000001</v>
      </c>
      <c r="N22377" s="19">
        <v>8756.6514000000006</v>
      </c>
      <c r="O22377" s="17">
        <f t="shared" si="2792"/>
        <v>16020</v>
      </c>
      <c r="P22377" s="18">
        <f t="shared" si="2793"/>
        <v>13023.6288</v>
      </c>
      <c r="Q22377" s="18">
        <f t="shared" si="2794"/>
        <v>15094.5108</v>
      </c>
      <c r="R22377" s="18">
        <f t="shared" si="2795"/>
        <v>15725.097600000001</v>
      </c>
      <c r="S22377" s="18">
        <f t="shared" si="2796"/>
        <v>10523.651400000001</v>
      </c>
      <c r="T22377" s="18">
        <f t="shared" si="2797"/>
        <v>17641.120800000001</v>
      </c>
      <c r="U22377" s="18">
        <f t="shared" si="2798"/>
        <v>17051.8128</v>
      </c>
      <c r="V22377" s="18">
        <f t="shared" si="2799"/>
        <v>105079.8168</v>
      </c>
      <c r="W22377" s="21">
        <v>63652.9453125</v>
      </c>
      <c r="X22377" s="21">
        <v>36</v>
      </c>
      <c r="Y22377" s="21">
        <v>23</v>
      </c>
      <c r="Z22377" s="21">
        <v>15</v>
      </c>
      <c r="AA22377" s="21">
        <v>23</v>
      </c>
    </row>
    <row r="22378" spans="1:27" hidden="1" x14ac:dyDescent="0.35">
      <c r="A22378">
        <v>2264</v>
      </c>
      <c r="B22378" t="s">
        <v>232</v>
      </c>
      <c r="C22378">
        <v>0</v>
      </c>
      <c r="D22378" t="s">
        <v>4199</v>
      </c>
      <c r="E22378" t="s">
        <v>4200</v>
      </c>
      <c r="F22378" t="s">
        <v>13</v>
      </c>
      <c r="G22378" s="19">
        <v>708</v>
      </c>
      <c r="H22378" s="19">
        <v>564.29150000000004</v>
      </c>
      <c r="I22378" s="19">
        <v>1167.3571999999999</v>
      </c>
      <c r="J22378" s="19">
        <v>871.54669000000001</v>
      </c>
      <c r="K22378" s="19">
        <v>461.00137000000001</v>
      </c>
      <c r="L22378" s="19">
        <v>0</v>
      </c>
      <c r="M22378" s="19">
        <v>754.80011000000002</v>
      </c>
      <c r="N22378" s="19">
        <v>4526.9970999999996</v>
      </c>
      <c r="O22378" s="17">
        <f t="shared" si="2792"/>
        <v>8496</v>
      </c>
      <c r="P22378" s="18">
        <f t="shared" si="2793"/>
        <v>6771.4980000000005</v>
      </c>
      <c r="Q22378" s="18">
        <f t="shared" si="2794"/>
        <v>14008.286399999999</v>
      </c>
      <c r="R22378" s="18">
        <f t="shared" si="2795"/>
        <v>10458.56028</v>
      </c>
      <c r="S22378" s="18">
        <f t="shared" si="2796"/>
        <v>5532.0164400000003</v>
      </c>
      <c r="T22378" s="18">
        <f t="shared" si="2797"/>
        <v>0</v>
      </c>
      <c r="U22378" s="18">
        <f t="shared" si="2798"/>
        <v>9057.6013199999998</v>
      </c>
      <c r="V22378" s="18">
        <f t="shared" si="2799"/>
        <v>54323.965199999991</v>
      </c>
      <c r="W22378" s="21">
        <v>63652.9453125</v>
      </c>
      <c r="X22378" s="21">
        <v>36</v>
      </c>
      <c r="Y22378" s="21">
        <v>23</v>
      </c>
      <c r="Z22378" s="21">
        <v>15</v>
      </c>
      <c r="AA22378" s="21">
        <v>23</v>
      </c>
    </row>
    <row r="22379" spans="1:27" hidden="1" x14ac:dyDescent="0.35">
      <c r="A22379">
        <v>2264</v>
      </c>
      <c r="B22379" t="s">
        <v>232</v>
      </c>
      <c r="C22379">
        <v>0</v>
      </c>
      <c r="D22379" t="s">
        <v>4199</v>
      </c>
      <c r="E22379" t="s">
        <v>4200</v>
      </c>
      <c r="F22379" t="s">
        <v>14</v>
      </c>
      <c r="G22379" s="19">
        <v>933</v>
      </c>
      <c r="H22379" s="19">
        <v>702.31763000000001</v>
      </c>
      <c r="I22379" s="19">
        <v>1234.5703000000001</v>
      </c>
      <c r="J22379" s="19">
        <v>1090.2094999999999</v>
      </c>
      <c r="K22379" s="19">
        <v>592.54003999999998</v>
      </c>
      <c r="L22379" s="19">
        <v>574.25409000000002</v>
      </c>
      <c r="M22379" s="19">
        <v>943.26660000000004</v>
      </c>
      <c r="N22379" s="19">
        <v>6070.1581999999999</v>
      </c>
      <c r="O22379" s="17">
        <f t="shared" si="2792"/>
        <v>11196</v>
      </c>
      <c r="P22379" s="18">
        <f t="shared" si="2793"/>
        <v>8427.8115600000001</v>
      </c>
      <c r="Q22379" s="18">
        <f t="shared" si="2794"/>
        <v>14814.8436</v>
      </c>
      <c r="R22379" s="18">
        <f t="shared" si="2795"/>
        <v>13082.513999999999</v>
      </c>
      <c r="S22379" s="18">
        <f t="shared" si="2796"/>
        <v>7110.4804800000002</v>
      </c>
      <c r="T22379" s="18">
        <f t="shared" si="2797"/>
        <v>6891.0490800000007</v>
      </c>
      <c r="U22379" s="18">
        <f t="shared" si="2798"/>
        <v>11319.199200000001</v>
      </c>
      <c r="V22379" s="18">
        <f t="shared" si="2799"/>
        <v>72841.898400000005</v>
      </c>
      <c r="W22379" s="21">
        <v>63652.9453125</v>
      </c>
      <c r="X22379" s="21">
        <v>36</v>
      </c>
      <c r="Y22379" s="21">
        <v>23</v>
      </c>
      <c r="Z22379" s="21">
        <v>15</v>
      </c>
      <c r="AA22379" s="21">
        <v>23</v>
      </c>
    </row>
    <row r="22380" spans="1:27" hidden="1" x14ac:dyDescent="0.35">
      <c r="A22380">
        <v>2264</v>
      </c>
      <c r="B22380" t="s">
        <v>232</v>
      </c>
      <c r="C22380">
        <v>0</v>
      </c>
      <c r="D22380" t="s">
        <v>4199</v>
      </c>
      <c r="E22380" t="s">
        <v>4200</v>
      </c>
      <c r="F22380" t="s">
        <v>15</v>
      </c>
      <c r="G22380" s="19">
        <v>933</v>
      </c>
      <c r="H22380" s="19">
        <v>889.47002999999995</v>
      </c>
      <c r="I22380" s="19">
        <v>1281.4862000000001</v>
      </c>
      <c r="J22380" s="19">
        <v>1308.8723</v>
      </c>
      <c r="K22380" s="19">
        <v>660.35271999999998</v>
      </c>
      <c r="L22380" s="19">
        <v>1259.3076000000001</v>
      </c>
      <c r="M22380" s="19">
        <v>1080.6484</v>
      </c>
      <c r="N22380" s="19">
        <v>7413.1372000000001</v>
      </c>
      <c r="O22380" s="17">
        <f t="shared" si="2792"/>
        <v>11196</v>
      </c>
      <c r="P22380" s="18">
        <f t="shared" si="2793"/>
        <v>10673.640359999999</v>
      </c>
      <c r="Q22380" s="18">
        <f t="shared" si="2794"/>
        <v>15377.8344</v>
      </c>
      <c r="R22380" s="18">
        <f t="shared" si="2795"/>
        <v>15706.4676</v>
      </c>
      <c r="S22380" s="18">
        <f t="shared" si="2796"/>
        <v>7924.2326400000002</v>
      </c>
      <c r="T22380" s="18">
        <f t="shared" si="2797"/>
        <v>15111.691200000001</v>
      </c>
      <c r="U22380" s="18">
        <f t="shared" si="2798"/>
        <v>12967.7808</v>
      </c>
      <c r="V22380" s="18">
        <f t="shared" si="2799"/>
        <v>88957.646399999998</v>
      </c>
      <c r="W22380" s="21">
        <v>63652.9453125</v>
      </c>
      <c r="X22380" s="21">
        <v>36</v>
      </c>
      <c r="Y22380" s="21">
        <v>23</v>
      </c>
      <c r="Z22380" s="21">
        <v>15</v>
      </c>
      <c r="AA22380" s="21">
        <v>23</v>
      </c>
    </row>
    <row r="22381" spans="1:27" hidden="1" x14ac:dyDescent="0.35">
      <c r="A22381">
        <v>2264</v>
      </c>
      <c r="B22381" t="s">
        <v>232</v>
      </c>
      <c r="C22381">
        <v>0</v>
      </c>
      <c r="D22381" t="s">
        <v>4199</v>
      </c>
      <c r="E22381" t="s">
        <v>4200</v>
      </c>
      <c r="F22381" t="s">
        <v>110</v>
      </c>
      <c r="G22381" s="19">
        <v>1335</v>
      </c>
      <c r="H22381" s="19">
        <v>1085.9755</v>
      </c>
      <c r="I22381" s="19">
        <v>1364.6116999999999</v>
      </c>
      <c r="J22381" s="19">
        <v>1527.5352</v>
      </c>
      <c r="K22381" s="19">
        <v>877.21489999999994</v>
      </c>
      <c r="L22381" s="19">
        <v>1470.0934</v>
      </c>
      <c r="M22381" s="19">
        <v>1372.1719000000001</v>
      </c>
      <c r="N22381" s="19">
        <v>9032.6025000000009</v>
      </c>
      <c r="O22381" s="17">
        <f t="shared" si="2792"/>
        <v>16020</v>
      </c>
      <c r="P22381" s="18">
        <f t="shared" si="2793"/>
        <v>13031.706</v>
      </c>
      <c r="Q22381" s="18">
        <f t="shared" si="2794"/>
        <v>16375.340399999999</v>
      </c>
      <c r="R22381" s="18">
        <f t="shared" si="2795"/>
        <v>18330.422399999999</v>
      </c>
      <c r="S22381" s="18">
        <f t="shared" si="2796"/>
        <v>10526.578799999999</v>
      </c>
      <c r="T22381" s="18">
        <f t="shared" si="2797"/>
        <v>17641.120800000001</v>
      </c>
      <c r="U22381" s="18">
        <f t="shared" si="2798"/>
        <v>16466.0628</v>
      </c>
      <c r="V22381" s="18">
        <f t="shared" si="2799"/>
        <v>108391.23000000001</v>
      </c>
      <c r="W22381" s="21">
        <v>63652.9453125</v>
      </c>
      <c r="X22381" s="21">
        <v>36</v>
      </c>
      <c r="Y22381" s="21">
        <v>23</v>
      </c>
      <c r="Z22381" s="21">
        <v>15</v>
      </c>
      <c r="AA22381" s="21">
        <v>23</v>
      </c>
    </row>
    <row r="22382" spans="1:27" hidden="1" x14ac:dyDescent="0.35">
      <c r="A22382">
        <v>2264</v>
      </c>
      <c r="B22382" t="s">
        <v>232</v>
      </c>
      <c r="C22382">
        <v>0</v>
      </c>
      <c r="D22382" t="s">
        <v>4199</v>
      </c>
      <c r="E22382" t="s">
        <v>4200</v>
      </c>
      <c r="F22382" t="s">
        <v>111</v>
      </c>
      <c r="G22382" s="19">
        <v>1335</v>
      </c>
      <c r="H22382" s="19">
        <v>1328.9738</v>
      </c>
      <c r="I22382" s="19">
        <v>1374.6754000000001</v>
      </c>
      <c r="J22382" s="19">
        <v>1746.1980000000001</v>
      </c>
      <c r="K22382" s="19">
        <v>965.2627</v>
      </c>
      <c r="L22382" s="19">
        <v>1470.0934</v>
      </c>
      <c r="M22382" s="19">
        <v>1414.0234</v>
      </c>
      <c r="N22382" s="19">
        <v>9634.2266</v>
      </c>
      <c r="O22382" s="17">
        <f t="shared" si="2792"/>
        <v>16020</v>
      </c>
      <c r="P22382" s="18">
        <f t="shared" si="2793"/>
        <v>15947.685600000001</v>
      </c>
      <c r="Q22382" s="18">
        <f t="shared" si="2794"/>
        <v>16496.104800000001</v>
      </c>
      <c r="R22382" s="18">
        <f t="shared" si="2795"/>
        <v>20954.376</v>
      </c>
      <c r="S22382" s="18">
        <f t="shared" si="2796"/>
        <v>11583.152399999999</v>
      </c>
      <c r="T22382" s="18">
        <f t="shared" si="2797"/>
        <v>17641.120800000001</v>
      </c>
      <c r="U22382" s="18">
        <f t="shared" si="2798"/>
        <v>16968.2808</v>
      </c>
      <c r="V22382" s="18">
        <f t="shared" si="2799"/>
        <v>115610.71919999999</v>
      </c>
      <c r="W22382" s="21">
        <v>63652.9453125</v>
      </c>
      <c r="X22382" s="21">
        <v>36</v>
      </c>
      <c r="Y22382" s="21">
        <v>23</v>
      </c>
      <c r="Z22382" s="21">
        <v>15</v>
      </c>
      <c r="AA22382" s="21">
        <v>23</v>
      </c>
    </row>
    <row r="22383" spans="1:27" x14ac:dyDescent="0.35">
      <c r="A22383">
        <v>2526</v>
      </c>
      <c r="B22383" t="s">
        <v>844</v>
      </c>
      <c r="C22383">
        <v>0</v>
      </c>
      <c r="D22383" t="s">
        <v>4201</v>
      </c>
      <c r="E22383" t="s">
        <v>4202</v>
      </c>
      <c r="F22383" t="s">
        <v>10</v>
      </c>
      <c r="G22383" s="19">
        <v>501</v>
      </c>
      <c r="H22383" s="19">
        <v>263.70107999999999</v>
      </c>
      <c r="I22383" s="19">
        <v>963.76342999999997</v>
      </c>
      <c r="J22383" s="19">
        <v>417.89917000000003</v>
      </c>
      <c r="K22383" s="19">
        <v>277.08136000000002</v>
      </c>
      <c r="L22383" s="19">
        <v>0</v>
      </c>
      <c r="M22383" s="19">
        <v>355.12304999999998</v>
      </c>
      <c r="N22383" s="19">
        <v>2778.5681</v>
      </c>
      <c r="O22383" s="17">
        <f t="shared" si="2792"/>
        <v>6012</v>
      </c>
      <c r="P22383" s="18">
        <f t="shared" si="2793"/>
        <v>3164.4129599999997</v>
      </c>
      <c r="Q22383" s="18">
        <f t="shared" si="2794"/>
        <v>11565.16116</v>
      </c>
      <c r="R22383" s="18">
        <f t="shared" si="2795"/>
        <v>5014.7900399999999</v>
      </c>
      <c r="S22383" s="18">
        <f t="shared" si="2796"/>
        <v>3324.9763200000002</v>
      </c>
      <c r="T22383" s="18">
        <f t="shared" si="2797"/>
        <v>0</v>
      </c>
      <c r="U22383" s="18">
        <f t="shared" si="2798"/>
        <v>4261.4766</v>
      </c>
      <c r="V22383" s="18">
        <f t="shared" si="2799"/>
        <v>33342.817199999998</v>
      </c>
      <c r="W22383" s="21">
        <v>47319.2265625</v>
      </c>
      <c r="X22383" s="21">
        <v>95</v>
      </c>
      <c r="Y22383" s="21">
        <v>73</v>
      </c>
      <c r="Z22383" s="21">
        <v>7</v>
      </c>
      <c r="AA22383" s="21">
        <v>87</v>
      </c>
    </row>
    <row r="22384" spans="1:27" hidden="1" x14ac:dyDescent="0.35">
      <c r="A22384">
        <v>2265</v>
      </c>
      <c r="B22384" t="s">
        <v>232</v>
      </c>
      <c r="C22384">
        <v>0</v>
      </c>
      <c r="D22384" t="s">
        <v>4203</v>
      </c>
      <c r="E22384" t="s">
        <v>4204</v>
      </c>
      <c r="F22384" t="s">
        <v>11</v>
      </c>
      <c r="G22384" s="19">
        <v>846</v>
      </c>
      <c r="H22384" s="19">
        <v>406.47012000000001</v>
      </c>
      <c r="I22384" s="19">
        <v>994.17682000000002</v>
      </c>
      <c r="J22384" s="19">
        <v>691.85790999999995</v>
      </c>
      <c r="K22384" s="19">
        <v>453.81930999999997</v>
      </c>
      <c r="L22384" s="19">
        <v>553.06859999999995</v>
      </c>
      <c r="M22384" s="19">
        <v>678.13116000000002</v>
      </c>
      <c r="N22384" s="19">
        <v>4623.5239000000001</v>
      </c>
      <c r="O22384" s="17">
        <f t="shared" si="2792"/>
        <v>10152</v>
      </c>
      <c r="P22384" s="18">
        <f t="shared" si="2793"/>
        <v>4877.6414400000003</v>
      </c>
      <c r="Q22384" s="18">
        <f t="shared" si="2794"/>
        <v>11930.12184</v>
      </c>
      <c r="R22384" s="18">
        <f t="shared" si="2795"/>
        <v>8302.2949200000003</v>
      </c>
      <c r="S22384" s="18">
        <f t="shared" si="2796"/>
        <v>5445.8317200000001</v>
      </c>
      <c r="T22384" s="18">
        <f t="shared" si="2797"/>
        <v>6636.8231999999989</v>
      </c>
      <c r="U22384" s="18">
        <f t="shared" si="2798"/>
        <v>8137.5739200000007</v>
      </c>
      <c r="V22384" s="18">
        <f t="shared" si="2799"/>
        <v>55482.286800000002</v>
      </c>
      <c r="W22384" s="21">
        <v>66698.515625</v>
      </c>
      <c r="X22384" s="21">
        <v>36</v>
      </c>
      <c r="Y22384" s="21">
        <v>28</v>
      </c>
      <c r="Z22384" s="21">
        <v>24</v>
      </c>
      <c r="AA22384" s="21">
        <v>16</v>
      </c>
    </row>
    <row r="22385" spans="1:27" hidden="1" x14ac:dyDescent="0.35">
      <c r="A22385">
        <v>2265</v>
      </c>
      <c r="B22385" t="s">
        <v>232</v>
      </c>
      <c r="C22385">
        <v>0</v>
      </c>
      <c r="D22385" t="s">
        <v>4203</v>
      </c>
      <c r="E22385" t="s">
        <v>4204</v>
      </c>
      <c r="F22385" t="s">
        <v>12</v>
      </c>
      <c r="G22385" s="19">
        <v>846</v>
      </c>
      <c r="H22385" s="19">
        <v>595.54669000000001</v>
      </c>
      <c r="I22385" s="19">
        <v>1060.1259</v>
      </c>
      <c r="J22385" s="19">
        <v>922.9425</v>
      </c>
      <c r="K22385" s="19">
        <v>522.32921999999996</v>
      </c>
      <c r="L22385" s="19">
        <v>1212.8489999999999</v>
      </c>
      <c r="M22385" s="19">
        <v>848.48797999999999</v>
      </c>
      <c r="N22385" s="19">
        <v>6008.2812999999996</v>
      </c>
      <c r="O22385" s="17">
        <f t="shared" si="2792"/>
        <v>10152</v>
      </c>
      <c r="P22385" s="18">
        <f t="shared" si="2793"/>
        <v>7146.5602799999997</v>
      </c>
      <c r="Q22385" s="18">
        <f t="shared" si="2794"/>
        <v>12721.5108</v>
      </c>
      <c r="R22385" s="18">
        <f t="shared" si="2795"/>
        <v>11075.31</v>
      </c>
      <c r="S22385" s="18">
        <f t="shared" si="2796"/>
        <v>6267.9506399999991</v>
      </c>
      <c r="T22385" s="18">
        <f t="shared" si="2797"/>
        <v>14554.187999999998</v>
      </c>
      <c r="U22385" s="18">
        <f t="shared" si="2798"/>
        <v>10181.85576</v>
      </c>
      <c r="V22385" s="18">
        <f t="shared" si="2799"/>
        <v>72099.375599999999</v>
      </c>
      <c r="W22385" s="21">
        <v>66698.515625</v>
      </c>
      <c r="X22385" s="21">
        <v>36</v>
      </c>
      <c r="Y22385" s="21">
        <v>28</v>
      </c>
      <c r="Z22385" s="21">
        <v>24</v>
      </c>
      <c r="AA22385" s="21">
        <v>16</v>
      </c>
    </row>
    <row r="22386" spans="1:27" hidden="1" x14ac:dyDescent="0.35">
      <c r="A22386">
        <v>2265</v>
      </c>
      <c r="B22386" t="s">
        <v>232</v>
      </c>
      <c r="C22386">
        <v>0</v>
      </c>
      <c r="D22386" t="s">
        <v>4203</v>
      </c>
      <c r="E22386" t="s">
        <v>4204</v>
      </c>
      <c r="F22386" t="s">
        <v>108</v>
      </c>
      <c r="G22386" s="19">
        <v>1201</v>
      </c>
      <c r="H22386" s="19">
        <v>794.48559999999998</v>
      </c>
      <c r="I22386" s="19">
        <v>1152.4219000000001</v>
      </c>
      <c r="J22386" s="19">
        <v>1154.0271</v>
      </c>
      <c r="K22386" s="19">
        <v>723.04314999999997</v>
      </c>
      <c r="L22386" s="19">
        <v>1415.8584000000001</v>
      </c>
      <c r="M22386" s="19">
        <v>1209.2963</v>
      </c>
      <c r="N22386" s="19">
        <v>7650.1323000000002</v>
      </c>
      <c r="O22386" s="17">
        <f t="shared" si="2792"/>
        <v>14412</v>
      </c>
      <c r="P22386" s="18">
        <f t="shared" si="2793"/>
        <v>9533.8271999999997</v>
      </c>
      <c r="Q22386" s="18">
        <f t="shared" si="2794"/>
        <v>13829.0628</v>
      </c>
      <c r="R22386" s="18">
        <f t="shared" si="2795"/>
        <v>13848.325199999999</v>
      </c>
      <c r="S22386" s="18">
        <f t="shared" si="2796"/>
        <v>8676.5177999999996</v>
      </c>
      <c r="T22386" s="18">
        <f t="shared" si="2797"/>
        <v>16990.300800000001</v>
      </c>
      <c r="U22386" s="18">
        <f t="shared" si="2798"/>
        <v>14511.5556</v>
      </c>
      <c r="V22386" s="18">
        <f t="shared" si="2799"/>
        <v>91801.587599999999</v>
      </c>
      <c r="W22386" s="21">
        <v>66698.515625</v>
      </c>
      <c r="X22386" s="21">
        <v>36</v>
      </c>
      <c r="Y22386" s="21">
        <v>28</v>
      </c>
      <c r="Z22386" s="21">
        <v>24</v>
      </c>
      <c r="AA22386" s="21">
        <v>16</v>
      </c>
    </row>
    <row r="22387" spans="1:27" hidden="1" x14ac:dyDescent="0.35">
      <c r="A22387">
        <v>2265</v>
      </c>
      <c r="B22387" t="s">
        <v>232</v>
      </c>
      <c r="C22387">
        <v>0</v>
      </c>
      <c r="D22387" t="s">
        <v>4203</v>
      </c>
      <c r="E22387" t="s">
        <v>4204</v>
      </c>
      <c r="F22387" t="s">
        <v>109</v>
      </c>
      <c r="G22387" s="19">
        <v>1201</v>
      </c>
      <c r="H22387" s="19">
        <v>972.50409000000002</v>
      </c>
      <c r="I22387" s="19">
        <v>1178.1724999999999</v>
      </c>
      <c r="J22387" s="19">
        <v>1385.1117999999999</v>
      </c>
      <c r="K22387" s="19">
        <v>787.54625999999996</v>
      </c>
      <c r="L22387" s="19">
        <v>1415.8584000000001</v>
      </c>
      <c r="M22387" s="19">
        <v>1230.3462999999999</v>
      </c>
      <c r="N22387" s="19">
        <v>8170.5396000000001</v>
      </c>
      <c r="O22387" s="17">
        <f t="shared" si="2792"/>
        <v>14412</v>
      </c>
      <c r="P22387" s="18">
        <f t="shared" si="2793"/>
        <v>11670.049080000001</v>
      </c>
      <c r="Q22387" s="18">
        <f t="shared" si="2794"/>
        <v>14138.07</v>
      </c>
      <c r="R22387" s="18">
        <f t="shared" si="2795"/>
        <v>16621.3416</v>
      </c>
      <c r="S22387" s="18">
        <f t="shared" si="2796"/>
        <v>9450.5551199999991</v>
      </c>
      <c r="T22387" s="18">
        <f t="shared" si="2797"/>
        <v>16990.300800000001</v>
      </c>
      <c r="U22387" s="18">
        <f t="shared" si="2798"/>
        <v>14764.155599999998</v>
      </c>
      <c r="V22387" s="18">
        <f t="shared" si="2799"/>
        <v>98046.475200000001</v>
      </c>
      <c r="W22387" s="21">
        <v>66698.515625</v>
      </c>
      <c r="X22387" s="21">
        <v>36</v>
      </c>
      <c r="Y22387" s="21">
        <v>28</v>
      </c>
      <c r="Z22387" s="21">
        <v>24</v>
      </c>
      <c r="AA22387" s="21">
        <v>16</v>
      </c>
    </row>
    <row r="22388" spans="1:27" hidden="1" x14ac:dyDescent="0.35">
      <c r="A22388">
        <v>2265</v>
      </c>
      <c r="B22388" t="s">
        <v>232</v>
      </c>
      <c r="C22388">
        <v>0</v>
      </c>
      <c r="D22388" t="s">
        <v>4203</v>
      </c>
      <c r="E22388" t="s">
        <v>4204</v>
      </c>
      <c r="F22388" t="s">
        <v>13</v>
      </c>
      <c r="G22388" s="19">
        <v>677</v>
      </c>
      <c r="H22388" s="19">
        <v>505.64330999999999</v>
      </c>
      <c r="I22388" s="19">
        <v>1114.3693000000001</v>
      </c>
      <c r="J22388" s="19">
        <v>921.54669000000001</v>
      </c>
      <c r="K22388" s="19">
        <v>428.51830999999999</v>
      </c>
      <c r="L22388" s="19">
        <v>0</v>
      </c>
      <c r="M22388" s="19">
        <v>721.24608999999998</v>
      </c>
      <c r="N22388" s="19">
        <v>4368.3236999999999</v>
      </c>
      <c r="O22388" s="17">
        <f t="shared" si="2792"/>
        <v>8124</v>
      </c>
      <c r="P22388" s="18">
        <f t="shared" si="2793"/>
        <v>6067.7197200000001</v>
      </c>
      <c r="Q22388" s="18">
        <f t="shared" si="2794"/>
        <v>13372.4316</v>
      </c>
      <c r="R22388" s="18">
        <f t="shared" si="2795"/>
        <v>11058.56028</v>
      </c>
      <c r="S22388" s="18">
        <f t="shared" si="2796"/>
        <v>5142.2197200000001</v>
      </c>
      <c r="T22388" s="18">
        <f t="shared" si="2797"/>
        <v>0</v>
      </c>
      <c r="U22388" s="18">
        <f t="shared" si="2798"/>
        <v>8654.9530799999993</v>
      </c>
      <c r="V22388" s="18">
        <f t="shared" si="2799"/>
        <v>52419.884399999995</v>
      </c>
      <c r="W22388" s="21">
        <v>66698.515625</v>
      </c>
      <c r="X22388" s="21">
        <v>36</v>
      </c>
      <c r="Y22388" s="21">
        <v>28</v>
      </c>
      <c r="Z22388" s="21">
        <v>24</v>
      </c>
      <c r="AA22388" s="21">
        <v>16</v>
      </c>
    </row>
    <row r="22389" spans="1:27" hidden="1" x14ac:dyDescent="0.35">
      <c r="A22389">
        <v>2265</v>
      </c>
      <c r="B22389" t="s">
        <v>232</v>
      </c>
      <c r="C22389">
        <v>0</v>
      </c>
      <c r="D22389" t="s">
        <v>4203</v>
      </c>
      <c r="E22389" t="s">
        <v>4204</v>
      </c>
      <c r="F22389" t="s">
        <v>14</v>
      </c>
      <c r="G22389" s="19">
        <v>846</v>
      </c>
      <c r="H22389" s="19">
        <v>629.32397000000003</v>
      </c>
      <c r="I22389" s="19">
        <v>1176.3327999999999</v>
      </c>
      <c r="J22389" s="19">
        <v>1152.6313</v>
      </c>
      <c r="K22389" s="19">
        <v>534.56804999999997</v>
      </c>
      <c r="L22389" s="19">
        <v>553.06859999999995</v>
      </c>
      <c r="M22389" s="19">
        <v>872.43329000000006</v>
      </c>
      <c r="N22389" s="19">
        <v>5764.3579</v>
      </c>
      <c r="O22389" s="17">
        <f t="shared" si="2792"/>
        <v>10152</v>
      </c>
      <c r="P22389" s="18">
        <f t="shared" si="2793"/>
        <v>7551.8876400000008</v>
      </c>
      <c r="Q22389" s="18">
        <f t="shared" si="2794"/>
        <v>14115.993599999998</v>
      </c>
      <c r="R22389" s="18">
        <f t="shared" si="2795"/>
        <v>13831.5756</v>
      </c>
      <c r="S22389" s="18">
        <f t="shared" si="2796"/>
        <v>6414.8166000000001</v>
      </c>
      <c r="T22389" s="18">
        <f t="shared" si="2797"/>
        <v>6636.8231999999989</v>
      </c>
      <c r="U22389" s="18">
        <f t="shared" si="2798"/>
        <v>10469.199480000001</v>
      </c>
      <c r="V22389" s="18">
        <f t="shared" si="2799"/>
        <v>69172.294800000003</v>
      </c>
      <c r="W22389" s="21">
        <v>66698.515625</v>
      </c>
      <c r="X22389" s="21">
        <v>36</v>
      </c>
      <c r="Y22389" s="21">
        <v>28</v>
      </c>
      <c r="Z22389" s="21">
        <v>24</v>
      </c>
      <c r="AA22389" s="21">
        <v>16</v>
      </c>
    </row>
    <row r="22390" spans="1:27" hidden="1" x14ac:dyDescent="0.35">
      <c r="A22390">
        <v>2265</v>
      </c>
      <c r="B22390" t="s">
        <v>232</v>
      </c>
      <c r="C22390">
        <v>0</v>
      </c>
      <c r="D22390" t="s">
        <v>4203</v>
      </c>
      <c r="E22390" t="s">
        <v>4204</v>
      </c>
      <c r="F22390" t="s">
        <v>15</v>
      </c>
      <c r="G22390" s="19">
        <v>846</v>
      </c>
      <c r="H22390" s="19">
        <v>797.02521000000002</v>
      </c>
      <c r="I22390" s="19">
        <v>1272.8939</v>
      </c>
      <c r="J22390" s="19">
        <v>1383.7157999999999</v>
      </c>
      <c r="K22390" s="19">
        <v>595.33281999999997</v>
      </c>
      <c r="L22390" s="19">
        <v>1212.8489999999999</v>
      </c>
      <c r="M22390" s="19">
        <v>1012.0397</v>
      </c>
      <c r="N22390" s="19">
        <v>7119.8563999999997</v>
      </c>
      <c r="O22390" s="17">
        <f t="shared" si="2792"/>
        <v>10152</v>
      </c>
      <c r="P22390" s="18">
        <f t="shared" si="2793"/>
        <v>9564.3025200000011</v>
      </c>
      <c r="Q22390" s="18">
        <f t="shared" si="2794"/>
        <v>15274.7268</v>
      </c>
      <c r="R22390" s="18">
        <f t="shared" si="2795"/>
        <v>16604.589599999999</v>
      </c>
      <c r="S22390" s="18">
        <f t="shared" si="2796"/>
        <v>7143.9938399999992</v>
      </c>
      <c r="T22390" s="18">
        <f t="shared" si="2797"/>
        <v>14554.187999999998</v>
      </c>
      <c r="U22390" s="18">
        <f t="shared" si="2798"/>
        <v>12144.4764</v>
      </c>
      <c r="V22390" s="18">
        <f t="shared" si="2799"/>
        <v>85438.276799999992</v>
      </c>
      <c r="W22390" s="21">
        <v>66698.515625</v>
      </c>
      <c r="X22390" s="21">
        <v>36</v>
      </c>
      <c r="Y22390" s="21">
        <v>28</v>
      </c>
      <c r="Z22390" s="21">
        <v>24</v>
      </c>
      <c r="AA22390" s="21">
        <v>16</v>
      </c>
    </row>
    <row r="22391" spans="1:27" hidden="1" x14ac:dyDescent="0.35">
      <c r="A22391">
        <v>2265</v>
      </c>
      <c r="B22391" t="s">
        <v>232</v>
      </c>
      <c r="C22391">
        <v>0</v>
      </c>
      <c r="D22391" t="s">
        <v>4203</v>
      </c>
      <c r="E22391" t="s">
        <v>4204</v>
      </c>
      <c r="F22391" t="s">
        <v>110</v>
      </c>
      <c r="G22391" s="19">
        <v>1201</v>
      </c>
      <c r="H22391" s="19">
        <v>973.10724000000005</v>
      </c>
      <c r="I22391" s="19">
        <v>1296.5762999999999</v>
      </c>
      <c r="J22391" s="19">
        <v>1614.8005000000001</v>
      </c>
      <c r="K22391" s="19">
        <v>787.76477</v>
      </c>
      <c r="L22391" s="19">
        <v>1415.8584000000001</v>
      </c>
      <c r="M22391" s="19">
        <v>1217.6908000000001</v>
      </c>
      <c r="N22391" s="19">
        <v>8506.7978999999996</v>
      </c>
      <c r="O22391" s="17">
        <f t="shared" si="2792"/>
        <v>14412</v>
      </c>
      <c r="P22391" s="18">
        <f t="shared" si="2793"/>
        <v>11677.28688</v>
      </c>
      <c r="Q22391" s="18">
        <f t="shared" si="2794"/>
        <v>15558.9156</v>
      </c>
      <c r="R22391" s="18">
        <f t="shared" si="2795"/>
        <v>19377.606</v>
      </c>
      <c r="S22391" s="18">
        <f t="shared" si="2796"/>
        <v>9453.1772400000009</v>
      </c>
      <c r="T22391" s="18">
        <f t="shared" si="2797"/>
        <v>16990.300800000001</v>
      </c>
      <c r="U22391" s="18">
        <f t="shared" si="2798"/>
        <v>14612.2896</v>
      </c>
      <c r="V22391" s="18">
        <f t="shared" si="2799"/>
        <v>102081.5748</v>
      </c>
      <c r="W22391" s="21">
        <v>66698.515625</v>
      </c>
      <c r="X22391" s="21">
        <v>36</v>
      </c>
      <c r="Y22391" s="21">
        <v>28</v>
      </c>
      <c r="Z22391" s="21">
        <v>24</v>
      </c>
      <c r="AA22391" s="21">
        <v>16</v>
      </c>
    </row>
    <row r="22392" spans="1:27" hidden="1" x14ac:dyDescent="0.35">
      <c r="A22392">
        <v>2265</v>
      </c>
      <c r="B22392" t="s">
        <v>232</v>
      </c>
      <c r="C22392">
        <v>0</v>
      </c>
      <c r="D22392" t="s">
        <v>4203</v>
      </c>
      <c r="E22392" t="s">
        <v>4204</v>
      </c>
      <c r="F22392" t="s">
        <v>111</v>
      </c>
      <c r="G22392" s="19">
        <v>1201</v>
      </c>
      <c r="H22392" s="19">
        <v>1190.8501000000001</v>
      </c>
      <c r="I22392" s="19">
        <v>1302.9358</v>
      </c>
      <c r="J22392" s="19">
        <v>1845.885</v>
      </c>
      <c r="K22392" s="19">
        <v>866.66161999999997</v>
      </c>
      <c r="L22392" s="19">
        <v>1415.8584000000001</v>
      </c>
      <c r="M22392" s="19">
        <v>1244.0591999999999</v>
      </c>
      <c r="N22392" s="19">
        <v>9067.25</v>
      </c>
      <c r="O22392" s="17">
        <f t="shared" si="2792"/>
        <v>14412</v>
      </c>
      <c r="P22392" s="18">
        <f t="shared" si="2793"/>
        <v>14290.201200000001</v>
      </c>
      <c r="Q22392" s="18">
        <f t="shared" si="2794"/>
        <v>15635.229599999999</v>
      </c>
      <c r="R22392" s="18">
        <f t="shared" si="2795"/>
        <v>22150.62</v>
      </c>
      <c r="S22392" s="18">
        <f t="shared" si="2796"/>
        <v>10399.93944</v>
      </c>
      <c r="T22392" s="18">
        <f t="shared" si="2797"/>
        <v>16990.300800000001</v>
      </c>
      <c r="U22392" s="18">
        <f t="shared" si="2798"/>
        <v>14928.7104</v>
      </c>
      <c r="V22392" s="18">
        <f t="shared" si="2799"/>
        <v>108807</v>
      </c>
      <c r="W22392" s="21">
        <v>66698.515625</v>
      </c>
      <c r="X22392" s="21">
        <v>36</v>
      </c>
      <c r="Y22392" s="21">
        <v>28</v>
      </c>
      <c r="Z22392" s="21">
        <v>24</v>
      </c>
      <c r="AA22392" s="21">
        <v>16</v>
      </c>
    </row>
    <row r="22393" spans="1:27" x14ac:dyDescent="0.35">
      <c r="A22393">
        <v>506</v>
      </c>
      <c r="B22393" t="s">
        <v>215</v>
      </c>
      <c r="C22393">
        <v>0</v>
      </c>
      <c r="D22393" t="s">
        <v>1576</v>
      </c>
      <c r="E22393" t="s">
        <v>1577</v>
      </c>
      <c r="F22393" t="s">
        <v>10</v>
      </c>
      <c r="G22393" s="19">
        <v>543</v>
      </c>
      <c r="H22393" s="19">
        <v>244.68003999999999</v>
      </c>
      <c r="I22393" s="19">
        <v>923.19610999999998</v>
      </c>
      <c r="J22393" s="19">
        <v>444.89917000000003</v>
      </c>
      <c r="K22393" s="19">
        <v>285.40755999999999</v>
      </c>
      <c r="L22393" s="19">
        <v>0</v>
      </c>
      <c r="M22393" s="19">
        <v>466.12304999999998</v>
      </c>
      <c r="N22393" s="19">
        <v>2907.3058999999998</v>
      </c>
      <c r="O22393" s="17">
        <f t="shared" si="2792"/>
        <v>6516</v>
      </c>
      <c r="P22393" s="18">
        <f t="shared" si="2793"/>
        <v>2936.16048</v>
      </c>
      <c r="Q22393" s="18">
        <f t="shared" si="2794"/>
        <v>11078.35332</v>
      </c>
      <c r="R22393" s="18">
        <f t="shared" si="2795"/>
        <v>5338.7900399999999</v>
      </c>
      <c r="S22393" s="18">
        <f t="shared" si="2796"/>
        <v>3424.8907199999999</v>
      </c>
      <c r="T22393" s="18">
        <f t="shared" si="2797"/>
        <v>0</v>
      </c>
      <c r="U22393" s="18">
        <f t="shared" si="2798"/>
        <v>5593.4766</v>
      </c>
      <c r="V22393" s="18">
        <f t="shared" si="2799"/>
        <v>34887.6708</v>
      </c>
      <c r="W22393" s="21">
        <v>52182.2734375</v>
      </c>
      <c r="X22393" s="21">
        <v>159</v>
      </c>
      <c r="Y22393" s="21">
        <v>121</v>
      </c>
      <c r="Z22393" s="21">
        <v>61</v>
      </c>
      <c r="AA22393" s="21">
        <v>107</v>
      </c>
    </row>
    <row r="22394" spans="1:27" hidden="1" x14ac:dyDescent="0.35">
      <c r="A22394">
        <v>2266</v>
      </c>
      <c r="B22394" t="s">
        <v>232</v>
      </c>
      <c r="C22394">
        <v>0</v>
      </c>
      <c r="D22394" t="s">
        <v>4205</v>
      </c>
      <c r="E22394" t="s">
        <v>706</v>
      </c>
      <c r="F22394" t="s">
        <v>11</v>
      </c>
      <c r="G22394" s="19">
        <v>896</v>
      </c>
      <c r="H22394" s="19">
        <v>416.66372999999999</v>
      </c>
      <c r="I22394" s="19">
        <v>981.29102</v>
      </c>
      <c r="J22394" s="19">
        <v>691.85790999999995</v>
      </c>
      <c r="K22394" s="19">
        <v>475.62982</v>
      </c>
      <c r="L22394" s="19">
        <v>562.13800000000003</v>
      </c>
      <c r="M22394" s="19">
        <v>701.88837000000001</v>
      </c>
      <c r="N22394" s="19">
        <v>4725.4687999999996</v>
      </c>
      <c r="O22394" s="17">
        <f t="shared" si="2792"/>
        <v>10752</v>
      </c>
      <c r="P22394" s="18">
        <f t="shared" si="2793"/>
        <v>4999.9647599999998</v>
      </c>
      <c r="Q22394" s="18">
        <f t="shared" si="2794"/>
        <v>11775.49224</v>
      </c>
      <c r="R22394" s="18">
        <f t="shared" si="2795"/>
        <v>8302.2949200000003</v>
      </c>
      <c r="S22394" s="18">
        <f t="shared" si="2796"/>
        <v>5707.5578399999995</v>
      </c>
      <c r="T22394" s="18">
        <f t="shared" si="2797"/>
        <v>6745.6560000000009</v>
      </c>
      <c r="U22394" s="18">
        <f t="shared" si="2798"/>
        <v>8422.6604399999997</v>
      </c>
      <c r="V22394" s="18">
        <f t="shared" si="2799"/>
        <v>56705.625599999999</v>
      </c>
      <c r="W22394" s="21">
        <v>64962.1484375</v>
      </c>
      <c r="X22394" s="21">
        <v>36</v>
      </c>
      <c r="Y22394" s="21">
        <v>26</v>
      </c>
      <c r="Z22394" s="21">
        <v>23</v>
      </c>
      <c r="AA22394" s="21">
        <v>20</v>
      </c>
    </row>
    <row r="22395" spans="1:27" hidden="1" x14ac:dyDescent="0.35">
      <c r="A22395">
        <v>2266</v>
      </c>
      <c r="B22395" t="s">
        <v>232</v>
      </c>
      <c r="C22395">
        <v>0</v>
      </c>
      <c r="D22395" t="s">
        <v>4205</v>
      </c>
      <c r="E22395" t="s">
        <v>706</v>
      </c>
      <c r="F22395" t="s">
        <v>12</v>
      </c>
      <c r="G22395" s="19">
        <v>896</v>
      </c>
      <c r="H22395" s="19">
        <v>610.48199</v>
      </c>
      <c r="I22395" s="19">
        <v>1045.4543000000001</v>
      </c>
      <c r="J22395" s="19">
        <v>922.9425</v>
      </c>
      <c r="K22395" s="19">
        <v>545.85779000000002</v>
      </c>
      <c r="L22395" s="19">
        <v>1232.7376999999999</v>
      </c>
      <c r="M22395" s="19">
        <v>887.52899000000002</v>
      </c>
      <c r="N22395" s="19">
        <v>6141.0033999999996</v>
      </c>
      <c r="O22395" s="17">
        <f t="shared" si="2792"/>
        <v>10752</v>
      </c>
      <c r="P22395" s="18">
        <f t="shared" si="2793"/>
        <v>7325.78388</v>
      </c>
      <c r="Q22395" s="18">
        <f t="shared" si="2794"/>
        <v>12545.4516</v>
      </c>
      <c r="R22395" s="18">
        <f t="shared" si="2795"/>
        <v>11075.31</v>
      </c>
      <c r="S22395" s="18">
        <f t="shared" si="2796"/>
        <v>6550.2934800000003</v>
      </c>
      <c r="T22395" s="18">
        <f t="shared" si="2797"/>
        <v>14792.8524</v>
      </c>
      <c r="U22395" s="18">
        <f t="shared" si="2798"/>
        <v>10650.347880000001</v>
      </c>
      <c r="V22395" s="18">
        <f t="shared" si="2799"/>
        <v>73692.040799999988</v>
      </c>
      <c r="W22395" s="21">
        <v>64962.1484375</v>
      </c>
      <c r="X22395" s="21">
        <v>36</v>
      </c>
      <c r="Y22395" s="21">
        <v>26</v>
      </c>
      <c r="Z22395" s="21">
        <v>23</v>
      </c>
      <c r="AA22395" s="21">
        <v>20</v>
      </c>
    </row>
    <row r="22396" spans="1:27" hidden="1" x14ac:dyDescent="0.35">
      <c r="A22396">
        <v>2266</v>
      </c>
      <c r="B22396" t="s">
        <v>232</v>
      </c>
      <c r="C22396">
        <v>0</v>
      </c>
      <c r="D22396" t="s">
        <v>4205</v>
      </c>
      <c r="E22396" t="s">
        <v>706</v>
      </c>
      <c r="F22396" t="s">
        <v>108</v>
      </c>
      <c r="G22396" s="19">
        <v>1282</v>
      </c>
      <c r="H22396" s="19">
        <v>814.40997000000004</v>
      </c>
      <c r="I22396" s="19">
        <v>1089.8726999999999</v>
      </c>
      <c r="J22396" s="19">
        <v>1154.0271</v>
      </c>
      <c r="K22396" s="19">
        <v>759.61199999999997</v>
      </c>
      <c r="L22396" s="19">
        <v>1439.076</v>
      </c>
      <c r="M22396" s="19">
        <v>1254.2832000000001</v>
      </c>
      <c r="N22396" s="19">
        <v>7793.2812999999996</v>
      </c>
      <c r="O22396" s="17">
        <f t="shared" si="2792"/>
        <v>15384</v>
      </c>
      <c r="P22396" s="18">
        <f t="shared" si="2793"/>
        <v>9772.9196400000001</v>
      </c>
      <c r="Q22396" s="18">
        <f t="shared" si="2794"/>
        <v>13078.472399999999</v>
      </c>
      <c r="R22396" s="18">
        <f t="shared" si="2795"/>
        <v>13848.325199999999</v>
      </c>
      <c r="S22396" s="18">
        <f t="shared" si="2796"/>
        <v>9115.3439999999991</v>
      </c>
      <c r="T22396" s="18">
        <f t="shared" si="2797"/>
        <v>17268.912</v>
      </c>
      <c r="U22396" s="18">
        <f t="shared" si="2798"/>
        <v>15051.398400000002</v>
      </c>
      <c r="V22396" s="18">
        <f t="shared" si="2799"/>
        <v>93519.375599999999</v>
      </c>
      <c r="W22396" s="21">
        <v>64962.1484375</v>
      </c>
      <c r="X22396" s="21">
        <v>36</v>
      </c>
      <c r="Y22396" s="21">
        <v>26</v>
      </c>
      <c r="Z22396" s="21">
        <v>23</v>
      </c>
      <c r="AA22396" s="21">
        <v>20</v>
      </c>
    </row>
    <row r="22397" spans="1:27" hidden="1" x14ac:dyDescent="0.35">
      <c r="A22397">
        <v>2266</v>
      </c>
      <c r="B22397" t="s">
        <v>232</v>
      </c>
      <c r="C22397">
        <v>0</v>
      </c>
      <c r="D22397" t="s">
        <v>4205</v>
      </c>
      <c r="E22397" t="s">
        <v>706</v>
      </c>
      <c r="F22397" t="s">
        <v>109</v>
      </c>
      <c r="G22397" s="19">
        <v>1282</v>
      </c>
      <c r="H22397" s="19">
        <v>996.89287999999999</v>
      </c>
      <c r="I22397" s="19">
        <v>1159.5471</v>
      </c>
      <c r="J22397" s="19">
        <v>1385.1117999999999</v>
      </c>
      <c r="K22397" s="19">
        <v>825.73272999999995</v>
      </c>
      <c r="L22397" s="19">
        <v>1439.076</v>
      </c>
      <c r="M22397" s="19">
        <v>1302.7090000000001</v>
      </c>
      <c r="N22397" s="19">
        <v>8391.0692999999992</v>
      </c>
      <c r="O22397" s="17">
        <f t="shared" si="2792"/>
        <v>15384</v>
      </c>
      <c r="P22397" s="18">
        <f t="shared" si="2793"/>
        <v>11962.71456</v>
      </c>
      <c r="Q22397" s="18">
        <f t="shared" si="2794"/>
        <v>13914.565200000001</v>
      </c>
      <c r="R22397" s="18">
        <f t="shared" si="2795"/>
        <v>16621.3416</v>
      </c>
      <c r="S22397" s="18">
        <f t="shared" si="2796"/>
        <v>9908.7927600000003</v>
      </c>
      <c r="T22397" s="18">
        <f t="shared" si="2797"/>
        <v>17268.912</v>
      </c>
      <c r="U22397" s="18">
        <f t="shared" si="2798"/>
        <v>15632.508000000002</v>
      </c>
      <c r="V22397" s="18">
        <f t="shared" si="2799"/>
        <v>100692.83159999999</v>
      </c>
      <c r="W22397" s="21">
        <v>64962.1484375</v>
      </c>
      <c r="X22397" s="21">
        <v>36</v>
      </c>
      <c r="Y22397" s="21">
        <v>26</v>
      </c>
      <c r="Z22397" s="21">
        <v>23</v>
      </c>
      <c r="AA22397" s="21">
        <v>20</v>
      </c>
    </row>
    <row r="22398" spans="1:27" hidden="1" x14ac:dyDescent="0.35">
      <c r="A22398">
        <v>2266</v>
      </c>
      <c r="B22398" t="s">
        <v>232</v>
      </c>
      <c r="C22398">
        <v>0</v>
      </c>
      <c r="D22398" t="s">
        <v>4205</v>
      </c>
      <c r="E22398" t="s">
        <v>706</v>
      </c>
      <c r="F22398" t="s">
        <v>13</v>
      </c>
      <c r="G22398" s="19">
        <v>680</v>
      </c>
      <c r="H22398" s="19">
        <v>518.32403999999997</v>
      </c>
      <c r="I22398" s="19">
        <v>1102.1934000000001</v>
      </c>
      <c r="J22398" s="19">
        <v>921.54669000000001</v>
      </c>
      <c r="K22398" s="19">
        <v>434.20004</v>
      </c>
      <c r="L22398" s="19">
        <v>0</v>
      </c>
      <c r="M22398" s="19">
        <v>723.96942000000001</v>
      </c>
      <c r="N22398" s="19">
        <v>4380.2334000000001</v>
      </c>
      <c r="O22398" s="17">
        <f t="shared" si="2792"/>
        <v>8160</v>
      </c>
      <c r="P22398" s="18">
        <f t="shared" si="2793"/>
        <v>6219.8884799999996</v>
      </c>
      <c r="Q22398" s="18">
        <f t="shared" si="2794"/>
        <v>13226.320800000001</v>
      </c>
      <c r="R22398" s="18">
        <f t="shared" si="2795"/>
        <v>11058.56028</v>
      </c>
      <c r="S22398" s="18">
        <f t="shared" si="2796"/>
        <v>5210.4004800000002</v>
      </c>
      <c r="T22398" s="18">
        <f t="shared" si="2797"/>
        <v>0</v>
      </c>
      <c r="U22398" s="18">
        <f t="shared" si="2798"/>
        <v>8687.6330400000006</v>
      </c>
      <c r="V22398" s="18">
        <f t="shared" si="2799"/>
        <v>52562.800799999997</v>
      </c>
      <c r="W22398" s="21">
        <v>64962.1484375</v>
      </c>
      <c r="X22398" s="21">
        <v>36</v>
      </c>
      <c r="Y22398" s="21">
        <v>26</v>
      </c>
      <c r="Z22398" s="21">
        <v>23</v>
      </c>
      <c r="AA22398" s="21">
        <v>20</v>
      </c>
    </row>
    <row r="22399" spans="1:27" hidden="1" x14ac:dyDescent="0.35">
      <c r="A22399">
        <v>2266</v>
      </c>
      <c r="B22399" t="s">
        <v>232</v>
      </c>
      <c r="C22399">
        <v>0</v>
      </c>
      <c r="D22399" t="s">
        <v>4205</v>
      </c>
      <c r="E22399" t="s">
        <v>706</v>
      </c>
      <c r="F22399" t="s">
        <v>14</v>
      </c>
      <c r="G22399" s="19">
        <v>896</v>
      </c>
      <c r="H22399" s="19">
        <v>645.10637999999994</v>
      </c>
      <c r="I22399" s="19">
        <v>1162.5162</v>
      </c>
      <c r="J22399" s="19">
        <v>1152.6313</v>
      </c>
      <c r="K22399" s="19">
        <v>558.40363000000002</v>
      </c>
      <c r="L22399" s="19">
        <v>562.13800000000003</v>
      </c>
      <c r="M22399" s="19">
        <v>898.0625</v>
      </c>
      <c r="N22399" s="19">
        <v>5874.8579</v>
      </c>
      <c r="O22399" s="17">
        <f t="shared" si="2792"/>
        <v>10752</v>
      </c>
      <c r="P22399" s="18">
        <f t="shared" si="2793"/>
        <v>7741.2765599999993</v>
      </c>
      <c r="Q22399" s="18">
        <f t="shared" si="2794"/>
        <v>13950.1944</v>
      </c>
      <c r="R22399" s="18">
        <f t="shared" si="2795"/>
        <v>13831.5756</v>
      </c>
      <c r="S22399" s="18">
        <f t="shared" si="2796"/>
        <v>6700.8435600000003</v>
      </c>
      <c r="T22399" s="18">
        <f t="shared" si="2797"/>
        <v>6745.6560000000009</v>
      </c>
      <c r="U22399" s="18">
        <f t="shared" si="2798"/>
        <v>10776.75</v>
      </c>
      <c r="V22399" s="18">
        <f t="shared" si="2799"/>
        <v>70498.294800000003</v>
      </c>
      <c r="W22399" s="21">
        <v>64962.1484375</v>
      </c>
      <c r="X22399" s="21">
        <v>36</v>
      </c>
      <c r="Y22399" s="21">
        <v>26</v>
      </c>
      <c r="Z22399" s="21">
        <v>23</v>
      </c>
      <c r="AA22399" s="21">
        <v>20</v>
      </c>
    </row>
    <row r="22400" spans="1:27" hidden="1" x14ac:dyDescent="0.35">
      <c r="A22400">
        <v>2266</v>
      </c>
      <c r="B22400" t="s">
        <v>232</v>
      </c>
      <c r="C22400">
        <v>0</v>
      </c>
      <c r="D22400" t="s">
        <v>4205</v>
      </c>
      <c r="E22400" t="s">
        <v>706</v>
      </c>
      <c r="F22400" t="s">
        <v>15</v>
      </c>
      <c r="G22400" s="19">
        <v>896</v>
      </c>
      <c r="H22400" s="19">
        <v>817.01324</v>
      </c>
      <c r="I22400" s="19">
        <v>1204.1185</v>
      </c>
      <c r="J22400" s="19">
        <v>1383.7157999999999</v>
      </c>
      <c r="K22400" s="19">
        <v>620.69226000000003</v>
      </c>
      <c r="L22400" s="19">
        <v>1232.7376999999999</v>
      </c>
      <c r="M22400" s="19">
        <v>1026.2565</v>
      </c>
      <c r="N22400" s="19">
        <v>7180.5342000000001</v>
      </c>
      <c r="O22400" s="17">
        <f t="shared" si="2792"/>
        <v>10752</v>
      </c>
      <c r="P22400" s="18">
        <f t="shared" si="2793"/>
        <v>9804.158879999999</v>
      </c>
      <c r="Q22400" s="18">
        <f t="shared" si="2794"/>
        <v>14449.422</v>
      </c>
      <c r="R22400" s="18">
        <f t="shared" si="2795"/>
        <v>16604.589599999999</v>
      </c>
      <c r="S22400" s="18">
        <f t="shared" si="2796"/>
        <v>7448.3071200000004</v>
      </c>
      <c r="T22400" s="18">
        <f t="shared" si="2797"/>
        <v>14792.8524</v>
      </c>
      <c r="U22400" s="18">
        <f t="shared" si="2798"/>
        <v>12315.078</v>
      </c>
      <c r="V22400" s="18">
        <f t="shared" si="2799"/>
        <v>86166.410399999993</v>
      </c>
      <c r="W22400" s="21">
        <v>64962.1484375</v>
      </c>
      <c r="X22400" s="21">
        <v>36</v>
      </c>
      <c r="Y22400" s="21">
        <v>26</v>
      </c>
      <c r="Z22400" s="21">
        <v>23</v>
      </c>
      <c r="AA22400" s="21">
        <v>20</v>
      </c>
    </row>
    <row r="22401" spans="1:27" hidden="1" x14ac:dyDescent="0.35">
      <c r="A22401">
        <v>2266</v>
      </c>
      <c r="B22401" t="s">
        <v>232</v>
      </c>
      <c r="C22401">
        <v>0</v>
      </c>
      <c r="D22401" t="s">
        <v>4205</v>
      </c>
      <c r="E22401" t="s">
        <v>706</v>
      </c>
      <c r="F22401" t="s">
        <v>110</v>
      </c>
      <c r="G22401" s="19">
        <v>1282</v>
      </c>
      <c r="H22401" s="19">
        <v>997.51116999999999</v>
      </c>
      <c r="I22401" s="19">
        <v>1279.0306</v>
      </c>
      <c r="J22401" s="19">
        <v>1614.8005000000001</v>
      </c>
      <c r="K22401" s="19">
        <v>825.95678999999996</v>
      </c>
      <c r="L22401" s="19">
        <v>1439.076</v>
      </c>
      <c r="M22401" s="19">
        <v>1279.2389000000001</v>
      </c>
      <c r="N22401" s="19">
        <v>8717.6142999999993</v>
      </c>
      <c r="O22401" s="17">
        <f t="shared" si="2792"/>
        <v>15384</v>
      </c>
      <c r="P22401" s="18">
        <f t="shared" si="2793"/>
        <v>11970.134040000001</v>
      </c>
      <c r="Q22401" s="18">
        <f t="shared" si="2794"/>
        <v>15348.367200000001</v>
      </c>
      <c r="R22401" s="18">
        <f t="shared" si="2795"/>
        <v>19377.606</v>
      </c>
      <c r="S22401" s="18">
        <f t="shared" si="2796"/>
        <v>9911.4814799999986</v>
      </c>
      <c r="T22401" s="18">
        <f t="shared" si="2797"/>
        <v>17268.912</v>
      </c>
      <c r="U22401" s="18">
        <f t="shared" si="2798"/>
        <v>15350.8668</v>
      </c>
      <c r="V22401" s="18">
        <f t="shared" si="2799"/>
        <v>104611.37159999998</v>
      </c>
      <c r="W22401" s="21">
        <v>64962.1484375</v>
      </c>
      <c r="X22401" s="21">
        <v>36</v>
      </c>
      <c r="Y22401" s="21">
        <v>26</v>
      </c>
      <c r="Z22401" s="21">
        <v>23</v>
      </c>
      <c r="AA22401" s="21">
        <v>20</v>
      </c>
    </row>
    <row r="22402" spans="1:27" hidden="1" x14ac:dyDescent="0.35">
      <c r="A22402">
        <v>2266</v>
      </c>
      <c r="B22402" t="s">
        <v>232</v>
      </c>
      <c r="C22402">
        <v>0</v>
      </c>
      <c r="D22402" t="s">
        <v>4205</v>
      </c>
      <c r="E22402" t="s">
        <v>706</v>
      </c>
      <c r="F22402" t="s">
        <v>111</v>
      </c>
      <c r="G22402" s="19">
        <v>1282</v>
      </c>
      <c r="H22402" s="19">
        <v>1220.7146</v>
      </c>
      <c r="I22402" s="19">
        <v>1283.7419</v>
      </c>
      <c r="J22402" s="19">
        <v>1845.885</v>
      </c>
      <c r="K22402" s="19">
        <v>906.83221000000003</v>
      </c>
      <c r="L22402" s="19">
        <v>1439.076</v>
      </c>
      <c r="M22402" s="19">
        <v>1309.8489999999999</v>
      </c>
      <c r="N22402" s="19">
        <v>9288.0985999999994</v>
      </c>
      <c r="O22402" s="17">
        <f t="shared" si="2792"/>
        <v>15384</v>
      </c>
      <c r="P22402" s="18">
        <f t="shared" si="2793"/>
        <v>14648.575199999999</v>
      </c>
      <c r="Q22402" s="18">
        <f t="shared" si="2794"/>
        <v>15404.9028</v>
      </c>
      <c r="R22402" s="18">
        <f t="shared" si="2795"/>
        <v>22150.62</v>
      </c>
      <c r="S22402" s="18">
        <f t="shared" si="2796"/>
        <v>10881.98652</v>
      </c>
      <c r="T22402" s="18">
        <f t="shared" si="2797"/>
        <v>17268.912</v>
      </c>
      <c r="U22402" s="18">
        <f t="shared" si="2798"/>
        <v>15718.187999999998</v>
      </c>
      <c r="V22402" s="18">
        <f t="shared" si="2799"/>
        <v>111457.1832</v>
      </c>
      <c r="W22402" s="21">
        <v>64962.1484375</v>
      </c>
      <c r="X22402" s="21">
        <v>36</v>
      </c>
      <c r="Y22402" s="21">
        <v>26</v>
      </c>
      <c r="Z22402" s="21">
        <v>23</v>
      </c>
      <c r="AA22402" s="21">
        <v>20</v>
      </c>
    </row>
    <row r="22403" spans="1:27" x14ac:dyDescent="0.35">
      <c r="A22403">
        <v>2052</v>
      </c>
      <c r="B22403" t="s">
        <v>169</v>
      </c>
      <c r="C22403">
        <v>0</v>
      </c>
      <c r="D22403" t="s">
        <v>4025</v>
      </c>
      <c r="E22403" t="s">
        <v>1577</v>
      </c>
      <c r="F22403" t="s">
        <v>10</v>
      </c>
      <c r="G22403" s="19">
        <v>553</v>
      </c>
      <c r="H22403" s="19">
        <v>278.39920000000001</v>
      </c>
      <c r="I22403" s="19">
        <v>929.17749000000003</v>
      </c>
      <c r="J22403" s="19">
        <v>386.5575</v>
      </c>
      <c r="K22403" s="19">
        <v>301.24871999999999</v>
      </c>
      <c r="L22403" s="19">
        <v>0</v>
      </c>
      <c r="M22403" s="19">
        <v>378.51254</v>
      </c>
      <c r="N22403" s="19">
        <v>2826.8955000000001</v>
      </c>
      <c r="O22403" s="17">
        <f t="shared" ref="O22403:O22466" si="2800">G22403*12</f>
        <v>6636</v>
      </c>
      <c r="P22403" s="18">
        <f t="shared" ref="P22403:P22466" si="2801">H22403*12</f>
        <v>3340.7903999999999</v>
      </c>
      <c r="Q22403" s="18">
        <f t="shared" ref="Q22403:Q22466" si="2802">I22403*12</f>
        <v>11150.12988</v>
      </c>
      <c r="R22403" s="18">
        <f t="shared" ref="R22403:R22466" si="2803">J22403*12</f>
        <v>4638.6900000000005</v>
      </c>
      <c r="S22403" s="18">
        <f t="shared" ref="S22403:S22466" si="2804">K22403*12</f>
        <v>3614.9846399999997</v>
      </c>
      <c r="T22403" s="18">
        <f t="shared" ref="T22403:T22466" si="2805">L22403*12</f>
        <v>0</v>
      </c>
      <c r="U22403" s="18">
        <f t="shared" ref="U22403:U22466" si="2806">M22403*12</f>
        <v>4542.1504800000002</v>
      </c>
      <c r="V22403" s="18">
        <f t="shared" ref="V22403:V22466" si="2807">N22403*12</f>
        <v>33922.745999999999</v>
      </c>
      <c r="W22403" s="21">
        <v>70614.828125</v>
      </c>
      <c r="X22403" s="21">
        <v>53</v>
      </c>
      <c r="Y22403" s="21">
        <v>51</v>
      </c>
      <c r="Z22403" s="21">
        <v>11</v>
      </c>
      <c r="AA22403" s="21">
        <v>47</v>
      </c>
    </row>
    <row r="22404" spans="1:27" hidden="1" x14ac:dyDescent="0.35">
      <c r="A22404">
        <v>2267</v>
      </c>
      <c r="B22404" t="s">
        <v>232</v>
      </c>
      <c r="C22404">
        <v>0</v>
      </c>
      <c r="D22404" t="s">
        <v>4206</v>
      </c>
      <c r="E22404" t="s">
        <v>4207</v>
      </c>
      <c r="F22404" t="s">
        <v>11</v>
      </c>
      <c r="G22404" s="19">
        <v>820</v>
      </c>
      <c r="H22404" s="19">
        <v>405.19594999999998</v>
      </c>
      <c r="I22404" s="19">
        <v>1094.0559000000001</v>
      </c>
      <c r="J22404" s="19">
        <v>691.85790999999995</v>
      </c>
      <c r="K22404" s="19">
        <v>443.93680000000001</v>
      </c>
      <c r="L22404" s="19">
        <v>539.83831999999995</v>
      </c>
      <c r="M22404" s="19">
        <v>693.17578000000003</v>
      </c>
      <c r="N22404" s="19">
        <v>4688.0604999999996</v>
      </c>
      <c r="O22404" s="17">
        <f t="shared" si="2800"/>
        <v>9840</v>
      </c>
      <c r="P22404" s="18">
        <f t="shared" si="2801"/>
        <v>4862.3513999999996</v>
      </c>
      <c r="Q22404" s="18">
        <f t="shared" si="2802"/>
        <v>13128.6708</v>
      </c>
      <c r="R22404" s="18">
        <f t="shared" si="2803"/>
        <v>8302.2949200000003</v>
      </c>
      <c r="S22404" s="18">
        <f t="shared" si="2804"/>
        <v>5327.2416000000003</v>
      </c>
      <c r="T22404" s="18">
        <f t="shared" si="2805"/>
        <v>6478.0598399999999</v>
      </c>
      <c r="U22404" s="18">
        <f t="shared" si="2806"/>
        <v>8318.1093600000004</v>
      </c>
      <c r="V22404" s="18">
        <f t="shared" si="2807"/>
        <v>56256.725999999995</v>
      </c>
      <c r="W22404" s="21">
        <v>67924.5390625</v>
      </c>
      <c r="X22404" s="21">
        <v>36</v>
      </c>
      <c r="Y22404" s="21">
        <v>29</v>
      </c>
      <c r="Z22404" s="21">
        <v>27</v>
      </c>
      <c r="AA22404" s="21">
        <v>15</v>
      </c>
    </row>
    <row r="22405" spans="1:27" hidden="1" x14ac:dyDescent="0.35">
      <c r="A22405">
        <v>2267</v>
      </c>
      <c r="B22405" t="s">
        <v>232</v>
      </c>
      <c r="C22405">
        <v>0</v>
      </c>
      <c r="D22405" t="s">
        <v>4206</v>
      </c>
      <c r="E22405" t="s">
        <v>4207</v>
      </c>
      <c r="F22405" t="s">
        <v>12</v>
      </c>
      <c r="G22405" s="19">
        <v>820</v>
      </c>
      <c r="H22405" s="19">
        <v>593.67980999999997</v>
      </c>
      <c r="I22405" s="19">
        <v>1152.9760000000001</v>
      </c>
      <c r="J22405" s="19">
        <v>922.9425</v>
      </c>
      <c r="K22405" s="19">
        <v>512.23193000000003</v>
      </c>
      <c r="L22405" s="19">
        <v>1183.8358000000001</v>
      </c>
      <c r="M22405" s="19">
        <v>859.22784000000001</v>
      </c>
      <c r="N22405" s="19">
        <v>6044.8940000000002</v>
      </c>
      <c r="O22405" s="17">
        <f t="shared" si="2800"/>
        <v>9840</v>
      </c>
      <c r="P22405" s="18">
        <f t="shared" si="2801"/>
        <v>7124.1577199999992</v>
      </c>
      <c r="Q22405" s="18">
        <f t="shared" si="2802"/>
        <v>13835.712000000001</v>
      </c>
      <c r="R22405" s="18">
        <f t="shared" si="2803"/>
        <v>11075.31</v>
      </c>
      <c r="S22405" s="18">
        <f t="shared" si="2804"/>
        <v>6146.7831600000009</v>
      </c>
      <c r="T22405" s="18">
        <f t="shared" si="2805"/>
        <v>14206.029600000002</v>
      </c>
      <c r="U22405" s="18">
        <f t="shared" si="2806"/>
        <v>10310.73408</v>
      </c>
      <c r="V22405" s="18">
        <f t="shared" si="2807"/>
        <v>72538.728000000003</v>
      </c>
      <c r="W22405" s="21">
        <v>67924.5390625</v>
      </c>
      <c r="X22405" s="21">
        <v>36</v>
      </c>
      <c r="Y22405" s="21">
        <v>29</v>
      </c>
      <c r="Z22405" s="21">
        <v>27</v>
      </c>
      <c r="AA22405" s="21">
        <v>15</v>
      </c>
    </row>
    <row r="22406" spans="1:27" hidden="1" x14ac:dyDescent="0.35">
      <c r="A22406">
        <v>2267</v>
      </c>
      <c r="B22406" t="s">
        <v>232</v>
      </c>
      <c r="C22406">
        <v>0</v>
      </c>
      <c r="D22406" t="s">
        <v>4206</v>
      </c>
      <c r="E22406" t="s">
        <v>4207</v>
      </c>
      <c r="F22406" t="s">
        <v>108</v>
      </c>
      <c r="G22406" s="19">
        <v>1152</v>
      </c>
      <c r="H22406" s="19">
        <v>791.99505999999997</v>
      </c>
      <c r="I22406" s="19">
        <v>1240.4738</v>
      </c>
      <c r="J22406" s="19">
        <v>1154.0271</v>
      </c>
      <c r="K22406" s="19">
        <v>704.38611000000003</v>
      </c>
      <c r="L22406" s="19">
        <v>1381.9888000000001</v>
      </c>
      <c r="M22406" s="19">
        <v>1201.9576</v>
      </c>
      <c r="N22406" s="19">
        <v>7626.8285999999998</v>
      </c>
      <c r="O22406" s="17">
        <f t="shared" si="2800"/>
        <v>13824</v>
      </c>
      <c r="P22406" s="18">
        <f t="shared" si="2801"/>
        <v>9503.9407199999987</v>
      </c>
      <c r="Q22406" s="18">
        <f t="shared" si="2802"/>
        <v>14885.685600000001</v>
      </c>
      <c r="R22406" s="18">
        <f t="shared" si="2803"/>
        <v>13848.325199999999</v>
      </c>
      <c r="S22406" s="18">
        <f t="shared" si="2804"/>
        <v>8452.6333200000008</v>
      </c>
      <c r="T22406" s="18">
        <f t="shared" si="2805"/>
        <v>16583.865600000001</v>
      </c>
      <c r="U22406" s="18">
        <f t="shared" si="2806"/>
        <v>14423.4912</v>
      </c>
      <c r="V22406" s="18">
        <f t="shared" si="2807"/>
        <v>91521.943199999994</v>
      </c>
      <c r="W22406" s="21">
        <v>67924.5390625</v>
      </c>
      <c r="X22406" s="21">
        <v>36</v>
      </c>
      <c r="Y22406" s="21">
        <v>29</v>
      </c>
      <c r="Z22406" s="21">
        <v>27</v>
      </c>
      <c r="AA22406" s="21">
        <v>15</v>
      </c>
    </row>
    <row r="22407" spans="1:27" hidden="1" x14ac:dyDescent="0.35">
      <c r="A22407">
        <v>2267</v>
      </c>
      <c r="B22407" t="s">
        <v>232</v>
      </c>
      <c r="C22407">
        <v>0</v>
      </c>
      <c r="D22407" t="s">
        <v>4206</v>
      </c>
      <c r="E22407" t="s">
        <v>4207</v>
      </c>
      <c r="F22407" t="s">
        <v>109</v>
      </c>
      <c r="G22407" s="19">
        <v>1152</v>
      </c>
      <c r="H22407" s="19">
        <v>969.45551</v>
      </c>
      <c r="I22407" s="19">
        <v>1256.3531</v>
      </c>
      <c r="J22407" s="19">
        <v>1385.1117999999999</v>
      </c>
      <c r="K22407" s="19">
        <v>768.68700999999999</v>
      </c>
      <c r="L22407" s="19">
        <v>1381.9888000000001</v>
      </c>
      <c r="M22407" s="19">
        <v>1217.9622999999999</v>
      </c>
      <c r="N22407" s="19">
        <v>8131.5586000000003</v>
      </c>
      <c r="O22407" s="17">
        <f t="shared" si="2800"/>
        <v>13824</v>
      </c>
      <c r="P22407" s="18">
        <f t="shared" si="2801"/>
        <v>11633.466120000001</v>
      </c>
      <c r="Q22407" s="18">
        <f t="shared" si="2802"/>
        <v>15076.2372</v>
      </c>
      <c r="R22407" s="18">
        <f t="shared" si="2803"/>
        <v>16621.3416</v>
      </c>
      <c r="S22407" s="18">
        <f t="shared" si="2804"/>
        <v>9224.2441199999994</v>
      </c>
      <c r="T22407" s="18">
        <f t="shared" si="2805"/>
        <v>16583.865600000001</v>
      </c>
      <c r="U22407" s="18">
        <f t="shared" si="2806"/>
        <v>14615.547599999998</v>
      </c>
      <c r="V22407" s="18">
        <f t="shared" si="2807"/>
        <v>97578.703200000004</v>
      </c>
      <c r="W22407" s="21">
        <v>67924.5390625</v>
      </c>
      <c r="X22407" s="21">
        <v>36</v>
      </c>
      <c r="Y22407" s="21">
        <v>29</v>
      </c>
      <c r="Z22407" s="21">
        <v>27</v>
      </c>
      <c r="AA22407" s="21">
        <v>15</v>
      </c>
    </row>
    <row r="22408" spans="1:27" hidden="1" x14ac:dyDescent="0.35">
      <c r="A22408">
        <v>2267</v>
      </c>
      <c r="B22408" t="s">
        <v>232</v>
      </c>
      <c r="C22408">
        <v>0</v>
      </c>
      <c r="D22408" t="s">
        <v>4206</v>
      </c>
      <c r="E22408" t="s">
        <v>4207</v>
      </c>
      <c r="F22408" t="s">
        <v>13</v>
      </c>
      <c r="G22408" s="19">
        <v>665</v>
      </c>
      <c r="H22408" s="19">
        <v>504.05822999999998</v>
      </c>
      <c r="I22408" s="19">
        <v>1187.8079</v>
      </c>
      <c r="J22408" s="19">
        <v>921.54669000000001</v>
      </c>
      <c r="K22408" s="19">
        <v>423.59589</v>
      </c>
      <c r="L22408" s="19">
        <v>0</v>
      </c>
      <c r="M22408" s="19">
        <v>737.52637000000004</v>
      </c>
      <c r="N22408" s="19">
        <v>4439.5352000000003</v>
      </c>
      <c r="O22408" s="17">
        <f t="shared" si="2800"/>
        <v>7980</v>
      </c>
      <c r="P22408" s="18">
        <f t="shared" si="2801"/>
        <v>6048.6987599999993</v>
      </c>
      <c r="Q22408" s="18">
        <f t="shared" si="2802"/>
        <v>14253.694800000001</v>
      </c>
      <c r="R22408" s="18">
        <f t="shared" si="2803"/>
        <v>11058.56028</v>
      </c>
      <c r="S22408" s="18">
        <f t="shared" si="2804"/>
        <v>5083.1506799999997</v>
      </c>
      <c r="T22408" s="18">
        <f t="shared" si="2805"/>
        <v>0</v>
      </c>
      <c r="U22408" s="18">
        <f t="shared" si="2806"/>
        <v>8850.3164400000005</v>
      </c>
      <c r="V22408" s="18">
        <f t="shared" si="2807"/>
        <v>53274.422400000003</v>
      </c>
      <c r="W22408" s="21">
        <v>67924.5390625</v>
      </c>
      <c r="X22408" s="21">
        <v>36</v>
      </c>
      <c r="Y22408" s="21">
        <v>29</v>
      </c>
      <c r="Z22408" s="21">
        <v>27</v>
      </c>
      <c r="AA22408" s="21">
        <v>15</v>
      </c>
    </row>
    <row r="22409" spans="1:27" hidden="1" x14ac:dyDescent="0.35">
      <c r="A22409">
        <v>2267</v>
      </c>
      <c r="B22409" t="s">
        <v>232</v>
      </c>
      <c r="C22409">
        <v>0</v>
      </c>
      <c r="D22409" t="s">
        <v>4206</v>
      </c>
      <c r="E22409" t="s">
        <v>4207</v>
      </c>
      <c r="F22409" t="s">
        <v>14</v>
      </c>
      <c r="G22409" s="19">
        <v>820</v>
      </c>
      <c r="H22409" s="19">
        <v>627.35113999999999</v>
      </c>
      <c r="I22409" s="19">
        <v>1242.5847000000001</v>
      </c>
      <c r="J22409" s="19">
        <v>1152.6313</v>
      </c>
      <c r="K22409" s="19">
        <v>524.43236999999999</v>
      </c>
      <c r="L22409" s="19">
        <v>539.83831999999995</v>
      </c>
      <c r="M22409" s="19">
        <v>876.94073000000003</v>
      </c>
      <c r="N22409" s="19">
        <v>5783.7788</v>
      </c>
      <c r="O22409" s="17">
        <f t="shared" si="2800"/>
        <v>9840</v>
      </c>
      <c r="P22409" s="18">
        <f t="shared" si="2801"/>
        <v>7528.2136799999998</v>
      </c>
      <c r="Q22409" s="18">
        <f t="shared" si="2802"/>
        <v>14911.0164</v>
      </c>
      <c r="R22409" s="18">
        <f t="shared" si="2803"/>
        <v>13831.5756</v>
      </c>
      <c r="S22409" s="18">
        <f t="shared" si="2804"/>
        <v>6293.1884399999999</v>
      </c>
      <c r="T22409" s="18">
        <f t="shared" si="2805"/>
        <v>6478.0598399999999</v>
      </c>
      <c r="U22409" s="18">
        <f t="shared" si="2806"/>
        <v>10523.288759999999</v>
      </c>
      <c r="V22409" s="18">
        <f t="shared" si="2807"/>
        <v>69405.345600000001</v>
      </c>
      <c r="W22409" s="21">
        <v>67924.5390625</v>
      </c>
      <c r="X22409" s="21">
        <v>36</v>
      </c>
      <c r="Y22409" s="21">
        <v>29</v>
      </c>
      <c r="Z22409" s="21">
        <v>27</v>
      </c>
      <c r="AA22409" s="21">
        <v>15</v>
      </c>
    </row>
    <row r="22410" spans="1:27" hidden="1" x14ac:dyDescent="0.35">
      <c r="A22410">
        <v>2267</v>
      </c>
      <c r="B22410" t="s">
        <v>232</v>
      </c>
      <c r="C22410">
        <v>0</v>
      </c>
      <c r="D22410" t="s">
        <v>4206</v>
      </c>
      <c r="E22410" t="s">
        <v>4207</v>
      </c>
      <c r="F22410" t="s">
        <v>15</v>
      </c>
      <c r="G22410" s="19">
        <v>820</v>
      </c>
      <c r="H22410" s="19">
        <v>794.52679000000001</v>
      </c>
      <c r="I22410" s="19">
        <v>1333.1926000000001</v>
      </c>
      <c r="J22410" s="19">
        <v>1383.7157999999999</v>
      </c>
      <c r="K22410" s="19">
        <v>585.00676999999996</v>
      </c>
      <c r="L22410" s="19">
        <v>1183.8358000000001</v>
      </c>
      <c r="M22410" s="19">
        <v>1009.7318</v>
      </c>
      <c r="N22410" s="19">
        <v>7110.0097999999998</v>
      </c>
      <c r="O22410" s="17">
        <f t="shared" si="2800"/>
        <v>9840</v>
      </c>
      <c r="P22410" s="18">
        <f t="shared" si="2801"/>
        <v>9534.3214800000005</v>
      </c>
      <c r="Q22410" s="18">
        <f t="shared" si="2802"/>
        <v>15998.3112</v>
      </c>
      <c r="R22410" s="18">
        <f t="shared" si="2803"/>
        <v>16604.589599999999</v>
      </c>
      <c r="S22410" s="18">
        <f t="shared" si="2804"/>
        <v>7020.0812399999995</v>
      </c>
      <c r="T22410" s="18">
        <f t="shared" si="2805"/>
        <v>14206.029600000002</v>
      </c>
      <c r="U22410" s="18">
        <f t="shared" si="2806"/>
        <v>12116.7816</v>
      </c>
      <c r="V22410" s="18">
        <f t="shared" si="2807"/>
        <v>85320.117599999998</v>
      </c>
      <c r="W22410" s="21">
        <v>67924.5390625</v>
      </c>
      <c r="X22410" s="21">
        <v>36</v>
      </c>
      <c r="Y22410" s="21">
        <v>29</v>
      </c>
      <c r="Z22410" s="21">
        <v>27</v>
      </c>
      <c r="AA22410" s="21">
        <v>15</v>
      </c>
    </row>
    <row r="22411" spans="1:27" hidden="1" x14ac:dyDescent="0.35">
      <c r="A22411">
        <v>2267</v>
      </c>
      <c r="B22411" t="s">
        <v>232</v>
      </c>
      <c r="C22411">
        <v>0</v>
      </c>
      <c r="D22411" t="s">
        <v>4206</v>
      </c>
      <c r="E22411" t="s">
        <v>4207</v>
      </c>
      <c r="F22411" t="s">
        <v>110</v>
      </c>
      <c r="G22411" s="19">
        <v>1152</v>
      </c>
      <c r="H22411" s="19">
        <v>970.05682000000002</v>
      </c>
      <c r="I22411" s="19">
        <v>1347.0051000000001</v>
      </c>
      <c r="J22411" s="19">
        <v>1614.8005000000001</v>
      </c>
      <c r="K22411" s="19">
        <v>768.90490999999997</v>
      </c>
      <c r="L22411" s="19">
        <v>1381.9888000000001</v>
      </c>
      <c r="M22411" s="19">
        <v>1195.4681</v>
      </c>
      <c r="N22411" s="19">
        <v>8430.2245999999996</v>
      </c>
      <c r="O22411" s="17">
        <f t="shared" si="2800"/>
        <v>13824</v>
      </c>
      <c r="P22411" s="18">
        <f t="shared" si="2801"/>
        <v>11640.681840000001</v>
      </c>
      <c r="Q22411" s="18">
        <f t="shared" si="2802"/>
        <v>16164.0612</v>
      </c>
      <c r="R22411" s="18">
        <f t="shared" si="2803"/>
        <v>19377.606</v>
      </c>
      <c r="S22411" s="18">
        <f t="shared" si="2804"/>
        <v>9226.8589199999988</v>
      </c>
      <c r="T22411" s="18">
        <f t="shared" si="2805"/>
        <v>16583.865600000001</v>
      </c>
      <c r="U22411" s="18">
        <f t="shared" si="2806"/>
        <v>14345.617200000001</v>
      </c>
      <c r="V22411" s="18">
        <f t="shared" si="2807"/>
        <v>101162.69519999999</v>
      </c>
      <c r="W22411" s="21">
        <v>67924.5390625</v>
      </c>
      <c r="X22411" s="21">
        <v>36</v>
      </c>
      <c r="Y22411" s="21">
        <v>29</v>
      </c>
      <c r="Z22411" s="21">
        <v>27</v>
      </c>
      <c r="AA22411" s="21">
        <v>15</v>
      </c>
    </row>
    <row r="22412" spans="1:27" hidden="1" x14ac:dyDescent="0.35">
      <c r="A22412">
        <v>2267</v>
      </c>
      <c r="B22412" t="s">
        <v>232</v>
      </c>
      <c r="C22412">
        <v>0</v>
      </c>
      <c r="D22412" t="s">
        <v>4206</v>
      </c>
      <c r="E22412" t="s">
        <v>4207</v>
      </c>
      <c r="F22412" t="s">
        <v>111</v>
      </c>
      <c r="G22412" s="19">
        <v>1152</v>
      </c>
      <c r="H22412" s="19">
        <v>1187.1169</v>
      </c>
      <c r="I22412" s="19">
        <v>1342.8474000000001</v>
      </c>
      <c r="J22412" s="19">
        <v>1845.885</v>
      </c>
      <c r="K22412" s="19">
        <v>847.55431999999996</v>
      </c>
      <c r="L22412" s="19">
        <v>1381.9888000000001</v>
      </c>
      <c r="M22412" s="19">
        <v>1216.3756000000001</v>
      </c>
      <c r="N22412" s="19">
        <v>8973.7675999999992</v>
      </c>
      <c r="O22412" s="17">
        <f t="shared" si="2800"/>
        <v>13824</v>
      </c>
      <c r="P22412" s="18">
        <f t="shared" si="2801"/>
        <v>14245.4028</v>
      </c>
      <c r="Q22412" s="18">
        <f t="shared" si="2802"/>
        <v>16114.168800000001</v>
      </c>
      <c r="R22412" s="18">
        <f t="shared" si="2803"/>
        <v>22150.62</v>
      </c>
      <c r="S22412" s="18">
        <f t="shared" si="2804"/>
        <v>10170.651839999999</v>
      </c>
      <c r="T22412" s="18">
        <f t="shared" si="2805"/>
        <v>16583.865600000001</v>
      </c>
      <c r="U22412" s="18">
        <f t="shared" si="2806"/>
        <v>14596.5072</v>
      </c>
      <c r="V22412" s="18">
        <f t="shared" si="2807"/>
        <v>107685.21119999999</v>
      </c>
      <c r="W22412" s="21">
        <v>67924.5390625</v>
      </c>
      <c r="X22412" s="21">
        <v>36</v>
      </c>
      <c r="Y22412" s="21">
        <v>29</v>
      </c>
      <c r="Z22412" s="21">
        <v>27</v>
      </c>
      <c r="AA22412" s="21">
        <v>15</v>
      </c>
    </row>
    <row r="22413" spans="1:27" x14ac:dyDescent="0.35">
      <c r="A22413">
        <v>1746</v>
      </c>
      <c r="B22413" t="s">
        <v>173</v>
      </c>
      <c r="C22413">
        <v>0</v>
      </c>
      <c r="D22413" t="s">
        <v>3709</v>
      </c>
      <c r="E22413" t="s">
        <v>1577</v>
      </c>
      <c r="F22413" t="s">
        <v>10</v>
      </c>
      <c r="G22413" s="19">
        <v>484</v>
      </c>
      <c r="H22413" s="19">
        <v>261.10732999999999</v>
      </c>
      <c r="I22413" s="19">
        <v>986.18848000000003</v>
      </c>
      <c r="J22413" s="19">
        <v>630.5575</v>
      </c>
      <c r="K22413" s="19">
        <v>269.98174999999998</v>
      </c>
      <c r="L22413" s="19">
        <v>0</v>
      </c>
      <c r="M22413" s="19">
        <v>477.99072000000001</v>
      </c>
      <c r="N22413" s="19">
        <v>3109.8256999999999</v>
      </c>
      <c r="O22413" s="17">
        <f t="shared" si="2800"/>
        <v>5808</v>
      </c>
      <c r="P22413" s="18">
        <f t="shared" si="2801"/>
        <v>3133.2879599999997</v>
      </c>
      <c r="Q22413" s="18">
        <f t="shared" si="2802"/>
        <v>11834.261760000001</v>
      </c>
      <c r="R22413" s="18">
        <f t="shared" si="2803"/>
        <v>7566.6900000000005</v>
      </c>
      <c r="S22413" s="18">
        <f t="shared" si="2804"/>
        <v>3239.7809999999999</v>
      </c>
      <c r="T22413" s="18">
        <f t="shared" si="2805"/>
        <v>0</v>
      </c>
      <c r="U22413" s="18">
        <f t="shared" si="2806"/>
        <v>5735.8886400000001</v>
      </c>
      <c r="V22413" s="18">
        <f t="shared" si="2807"/>
        <v>37317.9084</v>
      </c>
      <c r="W22413" s="21">
        <v>79978.453125</v>
      </c>
      <c r="X22413" s="21">
        <v>93</v>
      </c>
      <c r="Y22413" s="21">
        <v>60</v>
      </c>
      <c r="Z22413" s="21">
        <v>74</v>
      </c>
      <c r="AA22413" s="21">
        <v>16</v>
      </c>
    </row>
    <row r="22414" spans="1:27" hidden="1" x14ac:dyDescent="0.35">
      <c r="A22414">
        <v>2268</v>
      </c>
      <c r="B22414" t="s">
        <v>232</v>
      </c>
      <c r="C22414">
        <v>0</v>
      </c>
      <c r="D22414" t="s">
        <v>4208</v>
      </c>
      <c r="E22414" t="s">
        <v>4209</v>
      </c>
      <c r="F22414" t="s">
        <v>11</v>
      </c>
      <c r="G22414" s="19">
        <v>1176</v>
      </c>
      <c r="H22414" s="19">
        <v>456.16403000000003</v>
      </c>
      <c r="I22414" s="19">
        <v>1015.051</v>
      </c>
      <c r="J22414" s="19">
        <v>675.39233000000002</v>
      </c>
      <c r="K22414" s="19">
        <v>591.39739999999995</v>
      </c>
      <c r="L22414" s="19">
        <v>634.32776000000001</v>
      </c>
      <c r="M22414" s="19">
        <v>858.89386000000002</v>
      </c>
      <c r="N22414" s="19">
        <v>5407.2266</v>
      </c>
      <c r="O22414" s="17">
        <f t="shared" si="2800"/>
        <v>14112</v>
      </c>
      <c r="P22414" s="18">
        <f t="shared" si="2801"/>
        <v>5473.9683600000008</v>
      </c>
      <c r="Q22414" s="18">
        <f t="shared" si="2802"/>
        <v>12180.612000000001</v>
      </c>
      <c r="R22414" s="18">
        <f t="shared" si="2803"/>
        <v>8104.7079599999997</v>
      </c>
      <c r="S22414" s="18">
        <f t="shared" si="2804"/>
        <v>7096.7687999999998</v>
      </c>
      <c r="T22414" s="18">
        <f t="shared" si="2805"/>
        <v>7611.9331199999997</v>
      </c>
      <c r="U22414" s="18">
        <f t="shared" si="2806"/>
        <v>10306.72632</v>
      </c>
      <c r="V22414" s="18">
        <f t="shared" si="2807"/>
        <v>64886.7192</v>
      </c>
      <c r="W22414" s="21">
        <v>65840.0859375</v>
      </c>
      <c r="X22414" s="21">
        <v>36</v>
      </c>
      <c r="Y22414" s="21">
        <v>8</v>
      </c>
      <c r="Z22414" s="21">
        <v>8</v>
      </c>
      <c r="AA22414" s="21">
        <v>18</v>
      </c>
    </row>
    <row r="22415" spans="1:27" hidden="1" x14ac:dyDescent="0.35">
      <c r="A22415">
        <v>2268</v>
      </c>
      <c r="B22415" t="s">
        <v>232</v>
      </c>
      <c r="C22415">
        <v>0</v>
      </c>
      <c r="D22415" t="s">
        <v>4208</v>
      </c>
      <c r="E22415" t="s">
        <v>4209</v>
      </c>
      <c r="F22415" t="s">
        <v>12</v>
      </c>
      <c r="G22415" s="19">
        <v>1176</v>
      </c>
      <c r="H22415" s="19">
        <v>668.35650999999996</v>
      </c>
      <c r="I22415" s="19">
        <v>1073.8778</v>
      </c>
      <c r="J22415" s="19">
        <v>901.01134999999999</v>
      </c>
      <c r="K22415" s="19">
        <v>668.28308000000004</v>
      </c>
      <c r="L22415" s="19">
        <v>1391.0458000000001</v>
      </c>
      <c r="M22415" s="19">
        <v>1154.9712999999999</v>
      </c>
      <c r="N22415" s="19">
        <v>7033.5459000000001</v>
      </c>
      <c r="O22415" s="17">
        <f t="shared" si="2800"/>
        <v>14112</v>
      </c>
      <c r="P22415" s="18">
        <f t="shared" si="2801"/>
        <v>8020.278119999999</v>
      </c>
      <c r="Q22415" s="18">
        <f t="shared" si="2802"/>
        <v>12886.533599999999</v>
      </c>
      <c r="R22415" s="18">
        <f t="shared" si="2803"/>
        <v>10812.136200000001</v>
      </c>
      <c r="S22415" s="18">
        <f t="shared" si="2804"/>
        <v>8019.39696</v>
      </c>
      <c r="T22415" s="18">
        <f t="shared" si="2805"/>
        <v>16692.549600000002</v>
      </c>
      <c r="U22415" s="18">
        <f t="shared" si="2806"/>
        <v>13859.655599999998</v>
      </c>
      <c r="V22415" s="18">
        <f t="shared" si="2807"/>
        <v>84402.550799999997</v>
      </c>
      <c r="W22415" s="21">
        <v>65840.0859375</v>
      </c>
      <c r="X22415" s="21">
        <v>36</v>
      </c>
      <c r="Y22415" s="21">
        <v>8</v>
      </c>
      <c r="Z22415" s="21">
        <v>8</v>
      </c>
      <c r="AA22415" s="21">
        <v>18</v>
      </c>
    </row>
    <row r="22416" spans="1:27" hidden="1" x14ac:dyDescent="0.35">
      <c r="A22416">
        <v>2268</v>
      </c>
      <c r="B22416" t="s">
        <v>232</v>
      </c>
      <c r="C22416">
        <v>0</v>
      </c>
      <c r="D22416" t="s">
        <v>4208</v>
      </c>
      <c r="E22416" t="s">
        <v>4209</v>
      </c>
      <c r="F22416" t="s">
        <v>108</v>
      </c>
      <c r="G22416" s="19">
        <v>1606</v>
      </c>
      <c r="H22416" s="19">
        <v>891.61699999999996</v>
      </c>
      <c r="I22416" s="19">
        <v>1113.0726</v>
      </c>
      <c r="J22416" s="19">
        <v>1126.6304</v>
      </c>
      <c r="K22416" s="19">
        <v>904.98510999999996</v>
      </c>
      <c r="L22416" s="19">
        <v>1623.8822</v>
      </c>
      <c r="M22416" s="19">
        <v>1560.9458999999999</v>
      </c>
      <c r="N22416" s="19">
        <v>8827.1327999999994</v>
      </c>
      <c r="O22416" s="17">
        <f t="shared" si="2800"/>
        <v>19272</v>
      </c>
      <c r="P22416" s="18">
        <f t="shared" si="2801"/>
        <v>10699.403999999999</v>
      </c>
      <c r="Q22416" s="18">
        <f t="shared" si="2802"/>
        <v>13356.8712</v>
      </c>
      <c r="R22416" s="18">
        <f t="shared" si="2803"/>
        <v>13519.5648</v>
      </c>
      <c r="S22416" s="18">
        <f t="shared" si="2804"/>
        <v>10859.821319999999</v>
      </c>
      <c r="T22416" s="18">
        <f t="shared" si="2805"/>
        <v>19486.5864</v>
      </c>
      <c r="U22416" s="18">
        <f t="shared" si="2806"/>
        <v>18731.3508</v>
      </c>
      <c r="V22416" s="18">
        <f t="shared" si="2807"/>
        <v>105925.59359999999</v>
      </c>
      <c r="W22416" s="21">
        <v>65840.0859375</v>
      </c>
      <c r="X22416" s="21">
        <v>36</v>
      </c>
      <c r="Y22416" s="21">
        <v>8</v>
      </c>
      <c r="Z22416" s="21">
        <v>8</v>
      </c>
      <c r="AA22416" s="21">
        <v>18</v>
      </c>
    </row>
    <row r="22417" spans="1:27" hidden="1" x14ac:dyDescent="0.35">
      <c r="A22417">
        <v>2268</v>
      </c>
      <c r="B22417" t="s">
        <v>232</v>
      </c>
      <c r="C22417">
        <v>0</v>
      </c>
      <c r="D22417" t="s">
        <v>4208</v>
      </c>
      <c r="E22417" t="s">
        <v>4209</v>
      </c>
      <c r="F22417" t="s">
        <v>109</v>
      </c>
      <c r="G22417" s="19">
        <v>1606</v>
      </c>
      <c r="H22417" s="19">
        <v>1091.3995</v>
      </c>
      <c r="I22417" s="19">
        <v>1178.3527999999999</v>
      </c>
      <c r="J22417" s="19">
        <v>1352.2494999999999</v>
      </c>
      <c r="K22417" s="19">
        <v>977.37420999999995</v>
      </c>
      <c r="L22417" s="19">
        <v>1623.8822</v>
      </c>
      <c r="M22417" s="19">
        <v>1621.567</v>
      </c>
      <c r="N22417" s="19">
        <v>9450.8251999999993</v>
      </c>
      <c r="O22417" s="17">
        <f t="shared" si="2800"/>
        <v>19272</v>
      </c>
      <c r="P22417" s="18">
        <f t="shared" si="2801"/>
        <v>13096.794</v>
      </c>
      <c r="Q22417" s="18">
        <f t="shared" si="2802"/>
        <v>14140.2336</v>
      </c>
      <c r="R22417" s="18">
        <f t="shared" si="2803"/>
        <v>16226.993999999999</v>
      </c>
      <c r="S22417" s="18">
        <f t="shared" si="2804"/>
        <v>11728.490519999999</v>
      </c>
      <c r="T22417" s="18">
        <f t="shared" si="2805"/>
        <v>19486.5864</v>
      </c>
      <c r="U22417" s="18">
        <f t="shared" si="2806"/>
        <v>19458.804</v>
      </c>
      <c r="V22417" s="18">
        <f t="shared" si="2807"/>
        <v>113409.90239999999</v>
      </c>
      <c r="W22417" s="21">
        <v>65840.0859375</v>
      </c>
      <c r="X22417" s="21">
        <v>36</v>
      </c>
      <c r="Y22417" s="21">
        <v>8</v>
      </c>
      <c r="Z22417" s="21">
        <v>8</v>
      </c>
      <c r="AA22417" s="21">
        <v>18</v>
      </c>
    </row>
    <row r="22418" spans="1:27" hidden="1" x14ac:dyDescent="0.35">
      <c r="A22418">
        <v>2268</v>
      </c>
      <c r="B22418" t="s">
        <v>232</v>
      </c>
      <c r="C22418">
        <v>0</v>
      </c>
      <c r="D22418" t="s">
        <v>4208</v>
      </c>
      <c r="E22418" t="s">
        <v>4209</v>
      </c>
      <c r="F22418" t="s">
        <v>13</v>
      </c>
      <c r="G22418" s="19">
        <v>892</v>
      </c>
      <c r="H22418" s="19">
        <v>567.46172999999999</v>
      </c>
      <c r="I22418" s="19">
        <v>1136.3</v>
      </c>
      <c r="J22418" s="19">
        <v>899.54669000000001</v>
      </c>
      <c r="K22418" s="19">
        <v>528.82050000000004</v>
      </c>
      <c r="L22418" s="19">
        <v>0</v>
      </c>
      <c r="M22418" s="19">
        <v>826.47626000000002</v>
      </c>
      <c r="N22418" s="19">
        <v>4850.6054999999997</v>
      </c>
      <c r="O22418" s="17">
        <f t="shared" si="2800"/>
        <v>10704</v>
      </c>
      <c r="P22418" s="18">
        <f t="shared" si="2801"/>
        <v>6809.5407599999999</v>
      </c>
      <c r="Q22418" s="18">
        <f t="shared" si="2802"/>
        <v>13635.599999999999</v>
      </c>
      <c r="R22418" s="18">
        <f t="shared" si="2803"/>
        <v>10794.56028</v>
      </c>
      <c r="S22418" s="18">
        <f t="shared" si="2804"/>
        <v>6345.8460000000005</v>
      </c>
      <c r="T22418" s="18">
        <f t="shared" si="2805"/>
        <v>0</v>
      </c>
      <c r="U22418" s="18">
        <f t="shared" si="2806"/>
        <v>9917.7151200000008</v>
      </c>
      <c r="V22418" s="18">
        <f t="shared" si="2807"/>
        <v>58207.265999999996</v>
      </c>
      <c r="W22418" s="21">
        <v>65840.0859375</v>
      </c>
      <c r="X22418" s="21">
        <v>36</v>
      </c>
      <c r="Y22418" s="21">
        <v>8</v>
      </c>
      <c r="Z22418" s="21">
        <v>8</v>
      </c>
      <c r="AA22418" s="21">
        <v>18</v>
      </c>
    </row>
    <row r="22419" spans="1:27" hidden="1" x14ac:dyDescent="0.35">
      <c r="A22419">
        <v>2268</v>
      </c>
      <c r="B22419" t="s">
        <v>232</v>
      </c>
      <c r="C22419">
        <v>0</v>
      </c>
      <c r="D22419" t="s">
        <v>4208</v>
      </c>
      <c r="E22419" t="s">
        <v>4209</v>
      </c>
      <c r="F22419" t="s">
        <v>14</v>
      </c>
      <c r="G22419" s="19">
        <v>1176</v>
      </c>
      <c r="H22419" s="19">
        <v>706.26324</v>
      </c>
      <c r="I22419" s="19">
        <v>1191.2257</v>
      </c>
      <c r="J22419" s="19">
        <v>1125.1658</v>
      </c>
      <c r="K22419" s="19">
        <v>682.01819</v>
      </c>
      <c r="L22419" s="19">
        <v>634.32776000000001</v>
      </c>
      <c r="M22419" s="19">
        <v>1059.4987000000001</v>
      </c>
      <c r="N22419" s="19">
        <v>6574.4994999999999</v>
      </c>
      <c r="O22419" s="17">
        <f t="shared" si="2800"/>
        <v>14112</v>
      </c>
      <c r="P22419" s="18">
        <f t="shared" si="2801"/>
        <v>8475.158879999999</v>
      </c>
      <c r="Q22419" s="18">
        <f t="shared" si="2802"/>
        <v>14294.7084</v>
      </c>
      <c r="R22419" s="18">
        <f t="shared" si="2803"/>
        <v>13501.989600000001</v>
      </c>
      <c r="S22419" s="18">
        <f t="shared" si="2804"/>
        <v>8184.21828</v>
      </c>
      <c r="T22419" s="18">
        <f t="shared" si="2805"/>
        <v>7611.9331199999997</v>
      </c>
      <c r="U22419" s="18">
        <f t="shared" si="2806"/>
        <v>12713.984400000001</v>
      </c>
      <c r="V22419" s="18">
        <f t="shared" si="2807"/>
        <v>78893.994000000006</v>
      </c>
      <c r="W22419" s="21">
        <v>65840.0859375</v>
      </c>
      <c r="X22419" s="21">
        <v>36</v>
      </c>
      <c r="Y22419" s="21">
        <v>8</v>
      </c>
      <c r="Z22419" s="21">
        <v>8</v>
      </c>
      <c r="AA22419" s="21">
        <v>18</v>
      </c>
    </row>
    <row r="22420" spans="1:27" hidden="1" x14ac:dyDescent="0.35">
      <c r="A22420">
        <v>2268</v>
      </c>
      <c r="B22420" t="s">
        <v>232</v>
      </c>
      <c r="C22420">
        <v>0</v>
      </c>
      <c r="D22420" t="s">
        <v>4208</v>
      </c>
      <c r="E22420" t="s">
        <v>4209</v>
      </c>
      <c r="F22420" t="s">
        <v>15</v>
      </c>
      <c r="G22420" s="19">
        <v>1176</v>
      </c>
      <c r="H22420" s="19">
        <v>894.46722</v>
      </c>
      <c r="I22420" s="19">
        <v>1227.5325</v>
      </c>
      <c r="J22420" s="19">
        <v>1350.7846999999999</v>
      </c>
      <c r="K22420" s="19">
        <v>750.21198000000004</v>
      </c>
      <c r="L22420" s="19">
        <v>1391.0458000000001</v>
      </c>
      <c r="M22420" s="19">
        <v>1219.3920000000001</v>
      </c>
      <c r="N22420" s="19">
        <v>8009.4341000000004</v>
      </c>
      <c r="O22420" s="17">
        <f t="shared" si="2800"/>
        <v>14112</v>
      </c>
      <c r="P22420" s="18">
        <f t="shared" si="2801"/>
        <v>10733.60664</v>
      </c>
      <c r="Q22420" s="18">
        <f t="shared" si="2802"/>
        <v>14730.39</v>
      </c>
      <c r="R22420" s="18">
        <f t="shared" si="2803"/>
        <v>16209.416399999998</v>
      </c>
      <c r="S22420" s="18">
        <f t="shared" si="2804"/>
        <v>9002.5437600000005</v>
      </c>
      <c r="T22420" s="18">
        <f t="shared" si="2805"/>
        <v>16692.549600000002</v>
      </c>
      <c r="U22420" s="18">
        <f t="shared" si="2806"/>
        <v>14632.704000000002</v>
      </c>
      <c r="V22420" s="18">
        <f t="shared" si="2807"/>
        <v>96113.209200000012</v>
      </c>
      <c r="W22420" s="21">
        <v>65840.0859375</v>
      </c>
      <c r="X22420" s="21">
        <v>36</v>
      </c>
      <c r="Y22420" s="21">
        <v>8</v>
      </c>
      <c r="Z22420" s="21">
        <v>8</v>
      </c>
      <c r="AA22420" s="21">
        <v>18</v>
      </c>
    </row>
    <row r="22421" spans="1:27" hidden="1" x14ac:dyDescent="0.35">
      <c r="A22421">
        <v>2268</v>
      </c>
      <c r="B22421" t="s">
        <v>232</v>
      </c>
      <c r="C22421">
        <v>0</v>
      </c>
      <c r="D22421" t="s">
        <v>4208</v>
      </c>
      <c r="E22421" t="s">
        <v>4209</v>
      </c>
      <c r="F22421" t="s">
        <v>110</v>
      </c>
      <c r="G22421" s="19">
        <v>1606</v>
      </c>
      <c r="H22421" s="19">
        <v>1092.0764999999999</v>
      </c>
      <c r="I22421" s="19">
        <v>1297.9572000000001</v>
      </c>
      <c r="J22421" s="19">
        <v>1576.4038</v>
      </c>
      <c r="K22421" s="19">
        <v>977.61956999999995</v>
      </c>
      <c r="L22421" s="19">
        <v>1623.8822</v>
      </c>
      <c r="M22421" s="19">
        <v>1593.1445000000001</v>
      </c>
      <c r="N22421" s="19">
        <v>9767.0840000000007</v>
      </c>
      <c r="O22421" s="17">
        <f t="shared" si="2800"/>
        <v>19272</v>
      </c>
      <c r="P22421" s="18">
        <f t="shared" si="2801"/>
        <v>13104.917999999998</v>
      </c>
      <c r="Q22421" s="18">
        <f t="shared" si="2802"/>
        <v>15575.486400000002</v>
      </c>
      <c r="R22421" s="18">
        <f t="shared" si="2803"/>
        <v>18916.845600000001</v>
      </c>
      <c r="S22421" s="18">
        <f t="shared" si="2804"/>
        <v>11731.43484</v>
      </c>
      <c r="T22421" s="18">
        <f t="shared" si="2805"/>
        <v>19486.5864</v>
      </c>
      <c r="U22421" s="18">
        <f t="shared" si="2806"/>
        <v>19117.734</v>
      </c>
      <c r="V22421" s="18">
        <f t="shared" si="2807"/>
        <v>117205.008</v>
      </c>
      <c r="W22421" s="21">
        <v>65840.0859375</v>
      </c>
      <c r="X22421" s="21">
        <v>36</v>
      </c>
      <c r="Y22421" s="21">
        <v>8</v>
      </c>
      <c r="Z22421" s="21">
        <v>8</v>
      </c>
      <c r="AA22421" s="21">
        <v>18</v>
      </c>
    </row>
    <row r="22422" spans="1:27" hidden="1" x14ac:dyDescent="0.35">
      <c r="A22422">
        <v>2268</v>
      </c>
      <c r="B22422" t="s">
        <v>232</v>
      </c>
      <c r="C22422">
        <v>0</v>
      </c>
      <c r="D22422" t="s">
        <v>4208</v>
      </c>
      <c r="E22422" t="s">
        <v>4209</v>
      </c>
      <c r="F22422" t="s">
        <v>111</v>
      </c>
      <c r="G22422" s="19">
        <v>1606</v>
      </c>
      <c r="H22422" s="19">
        <v>1336.4398000000001</v>
      </c>
      <c r="I22422" s="19">
        <v>1297.2938999999999</v>
      </c>
      <c r="J22422" s="19">
        <v>1802.0227</v>
      </c>
      <c r="K22422" s="19">
        <v>1066.162</v>
      </c>
      <c r="L22422" s="19">
        <v>1623.8822</v>
      </c>
      <c r="M22422" s="19">
        <v>1640.1582000000001</v>
      </c>
      <c r="N22422" s="19">
        <v>10371.959000000001</v>
      </c>
      <c r="O22422" s="17">
        <f t="shared" si="2800"/>
        <v>19272</v>
      </c>
      <c r="P22422" s="18">
        <f t="shared" si="2801"/>
        <v>16037.277600000001</v>
      </c>
      <c r="Q22422" s="18">
        <f t="shared" si="2802"/>
        <v>15567.5268</v>
      </c>
      <c r="R22422" s="18">
        <f t="shared" si="2803"/>
        <v>21624.272400000002</v>
      </c>
      <c r="S22422" s="18">
        <f t="shared" si="2804"/>
        <v>12793.944</v>
      </c>
      <c r="T22422" s="18">
        <f t="shared" si="2805"/>
        <v>19486.5864</v>
      </c>
      <c r="U22422" s="18">
        <f t="shared" si="2806"/>
        <v>19681.898400000002</v>
      </c>
      <c r="V22422" s="18">
        <f t="shared" si="2807"/>
        <v>124463.508</v>
      </c>
      <c r="W22422" s="21">
        <v>65840.0859375</v>
      </c>
      <c r="X22422" s="21">
        <v>36</v>
      </c>
      <c r="Y22422" s="21">
        <v>8</v>
      </c>
      <c r="Z22422" s="21">
        <v>8</v>
      </c>
      <c r="AA22422" s="21">
        <v>18</v>
      </c>
    </row>
    <row r="22423" spans="1:27" x14ac:dyDescent="0.35">
      <c r="A22423">
        <v>55</v>
      </c>
      <c r="B22423" t="s">
        <v>105</v>
      </c>
      <c r="C22423">
        <v>0</v>
      </c>
      <c r="D22423" t="s">
        <v>313</v>
      </c>
      <c r="E22423" t="s">
        <v>314</v>
      </c>
      <c r="F22423" t="s">
        <v>10</v>
      </c>
      <c r="G22423" s="19">
        <v>510</v>
      </c>
      <c r="H22423" s="19">
        <v>294.82648</v>
      </c>
      <c r="I22423" s="19">
        <v>881.84893999999997</v>
      </c>
      <c r="J22423" s="19">
        <v>473.89917000000003</v>
      </c>
      <c r="K22423" s="19">
        <v>291.62036000000001</v>
      </c>
      <c r="L22423" s="19">
        <v>0</v>
      </c>
      <c r="M22423" s="19">
        <v>464.08789000000002</v>
      </c>
      <c r="N22423" s="19">
        <v>2916.2827000000002</v>
      </c>
      <c r="O22423" s="17">
        <f t="shared" si="2800"/>
        <v>6120</v>
      </c>
      <c r="P22423" s="18">
        <f t="shared" si="2801"/>
        <v>3537.9177600000003</v>
      </c>
      <c r="Q22423" s="18">
        <f t="shared" si="2802"/>
        <v>10582.18728</v>
      </c>
      <c r="R22423" s="18">
        <f t="shared" si="2803"/>
        <v>5686.7900399999999</v>
      </c>
      <c r="S22423" s="18">
        <f t="shared" si="2804"/>
        <v>3499.4443200000001</v>
      </c>
      <c r="T22423" s="18">
        <f t="shared" si="2805"/>
        <v>0</v>
      </c>
      <c r="U22423" s="18">
        <f t="shared" si="2806"/>
        <v>5569.0546800000002</v>
      </c>
      <c r="V22423" s="18">
        <f t="shared" si="2807"/>
        <v>34995.392400000004</v>
      </c>
      <c r="W22423" s="21">
        <v>58535.24609375</v>
      </c>
      <c r="X22423" s="21">
        <v>67</v>
      </c>
      <c r="Y22423" s="21">
        <v>34</v>
      </c>
      <c r="Z22423" s="21">
        <v>41</v>
      </c>
      <c r="AA22423" s="21">
        <v>28</v>
      </c>
    </row>
    <row r="22424" spans="1:27" hidden="1" x14ac:dyDescent="0.35">
      <c r="A22424">
        <v>2269</v>
      </c>
      <c r="B22424" t="s">
        <v>232</v>
      </c>
      <c r="C22424">
        <v>1</v>
      </c>
      <c r="D22424" t="s">
        <v>4191</v>
      </c>
      <c r="E22424" t="s">
        <v>351</v>
      </c>
      <c r="F22424" t="s">
        <v>11</v>
      </c>
      <c r="G22424" s="19">
        <v>1647.2602999999999</v>
      </c>
      <c r="H22424" s="19">
        <v>433.22838999999999</v>
      </c>
      <c r="I22424" s="19">
        <v>947.83032000000003</v>
      </c>
      <c r="J22424" s="19">
        <v>553.36896000000002</v>
      </c>
      <c r="K22424" s="19">
        <v>753.84313999999995</v>
      </c>
      <c r="L22424" s="19">
        <v>976.39673000000005</v>
      </c>
      <c r="M22424" s="19">
        <v>1135.1309000000001</v>
      </c>
      <c r="N22424" s="19">
        <v>6447.0586000000003</v>
      </c>
      <c r="O22424" s="17">
        <f t="shared" si="2800"/>
        <v>19767.123599999999</v>
      </c>
      <c r="P22424" s="18">
        <f t="shared" si="2801"/>
        <v>5198.7406799999999</v>
      </c>
      <c r="Q22424" s="18">
        <f t="shared" si="2802"/>
        <v>11373.96384</v>
      </c>
      <c r="R22424" s="18">
        <f t="shared" si="2803"/>
        <v>6640.4275200000002</v>
      </c>
      <c r="S22424" s="18">
        <f t="shared" si="2804"/>
        <v>9046.1176799999994</v>
      </c>
      <c r="T22424" s="18">
        <f t="shared" si="2805"/>
        <v>11716.760760000001</v>
      </c>
      <c r="U22424" s="18">
        <f t="shared" si="2806"/>
        <v>13621.570800000001</v>
      </c>
      <c r="V22424" s="18">
        <f t="shared" si="2807"/>
        <v>77364.703200000004</v>
      </c>
      <c r="W22424" s="21">
        <v>99803.3828125</v>
      </c>
      <c r="X22424" s="21">
        <v>36</v>
      </c>
      <c r="Y22424" s="21">
        <v>1</v>
      </c>
      <c r="Z22424" s="21">
        <v>35</v>
      </c>
      <c r="AA22424" s="21">
        <v>1</v>
      </c>
    </row>
    <row r="22425" spans="1:27" hidden="1" x14ac:dyDescent="0.35">
      <c r="A22425">
        <v>2269</v>
      </c>
      <c r="B22425" t="s">
        <v>232</v>
      </c>
      <c r="C22425">
        <v>1</v>
      </c>
      <c r="D22425" t="s">
        <v>4191</v>
      </c>
      <c r="E22425" t="s">
        <v>351</v>
      </c>
      <c r="F22425" t="s">
        <v>12</v>
      </c>
      <c r="G22425" s="19">
        <v>1647.2602999999999</v>
      </c>
      <c r="H22425" s="19">
        <v>634.75201000000004</v>
      </c>
      <c r="I22425" s="19">
        <v>1039.1991</v>
      </c>
      <c r="J22425" s="19">
        <v>738.03954999999996</v>
      </c>
      <c r="K22425" s="19">
        <v>826.86303999999996</v>
      </c>
      <c r="L22425" s="19">
        <v>1820.8661</v>
      </c>
      <c r="M22425" s="19">
        <v>1486.7675999999999</v>
      </c>
      <c r="N22425" s="19">
        <v>8193.7479999999996</v>
      </c>
      <c r="O22425" s="17">
        <f t="shared" si="2800"/>
        <v>19767.123599999999</v>
      </c>
      <c r="P22425" s="18">
        <f t="shared" si="2801"/>
        <v>7617.02412</v>
      </c>
      <c r="Q22425" s="18">
        <f t="shared" si="2802"/>
        <v>12470.389200000001</v>
      </c>
      <c r="R22425" s="18">
        <f t="shared" si="2803"/>
        <v>8856.4745999999996</v>
      </c>
      <c r="S22425" s="18">
        <f t="shared" si="2804"/>
        <v>9922.3564799999986</v>
      </c>
      <c r="T22425" s="18">
        <f t="shared" si="2805"/>
        <v>21850.393199999999</v>
      </c>
      <c r="U22425" s="18">
        <f t="shared" si="2806"/>
        <v>17841.211199999998</v>
      </c>
      <c r="V22425" s="18">
        <f t="shared" si="2807"/>
        <v>98324.975999999995</v>
      </c>
      <c r="W22425" s="21">
        <v>99803.3828125</v>
      </c>
      <c r="X22425" s="21">
        <v>36</v>
      </c>
      <c r="Y22425" s="21">
        <v>1</v>
      </c>
      <c r="Z22425" s="21">
        <v>35</v>
      </c>
      <c r="AA22425" s="21">
        <v>1</v>
      </c>
    </row>
    <row r="22426" spans="1:27" hidden="1" x14ac:dyDescent="0.35">
      <c r="A22426">
        <v>2269</v>
      </c>
      <c r="B22426" t="s">
        <v>232</v>
      </c>
      <c r="C22426">
        <v>1</v>
      </c>
      <c r="D22426" t="s">
        <v>4191</v>
      </c>
      <c r="E22426" t="s">
        <v>351</v>
      </c>
      <c r="F22426" t="s">
        <v>108</v>
      </c>
      <c r="G22426" s="19">
        <v>2351.8501000000001</v>
      </c>
      <c r="H22426" s="19">
        <v>846.78710999999998</v>
      </c>
      <c r="I22426" s="19">
        <v>1109.9590000000001</v>
      </c>
      <c r="J22426" s="19">
        <v>922.71020999999996</v>
      </c>
      <c r="K22426" s="19">
        <v>1158.9924000000001</v>
      </c>
      <c r="L22426" s="19">
        <v>2080.7029000000002</v>
      </c>
      <c r="M22426" s="19">
        <v>2079.1523000000002</v>
      </c>
      <c r="N22426" s="19">
        <v>10550.154</v>
      </c>
      <c r="O22426" s="17">
        <f t="shared" si="2800"/>
        <v>28222.201200000003</v>
      </c>
      <c r="P22426" s="18">
        <f t="shared" si="2801"/>
        <v>10161.445319999999</v>
      </c>
      <c r="Q22426" s="18">
        <f t="shared" si="2802"/>
        <v>13319.508000000002</v>
      </c>
      <c r="R22426" s="18">
        <f t="shared" si="2803"/>
        <v>11072.522519999999</v>
      </c>
      <c r="S22426" s="18">
        <f t="shared" si="2804"/>
        <v>13907.908800000001</v>
      </c>
      <c r="T22426" s="18">
        <f t="shared" si="2805"/>
        <v>24968.434800000003</v>
      </c>
      <c r="U22426" s="18">
        <f t="shared" si="2806"/>
        <v>24949.827600000004</v>
      </c>
      <c r="V22426" s="18">
        <f t="shared" si="2807"/>
        <v>126601.848</v>
      </c>
      <c r="W22426" s="21">
        <v>99803.3828125</v>
      </c>
      <c r="X22426" s="21">
        <v>36</v>
      </c>
      <c r="Y22426" s="21">
        <v>1</v>
      </c>
      <c r="Z22426" s="21">
        <v>35</v>
      </c>
      <c r="AA22426" s="21">
        <v>1</v>
      </c>
    </row>
    <row r="22427" spans="1:27" hidden="1" x14ac:dyDescent="0.35">
      <c r="A22427">
        <v>2269</v>
      </c>
      <c r="B22427" t="s">
        <v>232</v>
      </c>
      <c r="C22427">
        <v>1</v>
      </c>
      <c r="D22427" t="s">
        <v>4191</v>
      </c>
      <c r="E22427" t="s">
        <v>351</v>
      </c>
      <c r="F22427" t="s">
        <v>109</v>
      </c>
      <c r="G22427" s="19">
        <v>2351.8501000000001</v>
      </c>
      <c r="H22427" s="19">
        <v>1036.5246999999999</v>
      </c>
      <c r="I22427" s="19">
        <v>1158.5048999999999</v>
      </c>
      <c r="J22427" s="19">
        <v>1107.3809000000001</v>
      </c>
      <c r="K22427" s="19">
        <v>1227.7418</v>
      </c>
      <c r="L22427" s="19">
        <v>2080.7029000000002</v>
      </c>
      <c r="M22427" s="19">
        <v>2085.5605</v>
      </c>
      <c r="N22427" s="19">
        <v>11048.266</v>
      </c>
      <c r="O22427" s="17">
        <f t="shared" si="2800"/>
        <v>28222.201200000003</v>
      </c>
      <c r="P22427" s="18">
        <f t="shared" si="2801"/>
        <v>12438.296399999999</v>
      </c>
      <c r="Q22427" s="18">
        <f t="shared" si="2802"/>
        <v>13902.058799999999</v>
      </c>
      <c r="R22427" s="18">
        <f t="shared" si="2803"/>
        <v>13288.570800000001</v>
      </c>
      <c r="S22427" s="18">
        <f t="shared" si="2804"/>
        <v>14732.901600000001</v>
      </c>
      <c r="T22427" s="18">
        <f t="shared" si="2805"/>
        <v>24968.434800000003</v>
      </c>
      <c r="U22427" s="18">
        <f t="shared" si="2806"/>
        <v>25026.726000000002</v>
      </c>
      <c r="V22427" s="18">
        <f t="shared" si="2807"/>
        <v>132579.19199999998</v>
      </c>
      <c r="W22427" s="21">
        <v>99803.3828125</v>
      </c>
      <c r="X22427" s="21">
        <v>36</v>
      </c>
      <c r="Y22427" s="21">
        <v>1</v>
      </c>
      <c r="Z22427" s="21">
        <v>35</v>
      </c>
      <c r="AA22427" s="21">
        <v>1</v>
      </c>
    </row>
    <row r="22428" spans="1:27" hidden="1" x14ac:dyDescent="0.35">
      <c r="A22428">
        <v>2269</v>
      </c>
      <c r="B22428" t="s">
        <v>232</v>
      </c>
      <c r="C22428">
        <v>1</v>
      </c>
      <c r="D22428" t="s">
        <v>4191</v>
      </c>
      <c r="E22428" t="s">
        <v>351</v>
      </c>
      <c r="F22428" t="s">
        <v>13</v>
      </c>
      <c r="G22428" s="19">
        <v>1427.4110000000001</v>
      </c>
      <c r="H22428" s="19">
        <v>538.93017999999995</v>
      </c>
      <c r="I22428" s="19">
        <v>1069.0723</v>
      </c>
      <c r="J22428" s="19">
        <v>737.39666999999997</v>
      </c>
      <c r="K22428" s="19">
        <v>712.48297000000002</v>
      </c>
      <c r="L22428" s="19">
        <v>0</v>
      </c>
      <c r="M22428" s="19">
        <v>956.63445999999999</v>
      </c>
      <c r="N22428" s="19">
        <v>5441.9277000000002</v>
      </c>
      <c r="O22428" s="17">
        <f t="shared" si="2800"/>
        <v>17128.932000000001</v>
      </c>
      <c r="P22428" s="18">
        <f t="shared" si="2801"/>
        <v>6467.1621599999999</v>
      </c>
      <c r="Q22428" s="18">
        <f t="shared" si="2802"/>
        <v>12828.867600000001</v>
      </c>
      <c r="R22428" s="18">
        <f t="shared" si="2803"/>
        <v>8848.7600399999992</v>
      </c>
      <c r="S22428" s="18">
        <f t="shared" si="2804"/>
        <v>8549.7956400000003</v>
      </c>
      <c r="T22428" s="18">
        <f t="shared" si="2805"/>
        <v>0</v>
      </c>
      <c r="U22428" s="18">
        <f t="shared" si="2806"/>
        <v>11479.613519999999</v>
      </c>
      <c r="V22428" s="18">
        <f t="shared" si="2807"/>
        <v>65303.132400000002</v>
      </c>
      <c r="W22428" s="21">
        <v>99803.3828125</v>
      </c>
      <c r="X22428" s="21">
        <v>36</v>
      </c>
      <c r="Y22428" s="21">
        <v>1</v>
      </c>
      <c r="Z22428" s="21">
        <v>35</v>
      </c>
      <c r="AA22428" s="21">
        <v>1</v>
      </c>
    </row>
    <row r="22429" spans="1:27" hidden="1" x14ac:dyDescent="0.35">
      <c r="A22429">
        <v>2269</v>
      </c>
      <c r="B22429" t="s">
        <v>232</v>
      </c>
      <c r="C22429">
        <v>1</v>
      </c>
      <c r="D22429" t="s">
        <v>4191</v>
      </c>
      <c r="E22429" t="s">
        <v>351</v>
      </c>
      <c r="F22429" t="s">
        <v>14</v>
      </c>
      <c r="G22429" s="19">
        <v>1647.2602999999999</v>
      </c>
      <c r="H22429" s="19">
        <v>670.75287000000003</v>
      </c>
      <c r="I22429" s="19">
        <v>1156.7313999999999</v>
      </c>
      <c r="J22429" s="19">
        <v>922.06726000000003</v>
      </c>
      <c r="K22429" s="19">
        <v>839.90759000000003</v>
      </c>
      <c r="L22429" s="19">
        <v>976.39673000000005</v>
      </c>
      <c r="M22429" s="19">
        <v>1256.5424</v>
      </c>
      <c r="N22429" s="19">
        <v>7469.6587</v>
      </c>
      <c r="O22429" s="17">
        <f t="shared" si="2800"/>
        <v>19767.123599999999</v>
      </c>
      <c r="P22429" s="18">
        <f t="shared" si="2801"/>
        <v>8049.0344400000004</v>
      </c>
      <c r="Q22429" s="18">
        <f t="shared" si="2802"/>
        <v>13880.7768</v>
      </c>
      <c r="R22429" s="18">
        <f t="shared" si="2803"/>
        <v>11064.807120000001</v>
      </c>
      <c r="S22429" s="18">
        <f t="shared" si="2804"/>
        <v>10078.891080000001</v>
      </c>
      <c r="T22429" s="18">
        <f t="shared" si="2805"/>
        <v>11716.760760000001</v>
      </c>
      <c r="U22429" s="18">
        <f t="shared" si="2806"/>
        <v>15078.5088</v>
      </c>
      <c r="V22429" s="18">
        <f t="shared" si="2807"/>
        <v>89635.904399999999</v>
      </c>
      <c r="W22429" s="21">
        <v>99803.3828125</v>
      </c>
      <c r="X22429" s="21">
        <v>36</v>
      </c>
      <c r="Y22429" s="21">
        <v>1</v>
      </c>
      <c r="Z22429" s="21">
        <v>35</v>
      </c>
      <c r="AA22429" s="21">
        <v>1</v>
      </c>
    </row>
    <row r="22430" spans="1:27" hidden="1" x14ac:dyDescent="0.35">
      <c r="A22430">
        <v>2269</v>
      </c>
      <c r="B22430" t="s">
        <v>232</v>
      </c>
      <c r="C22430">
        <v>1</v>
      </c>
      <c r="D22430" t="s">
        <v>4191</v>
      </c>
      <c r="E22430" t="s">
        <v>351</v>
      </c>
      <c r="F22430" t="s">
        <v>15</v>
      </c>
      <c r="G22430" s="19">
        <v>1647.2602999999999</v>
      </c>
      <c r="H22430" s="19">
        <v>849.49396000000002</v>
      </c>
      <c r="I22430" s="19">
        <v>1224.7562</v>
      </c>
      <c r="J22430" s="19">
        <v>1106.7379000000001</v>
      </c>
      <c r="K22430" s="19">
        <v>904.67249000000004</v>
      </c>
      <c r="L22430" s="19">
        <v>1820.8661</v>
      </c>
      <c r="M22430" s="19">
        <v>1516.7109</v>
      </c>
      <c r="N22430" s="19">
        <v>9070.4979999999996</v>
      </c>
      <c r="O22430" s="17">
        <f t="shared" si="2800"/>
        <v>19767.123599999999</v>
      </c>
      <c r="P22430" s="18">
        <f t="shared" si="2801"/>
        <v>10193.927520000001</v>
      </c>
      <c r="Q22430" s="18">
        <f t="shared" si="2802"/>
        <v>14697.074400000001</v>
      </c>
      <c r="R22430" s="18">
        <f t="shared" si="2803"/>
        <v>13280.854800000001</v>
      </c>
      <c r="S22430" s="18">
        <f t="shared" si="2804"/>
        <v>10856.069880000001</v>
      </c>
      <c r="T22430" s="18">
        <f t="shared" si="2805"/>
        <v>21850.393199999999</v>
      </c>
      <c r="U22430" s="18">
        <f t="shared" si="2806"/>
        <v>18200.5308</v>
      </c>
      <c r="V22430" s="18">
        <f t="shared" si="2807"/>
        <v>108845.976</v>
      </c>
      <c r="W22430" s="21">
        <v>99803.3828125</v>
      </c>
      <c r="X22430" s="21">
        <v>36</v>
      </c>
      <c r="Y22430" s="21">
        <v>1</v>
      </c>
      <c r="Z22430" s="21">
        <v>35</v>
      </c>
      <c r="AA22430" s="21">
        <v>1</v>
      </c>
    </row>
    <row r="22431" spans="1:27" hidden="1" x14ac:dyDescent="0.35">
      <c r="A22431">
        <v>2269</v>
      </c>
      <c r="B22431" t="s">
        <v>232</v>
      </c>
      <c r="C22431">
        <v>1</v>
      </c>
      <c r="D22431" t="s">
        <v>4191</v>
      </c>
      <c r="E22431" t="s">
        <v>351</v>
      </c>
      <c r="F22431" t="s">
        <v>110</v>
      </c>
      <c r="G22431" s="19">
        <v>2351.8501000000001</v>
      </c>
      <c r="H22431" s="19">
        <v>1037.1676</v>
      </c>
      <c r="I22431" s="19">
        <v>1271.3485000000001</v>
      </c>
      <c r="J22431" s="19">
        <v>1291.4086</v>
      </c>
      <c r="K22431" s="19">
        <v>1227.9747</v>
      </c>
      <c r="L22431" s="19">
        <v>2080.7029000000002</v>
      </c>
      <c r="M22431" s="19">
        <v>2032.9940999999999</v>
      </c>
      <c r="N22431" s="19">
        <v>11293.446</v>
      </c>
      <c r="O22431" s="17">
        <f t="shared" si="2800"/>
        <v>28222.201200000003</v>
      </c>
      <c r="P22431" s="18">
        <f t="shared" si="2801"/>
        <v>12446.011200000001</v>
      </c>
      <c r="Q22431" s="18">
        <f t="shared" si="2802"/>
        <v>15256.182000000001</v>
      </c>
      <c r="R22431" s="18">
        <f t="shared" si="2803"/>
        <v>15496.903200000001</v>
      </c>
      <c r="S22431" s="18">
        <f t="shared" si="2804"/>
        <v>14735.696400000001</v>
      </c>
      <c r="T22431" s="18">
        <f t="shared" si="2805"/>
        <v>24968.434800000003</v>
      </c>
      <c r="U22431" s="18">
        <f t="shared" si="2806"/>
        <v>24395.929199999999</v>
      </c>
      <c r="V22431" s="18">
        <f t="shared" si="2807"/>
        <v>135521.35200000001</v>
      </c>
      <c r="W22431" s="21">
        <v>99803.3828125</v>
      </c>
      <c r="X22431" s="21">
        <v>36</v>
      </c>
      <c r="Y22431" s="21">
        <v>1</v>
      </c>
      <c r="Z22431" s="21">
        <v>35</v>
      </c>
      <c r="AA22431" s="21">
        <v>1</v>
      </c>
    </row>
    <row r="22432" spans="1:27" hidden="1" x14ac:dyDescent="0.35">
      <c r="A22432">
        <v>2269</v>
      </c>
      <c r="B22432" t="s">
        <v>232</v>
      </c>
      <c r="C22432">
        <v>1</v>
      </c>
      <c r="D22432" t="s">
        <v>4191</v>
      </c>
      <c r="E22432" t="s">
        <v>351</v>
      </c>
      <c r="F22432" t="s">
        <v>111</v>
      </c>
      <c r="G22432" s="19">
        <v>2351.8501000000001</v>
      </c>
      <c r="H22432" s="19">
        <v>1269.2446</v>
      </c>
      <c r="I22432" s="19">
        <v>1353.3132000000001</v>
      </c>
      <c r="J22432" s="19">
        <v>1476.0790999999999</v>
      </c>
      <c r="K22432" s="19">
        <v>1312.0654</v>
      </c>
      <c r="L22432" s="19">
        <v>2080.7029000000002</v>
      </c>
      <c r="M22432" s="19">
        <v>2094.7042999999999</v>
      </c>
      <c r="N22432" s="19">
        <v>11937.96</v>
      </c>
      <c r="O22432" s="17">
        <f t="shared" si="2800"/>
        <v>28222.201200000003</v>
      </c>
      <c r="P22432" s="18">
        <f t="shared" si="2801"/>
        <v>15230.9352</v>
      </c>
      <c r="Q22432" s="18">
        <f t="shared" si="2802"/>
        <v>16239.758400000001</v>
      </c>
      <c r="R22432" s="18">
        <f t="shared" si="2803"/>
        <v>17712.949199999999</v>
      </c>
      <c r="S22432" s="18">
        <f t="shared" si="2804"/>
        <v>15744.784799999999</v>
      </c>
      <c r="T22432" s="18">
        <f t="shared" si="2805"/>
        <v>24968.434800000003</v>
      </c>
      <c r="U22432" s="18">
        <f t="shared" si="2806"/>
        <v>25136.4516</v>
      </c>
      <c r="V22432" s="18">
        <f t="shared" si="2807"/>
        <v>143255.51999999999</v>
      </c>
      <c r="W22432" s="21">
        <v>99803.3828125</v>
      </c>
      <c r="X22432" s="21">
        <v>36</v>
      </c>
      <c r="Y22432" s="21">
        <v>1</v>
      </c>
      <c r="Z22432" s="21">
        <v>35</v>
      </c>
      <c r="AA22432" s="21">
        <v>1</v>
      </c>
    </row>
    <row r="22433" spans="1:27" x14ac:dyDescent="0.35">
      <c r="A22433">
        <v>166</v>
      </c>
      <c r="B22433" t="s">
        <v>447</v>
      </c>
      <c r="C22433">
        <v>0</v>
      </c>
      <c r="D22433" t="s">
        <v>658</v>
      </c>
      <c r="E22433" t="s">
        <v>314</v>
      </c>
      <c r="F22433" t="s">
        <v>10</v>
      </c>
      <c r="G22433" s="19">
        <v>561</v>
      </c>
      <c r="H22433" s="19">
        <v>253.32599999999999</v>
      </c>
      <c r="I22433" s="19">
        <v>948.63946999999996</v>
      </c>
      <c r="J22433" s="19">
        <v>403.89917000000003</v>
      </c>
      <c r="K22433" s="19">
        <v>295.06241</v>
      </c>
      <c r="L22433" s="19">
        <v>0</v>
      </c>
      <c r="M22433" s="19">
        <v>453.10937999999999</v>
      </c>
      <c r="N22433" s="19">
        <v>2915.0364</v>
      </c>
      <c r="O22433" s="17">
        <f t="shared" si="2800"/>
        <v>6732</v>
      </c>
      <c r="P22433" s="18">
        <f t="shared" si="2801"/>
        <v>3039.9119999999998</v>
      </c>
      <c r="Q22433" s="18">
        <f t="shared" si="2802"/>
        <v>11383.673639999999</v>
      </c>
      <c r="R22433" s="18">
        <f t="shared" si="2803"/>
        <v>4846.7900399999999</v>
      </c>
      <c r="S22433" s="18">
        <f t="shared" si="2804"/>
        <v>3540.74892</v>
      </c>
      <c r="T22433" s="18">
        <f t="shared" si="2805"/>
        <v>0</v>
      </c>
      <c r="U22433" s="18">
        <f t="shared" si="2806"/>
        <v>5437.3125600000003</v>
      </c>
      <c r="V22433" s="18">
        <f t="shared" si="2807"/>
        <v>34980.436799999996</v>
      </c>
      <c r="W22433" s="21">
        <v>53168.02734375</v>
      </c>
      <c r="X22433" s="21">
        <v>75</v>
      </c>
      <c r="Y22433" s="21">
        <v>39</v>
      </c>
      <c r="Z22433" s="21">
        <v>37</v>
      </c>
      <c r="AA22433" s="21">
        <v>42</v>
      </c>
    </row>
    <row r="22434" spans="1:27" hidden="1" x14ac:dyDescent="0.35">
      <c r="A22434">
        <v>2270</v>
      </c>
      <c r="B22434" t="s">
        <v>232</v>
      </c>
      <c r="C22434">
        <v>0</v>
      </c>
      <c r="D22434" t="s">
        <v>4210</v>
      </c>
      <c r="E22434" t="s">
        <v>1678</v>
      </c>
      <c r="F22434" t="s">
        <v>11</v>
      </c>
      <c r="G22434" s="19">
        <v>759</v>
      </c>
      <c r="H22434" s="19">
        <v>424.30898999999999</v>
      </c>
      <c r="I22434" s="19">
        <v>1186.2570000000001</v>
      </c>
      <c r="J22434" s="19">
        <v>691.85790999999995</v>
      </c>
      <c r="K22434" s="19">
        <v>428.75949000000003</v>
      </c>
      <c r="L22434" s="19">
        <v>528.17804000000001</v>
      </c>
      <c r="M22434" s="19">
        <v>700.30402000000004</v>
      </c>
      <c r="N22434" s="19">
        <v>4718.6655000000001</v>
      </c>
      <c r="O22434" s="17">
        <f t="shared" si="2800"/>
        <v>9108</v>
      </c>
      <c r="P22434" s="18">
        <f t="shared" si="2801"/>
        <v>5091.7078799999999</v>
      </c>
      <c r="Q22434" s="18">
        <f t="shared" si="2802"/>
        <v>14235.084000000001</v>
      </c>
      <c r="R22434" s="18">
        <f t="shared" si="2803"/>
        <v>8302.2949200000003</v>
      </c>
      <c r="S22434" s="18">
        <f t="shared" si="2804"/>
        <v>5145.1138800000008</v>
      </c>
      <c r="T22434" s="18">
        <f t="shared" si="2805"/>
        <v>6338.1364800000001</v>
      </c>
      <c r="U22434" s="18">
        <f t="shared" si="2806"/>
        <v>8403.6482400000004</v>
      </c>
      <c r="V22434" s="18">
        <f t="shared" si="2807"/>
        <v>56623.986000000004</v>
      </c>
      <c r="W22434" s="21">
        <v>47984.609375</v>
      </c>
      <c r="X22434" s="21">
        <v>36</v>
      </c>
      <c r="Y22434" s="21">
        <v>30</v>
      </c>
      <c r="Z22434" s="21">
        <v>1</v>
      </c>
      <c r="AA22434" s="21">
        <v>36</v>
      </c>
    </row>
    <row r="22435" spans="1:27" hidden="1" x14ac:dyDescent="0.35">
      <c r="A22435">
        <v>2270</v>
      </c>
      <c r="B22435" t="s">
        <v>232</v>
      </c>
      <c r="C22435">
        <v>0</v>
      </c>
      <c r="D22435" t="s">
        <v>4210</v>
      </c>
      <c r="E22435" t="s">
        <v>1678</v>
      </c>
      <c r="F22435" t="s">
        <v>12</v>
      </c>
      <c r="G22435" s="19">
        <v>759</v>
      </c>
      <c r="H22435" s="19">
        <v>621.68358999999998</v>
      </c>
      <c r="I22435" s="19">
        <v>1240.7294999999999</v>
      </c>
      <c r="J22435" s="19">
        <v>922.9425</v>
      </c>
      <c r="K22435" s="19">
        <v>500.27611999999999</v>
      </c>
      <c r="L22435" s="19">
        <v>1158.2653</v>
      </c>
      <c r="M22435" s="19">
        <v>866.39844000000005</v>
      </c>
      <c r="N22435" s="19">
        <v>6069.2954</v>
      </c>
      <c r="O22435" s="17">
        <f t="shared" si="2800"/>
        <v>9108</v>
      </c>
      <c r="P22435" s="18">
        <f t="shared" si="2801"/>
        <v>7460.2030799999993</v>
      </c>
      <c r="Q22435" s="18">
        <f t="shared" si="2802"/>
        <v>14888.753999999999</v>
      </c>
      <c r="R22435" s="18">
        <f t="shared" si="2803"/>
        <v>11075.31</v>
      </c>
      <c r="S22435" s="18">
        <f t="shared" si="2804"/>
        <v>6003.3134399999999</v>
      </c>
      <c r="T22435" s="18">
        <f t="shared" si="2805"/>
        <v>13899.1836</v>
      </c>
      <c r="U22435" s="18">
        <f t="shared" si="2806"/>
        <v>10396.781280000001</v>
      </c>
      <c r="V22435" s="18">
        <f t="shared" si="2807"/>
        <v>72831.544800000003</v>
      </c>
      <c r="W22435" s="21">
        <v>47984.609375</v>
      </c>
      <c r="X22435" s="21">
        <v>36</v>
      </c>
      <c r="Y22435" s="21">
        <v>30</v>
      </c>
      <c r="Z22435" s="21">
        <v>1</v>
      </c>
      <c r="AA22435" s="21">
        <v>36</v>
      </c>
    </row>
    <row r="22436" spans="1:27" hidden="1" x14ac:dyDescent="0.35">
      <c r="A22436">
        <v>2270</v>
      </c>
      <c r="B22436" t="s">
        <v>232</v>
      </c>
      <c r="C22436">
        <v>0</v>
      </c>
      <c r="D22436" t="s">
        <v>4210</v>
      </c>
      <c r="E22436" t="s">
        <v>1678</v>
      </c>
      <c r="F22436" t="s">
        <v>108</v>
      </c>
      <c r="G22436" s="19">
        <v>1086</v>
      </c>
      <c r="H22436" s="19">
        <v>829.35326999999995</v>
      </c>
      <c r="I22436" s="19">
        <v>1274.0287000000001</v>
      </c>
      <c r="J22436" s="19">
        <v>1154.0271</v>
      </c>
      <c r="K22436" s="19">
        <v>694.00800000000004</v>
      </c>
      <c r="L22436" s="19">
        <v>1352.1383000000001</v>
      </c>
      <c r="M22436" s="19">
        <v>1185.7045000000001</v>
      </c>
      <c r="N22436" s="19">
        <v>7575.2597999999998</v>
      </c>
      <c r="O22436" s="17">
        <f t="shared" si="2800"/>
        <v>13032</v>
      </c>
      <c r="P22436" s="18">
        <f t="shared" si="2801"/>
        <v>9952.239239999999</v>
      </c>
      <c r="Q22436" s="18">
        <f t="shared" si="2802"/>
        <v>15288.344400000002</v>
      </c>
      <c r="R22436" s="18">
        <f t="shared" si="2803"/>
        <v>13848.325199999999</v>
      </c>
      <c r="S22436" s="18">
        <f t="shared" si="2804"/>
        <v>8328.0960000000014</v>
      </c>
      <c r="T22436" s="18">
        <f t="shared" si="2805"/>
        <v>16225.659600000001</v>
      </c>
      <c r="U22436" s="18">
        <f t="shared" si="2806"/>
        <v>14228.454000000002</v>
      </c>
      <c r="V22436" s="18">
        <f t="shared" si="2807"/>
        <v>90903.117599999998</v>
      </c>
      <c r="W22436" s="21">
        <v>47984.609375</v>
      </c>
      <c r="X22436" s="21">
        <v>36</v>
      </c>
      <c r="Y22436" s="21">
        <v>30</v>
      </c>
      <c r="Z22436" s="21">
        <v>1</v>
      </c>
      <c r="AA22436" s="21">
        <v>36</v>
      </c>
    </row>
    <row r="22437" spans="1:27" hidden="1" x14ac:dyDescent="0.35">
      <c r="A22437">
        <v>2270</v>
      </c>
      <c r="B22437" t="s">
        <v>232</v>
      </c>
      <c r="C22437">
        <v>0</v>
      </c>
      <c r="D22437" t="s">
        <v>4210</v>
      </c>
      <c r="E22437" t="s">
        <v>1678</v>
      </c>
      <c r="F22437" t="s">
        <v>109</v>
      </c>
      <c r="G22437" s="19">
        <v>1086</v>
      </c>
      <c r="H22437" s="19">
        <v>1015.1845</v>
      </c>
      <c r="I22437" s="19">
        <v>1339.7085</v>
      </c>
      <c r="J22437" s="19">
        <v>1385.1117999999999</v>
      </c>
      <c r="K22437" s="19">
        <v>761.34204</v>
      </c>
      <c r="L22437" s="19">
        <v>1352.1383000000001</v>
      </c>
      <c r="M22437" s="19">
        <v>1230.0182</v>
      </c>
      <c r="N22437" s="19">
        <v>8169.5033999999996</v>
      </c>
      <c r="O22437" s="17">
        <f t="shared" si="2800"/>
        <v>13032</v>
      </c>
      <c r="P22437" s="18">
        <f t="shared" si="2801"/>
        <v>12182.214</v>
      </c>
      <c r="Q22437" s="18">
        <f t="shared" si="2802"/>
        <v>16076.502</v>
      </c>
      <c r="R22437" s="18">
        <f t="shared" si="2803"/>
        <v>16621.3416</v>
      </c>
      <c r="S22437" s="18">
        <f t="shared" si="2804"/>
        <v>9136.10448</v>
      </c>
      <c r="T22437" s="18">
        <f t="shared" si="2805"/>
        <v>16225.659600000001</v>
      </c>
      <c r="U22437" s="18">
        <f t="shared" si="2806"/>
        <v>14760.2184</v>
      </c>
      <c r="V22437" s="18">
        <f t="shared" si="2807"/>
        <v>98034.040799999988</v>
      </c>
      <c r="W22437" s="21">
        <v>47984.609375</v>
      </c>
      <c r="X22437" s="21">
        <v>36</v>
      </c>
      <c r="Y22437" s="21">
        <v>30</v>
      </c>
      <c r="Z22437" s="21">
        <v>1</v>
      </c>
      <c r="AA22437" s="21">
        <v>36</v>
      </c>
    </row>
    <row r="22438" spans="1:27" hidden="1" x14ac:dyDescent="0.35">
      <c r="A22438">
        <v>2270</v>
      </c>
      <c r="B22438" t="s">
        <v>232</v>
      </c>
      <c r="C22438">
        <v>0</v>
      </c>
      <c r="D22438" t="s">
        <v>4210</v>
      </c>
      <c r="E22438" t="s">
        <v>1678</v>
      </c>
      <c r="F22438" t="s">
        <v>13</v>
      </c>
      <c r="G22438" s="19">
        <v>585</v>
      </c>
      <c r="H22438" s="19">
        <v>527.83452999999997</v>
      </c>
      <c r="I22438" s="19">
        <v>1275.2167999999999</v>
      </c>
      <c r="J22438" s="19">
        <v>921.54669000000001</v>
      </c>
      <c r="K22438" s="19">
        <v>403.22381999999999</v>
      </c>
      <c r="L22438" s="19">
        <v>0</v>
      </c>
      <c r="M22438" s="19">
        <v>740.73046999999997</v>
      </c>
      <c r="N22438" s="19">
        <v>4453.5522000000001</v>
      </c>
      <c r="O22438" s="17">
        <f t="shared" si="2800"/>
        <v>7020</v>
      </c>
      <c r="P22438" s="18">
        <f t="shared" si="2801"/>
        <v>6334.0143599999992</v>
      </c>
      <c r="Q22438" s="18">
        <f t="shared" si="2802"/>
        <v>15302.601599999998</v>
      </c>
      <c r="R22438" s="18">
        <f t="shared" si="2803"/>
        <v>11058.56028</v>
      </c>
      <c r="S22438" s="18">
        <f t="shared" si="2804"/>
        <v>4838.6858400000001</v>
      </c>
      <c r="T22438" s="18">
        <f t="shared" si="2805"/>
        <v>0</v>
      </c>
      <c r="U22438" s="18">
        <f t="shared" si="2806"/>
        <v>8888.7656399999996</v>
      </c>
      <c r="V22438" s="18">
        <f t="shared" si="2807"/>
        <v>53442.626400000001</v>
      </c>
      <c r="W22438" s="21">
        <v>47984.609375</v>
      </c>
      <c r="X22438" s="21">
        <v>36</v>
      </c>
      <c r="Y22438" s="21">
        <v>30</v>
      </c>
      <c r="Z22438" s="21">
        <v>1</v>
      </c>
      <c r="AA22438" s="21">
        <v>36</v>
      </c>
    </row>
    <row r="22439" spans="1:27" hidden="1" x14ac:dyDescent="0.35">
      <c r="A22439">
        <v>2270</v>
      </c>
      <c r="B22439" t="s">
        <v>232</v>
      </c>
      <c r="C22439">
        <v>0</v>
      </c>
      <c r="D22439" t="s">
        <v>4210</v>
      </c>
      <c r="E22439" t="s">
        <v>1678</v>
      </c>
      <c r="F22439" t="s">
        <v>14</v>
      </c>
      <c r="G22439" s="19">
        <v>759</v>
      </c>
      <c r="H22439" s="19">
        <v>656.94323999999995</v>
      </c>
      <c r="I22439" s="19">
        <v>1325.5304000000001</v>
      </c>
      <c r="J22439" s="19">
        <v>1152.6313</v>
      </c>
      <c r="K22439" s="19">
        <v>513.05205999999998</v>
      </c>
      <c r="L22439" s="19">
        <v>528.17804000000001</v>
      </c>
      <c r="M22439" s="19">
        <v>885.54882999999995</v>
      </c>
      <c r="N22439" s="19">
        <v>5820.8837999999996</v>
      </c>
      <c r="O22439" s="17">
        <f t="shared" si="2800"/>
        <v>9108</v>
      </c>
      <c r="P22439" s="18">
        <f t="shared" si="2801"/>
        <v>7883.3188799999989</v>
      </c>
      <c r="Q22439" s="18">
        <f t="shared" si="2802"/>
        <v>15906.364800000001</v>
      </c>
      <c r="R22439" s="18">
        <f t="shared" si="2803"/>
        <v>13831.5756</v>
      </c>
      <c r="S22439" s="18">
        <f t="shared" si="2804"/>
        <v>6156.6247199999998</v>
      </c>
      <c r="T22439" s="18">
        <f t="shared" si="2805"/>
        <v>6338.1364800000001</v>
      </c>
      <c r="U22439" s="18">
        <f t="shared" si="2806"/>
        <v>10626.58596</v>
      </c>
      <c r="V22439" s="18">
        <f t="shared" si="2807"/>
        <v>69850.605599999995</v>
      </c>
      <c r="W22439" s="21">
        <v>47984.609375</v>
      </c>
      <c r="X22439" s="21">
        <v>36</v>
      </c>
      <c r="Y22439" s="21">
        <v>30</v>
      </c>
      <c r="Z22439" s="21">
        <v>1</v>
      </c>
      <c r="AA22439" s="21">
        <v>36</v>
      </c>
    </row>
    <row r="22440" spans="1:27" hidden="1" x14ac:dyDescent="0.35">
      <c r="A22440">
        <v>2270</v>
      </c>
      <c r="B22440" t="s">
        <v>232</v>
      </c>
      <c r="C22440">
        <v>0</v>
      </c>
      <c r="D22440" t="s">
        <v>4210</v>
      </c>
      <c r="E22440" t="s">
        <v>1678</v>
      </c>
      <c r="F22440" t="s">
        <v>15</v>
      </c>
      <c r="G22440" s="19">
        <v>759</v>
      </c>
      <c r="H22440" s="19">
        <v>832.00438999999994</v>
      </c>
      <c r="I22440" s="19">
        <v>1355.8688</v>
      </c>
      <c r="J22440" s="19">
        <v>1383.7157999999999</v>
      </c>
      <c r="K22440" s="19">
        <v>576.48364000000004</v>
      </c>
      <c r="L22440" s="19">
        <v>1158.2653</v>
      </c>
      <c r="M22440" s="19">
        <v>999.02863000000002</v>
      </c>
      <c r="N22440" s="19">
        <v>7064.3666999999996</v>
      </c>
      <c r="O22440" s="17">
        <f t="shared" si="2800"/>
        <v>9108</v>
      </c>
      <c r="P22440" s="18">
        <f t="shared" si="2801"/>
        <v>9984.0526799999989</v>
      </c>
      <c r="Q22440" s="18">
        <f t="shared" si="2802"/>
        <v>16270.425599999999</v>
      </c>
      <c r="R22440" s="18">
        <f t="shared" si="2803"/>
        <v>16604.589599999999</v>
      </c>
      <c r="S22440" s="18">
        <f t="shared" si="2804"/>
        <v>6917.8036800000009</v>
      </c>
      <c r="T22440" s="18">
        <f t="shared" si="2805"/>
        <v>13899.1836</v>
      </c>
      <c r="U22440" s="18">
        <f t="shared" si="2806"/>
        <v>11988.343560000001</v>
      </c>
      <c r="V22440" s="18">
        <f t="shared" si="2807"/>
        <v>84772.400399999999</v>
      </c>
      <c r="W22440" s="21">
        <v>47984.609375</v>
      </c>
      <c r="X22440" s="21">
        <v>36</v>
      </c>
      <c r="Y22440" s="21">
        <v>30</v>
      </c>
      <c r="Z22440" s="21">
        <v>1</v>
      </c>
      <c r="AA22440" s="21">
        <v>36</v>
      </c>
    </row>
    <row r="22441" spans="1:27" hidden="1" x14ac:dyDescent="0.35">
      <c r="A22441">
        <v>2270</v>
      </c>
      <c r="B22441" t="s">
        <v>232</v>
      </c>
      <c r="C22441">
        <v>0</v>
      </c>
      <c r="D22441" t="s">
        <v>4210</v>
      </c>
      <c r="E22441" t="s">
        <v>1678</v>
      </c>
      <c r="F22441" t="s">
        <v>110</v>
      </c>
      <c r="G22441" s="19">
        <v>1086</v>
      </c>
      <c r="H22441" s="19">
        <v>1015.8142</v>
      </c>
      <c r="I22441" s="19">
        <v>1425.2759000000001</v>
      </c>
      <c r="J22441" s="19">
        <v>1614.8005000000001</v>
      </c>
      <c r="K22441" s="19">
        <v>761.57019000000003</v>
      </c>
      <c r="L22441" s="19">
        <v>1352.1383000000001</v>
      </c>
      <c r="M22441" s="19">
        <v>1203.9784999999999</v>
      </c>
      <c r="N22441" s="19">
        <v>8459.5781000000006</v>
      </c>
      <c r="O22441" s="17">
        <f t="shared" si="2800"/>
        <v>13032</v>
      </c>
      <c r="P22441" s="18">
        <f t="shared" si="2801"/>
        <v>12189.770400000001</v>
      </c>
      <c r="Q22441" s="18">
        <f t="shared" si="2802"/>
        <v>17103.310799999999</v>
      </c>
      <c r="R22441" s="18">
        <f t="shared" si="2803"/>
        <v>19377.606</v>
      </c>
      <c r="S22441" s="18">
        <f t="shared" si="2804"/>
        <v>9138.8422800000008</v>
      </c>
      <c r="T22441" s="18">
        <f t="shared" si="2805"/>
        <v>16225.659600000001</v>
      </c>
      <c r="U22441" s="18">
        <f t="shared" si="2806"/>
        <v>14447.741999999998</v>
      </c>
      <c r="V22441" s="18">
        <f t="shared" si="2807"/>
        <v>101514.93720000001</v>
      </c>
      <c r="W22441" s="21">
        <v>47984.609375</v>
      </c>
      <c r="X22441" s="21">
        <v>36</v>
      </c>
      <c r="Y22441" s="21">
        <v>30</v>
      </c>
      <c r="Z22441" s="21">
        <v>1</v>
      </c>
      <c r="AA22441" s="21">
        <v>36</v>
      </c>
    </row>
    <row r="22442" spans="1:27" hidden="1" x14ac:dyDescent="0.35">
      <c r="A22442">
        <v>2270</v>
      </c>
      <c r="B22442" t="s">
        <v>232</v>
      </c>
      <c r="C22442">
        <v>0</v>
      </c>
      <c r="D22442" t="s">
        <v>4210</v>
      </c>
      <c r="E22442" t="s">
        <v>1678</v>
      </c>
      <c r="F22442" t="s">
        <v>111</v>
      </c>
      <c r="G22442" s="19">
        <v>1086</v>
      </c>
      <c r="H22442" s="19">
        <v>1243.1132</v>
      </c>
      <c r="I22442" s="19">
        <v>1417.4845</v>
      </c>
      <c r="J22442" s="19">
        <v>1845.885</v>
      </c>
      <c r="K22442" s="19">
        <v>843.92957000000001</v>
      </c>
      <c r="L22442" s="19">
        <v>1352.1383000000001</v>
      </c>
      <c r="M22442" s="19">
        <v>1229.4667999999999</v>
      </c>
      <c r="N22442" s="19">
        <v>9018.0175999999992</v>
      </c>
      <c r="O22442" s="17">
        <f t="shared" si="2800"/>
        <v>13032</v>
      </c>
      <c r="P22442" s="18">
        <f t="shared" si="2801"/>
        <v>14917.358400000001</v>
      </c>
      <c r="Q22442" s="18">
        <f t="shared" si="2802"/>
        <v>17009.813999999998</v>
      </c>
      <c r="R22442" s="18">
        <f t="shared" si="2803"/>
        <v>22150.62</v>
      </c>
      <c r="S22442" s="18">
        <f t="shared" si="2804"/>
        <v>10127.154839999999</v>
      </c>
      <c r="T22442" s="18">
        <f t="shared" si="2805"/>
        <v>16225.659600000001</v>
      </c>
      <c r="U22442" s="18">
        <f t="shared" si="2806"/>
        <v>14753.601599999998</v>
      </c>
      <c r="V22442" s="18">
        <f t="shared" si="2807"/>
        <v>108216.21119999999</v>
      </c>
      <c r="W22442" s="21">
        <v>47984.609375</v>
      </c>
      <c r="X22442" s="21">
        <v>36</v>
      </c>
      <c r="Y22442" s="21">
        <v>30</v>
      </c>
      <c r="Z22442" s="21">
        <v>1</v>
      </c>
      <c r="AA22442" s="21">
        <v>36</v>
      </c>
    </row>
    <row r="22443" spans="1:27" x14ac:dyDescent="0.35">
      <c r="A22443">
        <v>676</v>
      </c>
      <c r="B22443" t="s">
        <v>157</v>
      </c>
      <c r="C22443">
        <v>0</v>
      </c>
      <c r="D22443" t="s">
        <v>1949</v>
      </c>
      <c r="E22443" t="s">
        <v>314</v>
      </c>
      <c r="F22443" t="s">
        <v>10</v>
      </c>
      <c r="G22443" s="19">
        <v>528</v>
      </c>
      <c r="H22443" s="19">
        <v>239.49248</v>
      </c>
      <c r="I22443" s="19">
        <v>954.77575999999999</v>
      </c>
      <c r="J22443" s="19">
        <v>510.5575</v>
      </c>
      <c r="K22443" s="19">
        <v>278.09280000000001</v>
      </c>
      <c r="L22443" s="19">
        <v>0</v>
      </c>
      <c r="M22443" s="19">
        <v>497.28696000000002</v>
      </c>
      <c r="N22443" s="19">
        <v>3008.2055999999998</v>
      </c>
      <c r="O22443" s="17">
        <f t="shared" si="2800"/>
        <v>6336</v>
      </c>
      <c r="P22443" s="18">
        <f t="shared" si="2801"/>
        <v>2873.90976</v>
      </c>
      <c r="Q22443" s="18">
        <f t="shared" si="2802"/>
        <v>11457.30912</v>
      </c>
      <c r="R22443" s="18">
        <f t="shared" si="2803"/>
        <v>6126.6900000000005</v>
      </c>
      <c r="S22443" s="18">
        <f t="shared" si="2804"/>
        <v>3337.1136000000001</v>
      </c>
      <c r="T22443" s="18">
        <f t="shared" si="2805"/>
        <v>0</v>
      </c>
      <c r="U22443" s="18">
        <f t="shared" si="2806"/>
        <v>5967.4435200000007</v>
      </c>
      <c r="V22443" s="18">
        <f t="shared" si="2807"/>
        <v>36098.467199999999</v>
      </c>
      <c r="W22443" s="21">
        <v>64211.5390625</v>
      </c>
      <c r="X22443" s="21">
        <v>102</v>
      </c>
      <c r="Y22443" s="21">
        <v>89</v>
      </c>
      <c r="Z22443" s="21">
        <v>31</v>
      </c>
      <c r="AA22443" s="21">
        <v>78</v>
      </c>
    </row>
    <row r="22444" spans="1:27" hidden="1" x14ac:dyDescent="0.35">
      <c r="A22444">
        <v>2271</v>
      </c>
      <c r="B22444" t="s">
        <v>232</v>
      </c>
      <c r="C22444">
        <v>1</v>
      </c>
      <c r="D22444" t="s">
        <v>4191</v>
      </c>
      <c r="E22444" t="s">
        <v>4211</v>
      </c>
      <c r="F22444" t="s">
        <v>11</v>
      </c>
      <c r="G22444" s="19">
        <v>1275.1418000000001</v>
      </c>
      <c r="H22444" s="19">
        <v>431.95418999999998</v>
      </c>
      <c r="I22444" s="19">
        <v>1065.3158000000001</v>
      </c>
      <c r="J22444" s="19">
        <v>553.36896000000002</v>
      </c>
      <c r="K22444" s="19">
        <v>618.54822000000001</v>
      </c>
      <c r="L22444" s="19">
        <v>852.97637999999995</v>
      </c>
      <c r="M22444" s="19">
        <v>930.26433999999995</v>
      </c>
      <c r="N22444" s="19">
        <v>5727.5698000000002</v>
      </c>
      <c r="O22444" s="17">
        <f t="shared" si="2800"/>
        <v>15301.7016</v>
      </c>
      <c r="P22444" s="18">
        <f t="shared" si="2801"/>
        <v>5183.45028</v>
      </c>
      <c r="Q22444" s="18">
        <f t="shared" si="2802"/>
        <v>12783.7896</v>
      </c>
      <c r="R22444" s="18">
        <f t="shared" si="2803"/>
        <v>6640.4275200000002</v>
      </c>
      <c r="S22444" s="18">
        <f t="shared" si="2804"/>
        <v>7422.5786399999997</v>
      </c>
      <c r="T22444" s="18">
        <f t="shared" si="2805"/>
        <v>10235.716559999999</v>
      </c>
      <c r="U22444" s="18">
        <f t="shared" si="2806"/>
        <v>11163.17208</v>
      </c>
      <c r="V22444" s="18">
        <f t="shared" si="2807"/>
        <v>68730.837599999999</v>
      </c>
      <c r="W22444" s="21">
        <v>77960.7421875</v>
      </c>
      <c r="X22444" s="21">
        <v>36</v>
      </c>
      <c r="Y22444" s="21">
        <v>5</v>
      </c>
      <c r="Z22444" s="21">
        <v>25</v>
      </c>
      <c r="AA22444" s="21">
        <v>9</v>
      </c>
    </row>
    <row r="22445" spans="1:27" hidden="1" x14ac:dyDescent="0.35">
      <c r="A22445">
        <v>2271</v>
      </c>
      <c r="B22445" t="s">
        <v>232</v>
      </c>
      <c r="C22445">
        <v>1</v>
      </c>
      <c r="D22445" t="s">
        <v>4191</v>
      </c>
      <c r="E22445" t="s">
        <v>4211</v>
      </c>
      <c r="F22445" t="s">
        <v>12</v>
      </c>
      <c r="G22445" s="19">
        <v>1275.1418000000001</v>
      </c>
      <c r="H22445" s="19">
        <v>632.88507000000004</v>
      </c>
      <c r="I22445" s="19">
        <v>1148.2184999999999</v>
      </c>
      <c r="J22445" s="19">
        <v>738.03954999999996</v>
      </c>
      <c r="K22445" s="19">
        <v>691.35338999999999</v>
      </c>
      <c r="L22445" s="19">
        <v>1590.7014999999999</v>
      </c>
      <c r="M22445" s="19">
        <v>1224.2545</v>
      </c>
      <c r="N22445" s="19">
        <v>7300.5941999999995</v>
      </c>
      <c r="O22445" s="17">
        <f t="shared" si="2800"/>
        <v>15301.7016</v>
      </c>
      <c r="P22445" s="18">
        <f t="shared" si="2801"/>
        <v>7594.6208400000005</v>
      </c>
      <c r="Q22445" s="18">
        <f t="shared" si="2802"/>
        <v>13778.621999999999</v>
      </c>
      <c r="R22445" s="18">
        <f t="shared" si="2803"/>
        <v>8856.4745999999996</v>
      </c>
      <c r="S22445" s="18">
        <f t="shared" si="2804"/>
        <v>8296.240679999999</v>
      </c>
      <c r="T22445" s="18">
        <f t="shared" si="2805"/>
        <v>19088.417999999998</v>
      </c>
      <c r="U22445" s="18">
        <f t="shared" si="2806"/>
        <v>14691.054</v>
      </c>
      <c r="V22445" s="18">
        <f t="shared" si="2807"/>
        <v>87607.130399999995</v>
      </c>
      <c r="W22445" s="21">
        <v>77960.7421875</v>
      </c>
      <c r="X22445" s="21">
        <v>36</v>
      </c>
      <c r="Y22445" s="21">
        <v>5</v>
      </c>
      <c r="Z22445" s="21">
        <v>25</v>
      </c>
      <c r="AA22445" s="21">
        <v>9</v>
      </c>
    </row>
    <row r="22446" spans="1:27" hidden="1" x14ac:dyDescent="0.35">
      <c r="A22446">
        <v>2271</v>
      </c>
      <c r="B22446" t="s">
        <v>232</v>
      </c>
      <c r="C22446">
        <v>1</v>
      </c>
      <c r="D22446" t="s">
        <v>4191</v>
      </c>
      <c r="E22446" t="s">
        <v>4211</v>
      </c>
      <c r="F22446" t="s">
        <v>108</v>
      </c>
      <c r="G22446" s="19">
        <v>1820.5637999999999</v>
      </c>
      <c r="H22446" s="19">
        <v>844.29663000000005</v>
      </c>
      <c r="I22446" s="19">
        <v>1209.0887</v>
      </c>
      <c r="J22446" s="19">
        <v>922.71020999999996</v>
      </c>
      <c r="K22446" s="19">
        <v>965.58398</v>
      </c>
      <c r="L22446" s="19">
        <v>1817.6938</v>
      </c>
      <c r="M22446" s="19">
        <v>1694.3690999999999</v>
      </c>
      <c r="N22446" s="19">
        <v>9274.3065999999999</v>
      </c>
      <c r="O22446" s="17">
        <f t="shared" si="2800"/>
        <v>21846.765599999999</v>
      </c>
      <c r="P22446" s="18">
        <f t="shared" si="2801"/>
        <v>10131.559560000002</v>
      </c>
      <c r="Q22446" s="18">
        <f t="shared" si="2802"/>
        <v>14509.064399999999</v>
      </c>
      <c r="R22446" s="18">
        <f t="shared" si="2803"/>
        <v>11072.522519999999</v>
      </c>
      <c r="S22446" s="18">
        <f t="shared" si="2804"/>
        <v>11587.00776</v>
      </c>
      <c r="T22446" s="18">
        <f t="shared" si="2805"/>
        <v>21812.3256</v>
      </c>
      <c r="U22446" s="18">
        <f t="shared" si="2806"/>
        <v>20332.429199999999</v>
      </c>
      <c r="V22446" s="18">
        <f t="shared" si="2807"/>
        <v>111291.6792</v>
      </c>
      <c r="W22446" s="21">
        <v>77960.7421875</v>
      </c>
      <c r="X22446" s="21">
        <v>36</v>
      </c>
      <c r="Y22446" s="21">
        <v>5</v>
      </c>
      <c r="Z22446" s="21">
        <v>25</v>
      </c>
      <c r="AA22446" s="21">
        <v>9</v>
      </c>
    </row>
    <row r="22447" spans="1:27" hidden="1" x14ac:dyDescent="0.35">
      <c r="A22447">
        <v>2271</v>
      </c>
      <c r="B22447" t="s">
        <v>232</v>
      </c>
      <c r="C22447">
        <v>1</v>
      </c>
      <c r="D22447" t="s">
        <v>4191</v>
      </c>
      <c r="E22447" t="s">
        <v>4211</v>
      </c>
      <c r="F22447" t="s">
        <v>109</v>
      </c>
      <c r="G22447" s="19">
        <v>1820.5637999999999</v>
      </c>
      <c r="H22447" s="19">
        <v>1033.4762000000001</v>
      </c>
      <c r="I22447" s="19">
        <v>1247.3506</v>
      </c>
      <c r="J22447" s="19">
        <v>1107.3809000000001</v>
      </c>
      <c r="K22447" s="19">
        <v>1034.1312</v>
      </c>
      <c r="L22447" s="19">
        <v>1817.6938</v>
      </c>
      <c r="M22447" s="19">
        <v>1721.4264000000001</v>
      </c>
      <c r="N22447" s="19">
        <v>9782.0234</v>
      </c>
      <c r="O22447" s="17">
        <f t="shared" si="2800"/>
        <v>21846.765599999999</v>
      </c>
      <c r="P22447" s="18">
        <f t="shared" si="2801"/>
        <v>12401.714400000001</v>
      </c>
      <c r="Q22447" s="18">
        <f t="shared" si="2802"/>
        <v>14968.207200000001</v>
      </c>
      <c r="R22447" s="18">
        <f t="shared" si="2803"/>
        <v>13288.570800000001</v>
      </c>
      <c r="S22447" s="18">
        <f t="shared" si="2804"/>
        <v>12409.574400000001</v>
      </c>
      <c r="T22447" s="18">
        <f t="shared" si="2805"/>
        <v>21812.3256</v>
      </c>
      <c r="U22447" s="18">
        <f t="shared" si="2806"/>
        <v>20657.1168</v>
      </c>
      <c r="V22447" s="18">
        <f t="shared" si="2807"/>
        <v>117384.28080000001</v>
      </c>
      <c r="W22447" s="21">
        <v>77960.7421875</v>
      </c>
      <c r="X22447" s="21">
        <v>36</v>
      </c>
      <c r="Y22447" s="21">
        <v>5</v>
      </c>
      <c r="Z22447" s="21">
        <v>25</v>
      </c>
      <c r="AA22447" s="21">
        <v>9</v>
      </c>
    </row>
    <row r="22448" spans="1:27" hidden="1" x14ac:dyDescent="0.35">
      <c r="A22448">
        <v>2271</v>
      </c>
      <c r="B22448" t="s">
        <v>232</v>
      </c>
      <c r="C22448">
        <v>1</v>
      </c>
      <c r="D22448" t="s">
        <v>4191</v>
      </c>
      <c r="E22448" t="s">
        <v>4211</v>
      </c>
      <c r="F22448" t="s">
        <v>13</v>
      </c>
      <c r="G22448" s="19">
        <v>1104.9568999999999</v>
      </c>
      <c r="H22448" s="19">
        <v>537.34514999999999</v>
      </c>
      <c r="I22448" s="19">
        <v>1190.1425999999999</v>
      </c>
      <c r="J22448" s="19">
        <v>737.39666999999997</v>
      </c>
      <c r="K22448" s="19">
        <v>595.07079999999996</v>
      </c>
      <c r="L22448" s="19">
        <v>0</v>
      </c>
      <c r="M22448" s="19">
        <v>866.33954000000006</v>
      </c>
      <c r="N22448" s="19">
        <v>5031.2515000000003</v>
      </c>
      <c r="O22448" s="17">
        <f t="shared" si="2800"/>
        <v>13259.482799999998</v>
      </c>
      <c r="P22448" s="18">
        <f t="shared" si="2801"/>
        <v>6448.1417999999994</v>
      </c>
      <c r="Q22448" s="18">
        <f t="shared" si="2802"/>
        <v>14281.711199999998</v>
      </c>
      <c r="R22448" s="18">
        <f t="shared" si="2803"/>
        <v>8848.7600399999992</v>
      </c>
      <c r="S22448" s="18">
        <f t="shared" si="2804"/>
        <v>7140.8495999999996</v>
      </c>
      <c r="T22448" s="18">
        <f t="shared" si="2805"/>
        <v>0</v>
      </c>
      <c r="U22448" s="18">
        <f t="shared" si="2806"/>
        <v>10396.074480000001</v>
      </c>
      <c r="V22448" s="18">
        <f t="shared" si="2807"/>
        <v>60375.018000000004</v>
      </c>
      <c r="W22448" s="21">
        <v>77960.7421875</v>
      </c>
      <c r="X22448" s="21">
        <v>36</v>
      </c>
      <c r="Y22448" s="21">
        <v>5</v>
      </c>
      <c r="Z22448" s="21">
        <v>25</v>
      </c>
      <c r="AA22448" s="21">
        <v>9</v>
      </c>
    </row>
    <row r="22449" spans="1:27" hidden="1" x14ac:dyDescent="0.35">
      <c r="A22449">
        <v>2271</v>
      </c>
      <c r="B22449" t="s">
        <v>232</v>
      </c>
      <c r="C22449">
        <v>1</v>
      </c>
      <c r="D22449" t="s">
        <v>4191</v>
      </c>
      <c r="E22449" t="s">
        <v>4211</v>
      </c>
      <c r="F22449" t="s">
        <v>14</v>
      </c>
      <c r="G22449" s="19">
        <v>1275.1418000000001</v>
      </c>
      <c r="H22449" s="19">
        <v>668.78008999999997</v>
      </c>
      <c r="I22449" s="19">
        <v>1268.4523999999999</v>
      </c>
      <c r="J22449" s="19">
        <v>922.06726000000003</v>
      </c>
      <c r="K22449" s="19">
        <v>704.35955999999999</v>
      </c>
      <c r="L22449" s="19">
        <v>852.97637999999995</v>
      </c>
      <c r="M22449" s="19">
        <v>1112.1693</v>
      </c>
      <c r="N22449" s="19">
        <v>6803.9467999999997</v>
      </c>
      <c r="O22449" s="17">
        <f t="shared" si="2800"/>
        <v>15301.7016</v>
      </c>
      <c r="P22449" s="18">
        <f t="shared" si="2801"/>
        <v>8025.3610799999997</v>
      </c>
      <c r="Q22449" s="18">
        <f t="shared" si="2802"/>
        <v>15221.428799999998</v>
      </c>
      <c r="R22449" s="18">
        <f t="shared" si="2803"/>
        <v>11064.807120000001</v>
      </c>
      <c r="S22449" s="18">
        <f t="shared" si="2804"/>
        <v>8452.3147200000003</v>
      </c>
      <c r="T22449" s="18">
        <f t="shared" si="2805"/>
        <v>10235.716559999999</v>
      </c>
      <c r="U22449" s="18">
        <f t="shared" si="2806"/>
        <v>13346.0316</v>
      </c>
      <c r="V22449" s="18">
        <f t="shared" si="2807"/>
        <v>81647.361600000004</v>
      </c>
      <c r="W22449" s="21">
        <v>77960.7421875</v>
      </c>
      <c r="X22449" s="21">
        <v>36</v>
      </c>
      <c r="Y22449" s="21">
        <v>5</v>
      </c>
      <c r="Z22449" s="21">
        <v>25</v>
      </c>
      <c r="AA22449" s="21">
        <v>9</v>
      </c>
    </row>
    <row r="22450" spans="1:27" hidden="1" x14ac:dyDescent="0.35">
      <c r="A22450">
        <v>2271</v>
      </c>
      <c r="B22450" t="s">
        <v>232</v>
      </c>
      <c r="C22450">
        <v>1</v>
      </c>
      <c r="D22450" t="s">
        <v>4191</v>
      </c>
      <c r="E22450" t="s">
        <v>4211</v>
      </c>
      <c r="F22450" t="s">
        <v>15</v>
      </c>
      <c r="G22450" s="19">
        <v>1275.1418000000001</v>
      </c>
      <c r="H22450" s="19">
        <v>846.99554000000001</v>
      </c>
      <c r="I22450" s="19">
        <v>1326.2166</v>
      </c>
      <c r="J22450" s="19">
        <v>1106.7379000000001</v>
      </c>
      <c r="K22450" s="19">
        <v>768.93407999999999</v>
      </c>
      <c r="L22450" s="19">
        <v>1590.7014999999999</v>
      </c>
      <c r="M22450" s="19">
        <v>1256.9974</v>
      </c>
      <c r="N22450" s="19">
        <v>8171.7250999999997</v>
      </c>
      <c r="O22450" s="17">
        <f t="shared" si="2800"/>
        <v>15301.7016</v>
      </c>
      <c r="P22450" s="18">
        <f t="shared" si="2801"/>
        <v>10163.946480000001</v>
      </c>
      <c r="Q22450" s="18">
        <f t="shared" si="2802"/>
        <v>15914.599200000001</v>
      </c>
      <c r="R22450" s="18">
        <f t="shared" si="2803"/>
        <v>13280.854800000001</v>
      </c>
      <c r="S22450" s="18">
        <f t="shared" si="2804"/>
        <v>9227.2089599999999</v>
      </c>
      <c r="T22450" s="18">
        <f t="shared" si="2805"/>
        <v>19088.417999999998</v>
      </c>
      <c r="U22450" s="18">
        <f t="shared" si="2806"/>
        <v>15083.968799999999</v>
      </c>
      <c r="V22450" s="18">
        <f t="shared" si="2807"/>
        <v>98060.701199999996</v>
      </c>
      <c r="W22450" s="21">
        <v>77960.7421875</v>
      </c>
      <c r="X22450" s="21">
        <v>36</v>
      </c>
      <c r="Y22450" s="21">
        <v>5</v>
      </c>
      <c r="Z22450" s="21">
        <v>25</v>
      </c>
      <c r="AA22450" s="21">
        <v>9</v>
      </c>
    </row>
    <row r="22451" spans="1:27" hidden="1" x14ac:dyDescent="0.35">
      <c r="A22451">
        <v>2271</v>
      </c>
      <c r="B22451" t="s">
        <v>232</v>
      </c>
      <c r="C22451">
        <v>1</v>
      </c>
      <c r="D22451" t="s">
        <v>4191</v>
      </c>
      <c r="E22451" t="s">
        <v>4211</v>
      </c>
      <c r="F22451" t="s">
        <v>110</v>
      </c>
      <c r="G22451" s="19">
        <v>1820.5637999999999</v>
      </c>
      <c r="H22451" s="19">
        <v>1034.1171999999999</v>
      </c>
      <c r="I22451" s="19">
        <v>1362.3010999999999</v>
      </c>
      <c r="J22451" s="19">
        <v>1291.4086</v>
      </c>
      <c r="K22451" s="19">
        <v>1034.3634999999999</v>
      </c>
      <c r="L22451" s="19">
        <v>1817.6938</v>
      </c>
      <c r="M22451" s="19">
        <v>1664.3912</v>
      </c>
      <c r="N22451" s="19">
        <v>10024.84</v>
      </c>
      <c r="O22451" s="17">
        <f t="shared" si="2800"/>
        <v>21846.765599999999</v>
      </c>
      <c r="P22451" s="18">
        <f t="shared" si="2801"/>
        <v>12409.4064</v>
      </c>
      <c r="Q22451" s="18">
        <f t="shared" si="2802"/>
        <v>16347.6132</v>
      </c>
      <c r="R22451" s="18">
        <f t="shared" si="2803"/>
        <v>15496.903200000001</v>
      </c>
      <c r="S22451" s="18">
        <f t="shared" si="2804"/>
        <v>12412.361999999999</v>
      </c>
      <c r="T22451" s="18">
        <f t="shared" si="2805"/>
        <v>21812.3256</v>
      </c>
      <c r="U22451" s="18">
        <f t="shared" si="2806"/>
        <v>19972.6944</v>
      </c>
      <c r="V22451" s="18">
        <f t="shared" si="2807"/>
        <v>120298.08</v>
      </c>
      <c r="W22451" s="21">
        <v>77960.7421875</v>
      </c>
      <c r="X22451" s="21">
        <v>36</v>
      </c>
      <c r="Y22451" s="21">
        <v>5</v>
      </c>
      <c r="Z22451" s="21">
        <v>25</v>
      </c>
      <c r="AA22451" s="21">
        <v>9</v>
      </c>
    </row>
    <row r="22452" spans="1:27" hidden="1" x14ac:dyDescent="0.35">
      <c r="A22452">
        <v>2271</v>
      </c>
      <c r="B22452" t="s">
        <v>232</v>
      </c>
      <c r="C22452">
        <v>1</v>
      </c>
      <c r="D22452" t="s">
        <v>4191</v>
      </c>
      <c r="E22452" t="s">
        <v>4211</v>
      </c>
      <c r="F22452" t="s">
        <v>111</v>
      </c>
      <c r="G22452" s="19">
        <v>1820.5637999999999</v>
      </c>
      <c r="H22452" s="19">
        <v>1265.5116</v>
      </c>
      <c r="I22452" s="19">
        <v>1436.5687</v>
      </c>
      <c r="J22452" s="19">
        <v>1476.0790999999999</v>
      </c>
      <c r="K22452" s="19">
        <v>1118.2067999999999</v>
      </c>
      <c r="L22452" s="19">
        <v>1817.6938</v>
      </c>
      <c r="M22452" s="19">
        <v>1732.7787000000001</v>
      </c>
      <c r="N22452" s="19">
        <v>10667.402</v>
      </c>
      <c r="O22452" s="17">
        <f t="shared" si="2800"/>
        <v>21846.765599999999</v>
      </c>
      <c r="P22452" s="18">
        <f t="shared" si="2801"/>
        <v>15186.139200000001</v>
      </c>
      <c r="Q22452" s="18">
        <f t="shared" si="2802"/>
        <v>17238.824400000001</v>
      </c>
      <c r="R22452" s="18">
        <f t="shared" si="2803"/>
        <v>17712.949199999999</v>
      </c>
      <c r="S22452" s="18">
        <f t="shared" si="2804"/>
        <v>13418.481599999999</v>
      </c>
      <c r="T22452" s="18">
        <f t="shared" si="2805"/>
        <v>21812.3256</v>
      </c>
      <c r="U22452" s="18">
        <f t="shared" si="2806"/>
        <v>20793.344400000002</v>
      </c>
      <c r="V22452" s="18">
        <f t="shared" si="2807"/>
        <v>128008.82399999999</v>
      </c>
      <c r="W22452" s="21">
        <v>77960.7421875</v>
      </c>
      <c r="X22452" s="21">
        <v>36</v>
      </c>
      <c r="Y22452" s="21">
        <v>5</v>
      </c>
      <c r="Z22452" s="21">
        <v>25</v>
      </c>
      <c r="AA22452" s="21">
        <v>9</v>
      </c>
    </row>
    <row r="22453" spans="1:27" x14ac:dyDescent="0.35">
      <c r="A22453">
        <v>766</v>
      </c>
      <c r="B22453" t="s">
        <v>161</v>
      </c>
      <c r="C22453">
        <v>0</v>
      </c>
      <c r="D22453" t="s">
        <v>2118</v>
      </c>
      <c r="E22453" t="s">
        <v>314</v>
      </c>
      <c r="F22453" t="s">
        <v>10</v>
      </c>
      <c r="G22453" s="19">
        <v>512</v>
      </c>
      <c r="H22453" s="19">
        <v>243.81542999999999</v>
      </c>
      <c r="I22453" s="19">
        <v>949.61401000000001</v>
      </c>
      <c r="J22453" s="19">
        <v>377.5575</v>
      </c>
      <c r="K22453" s="19">
        <v>273.86171999999999</v>
      </c>
      <c r="L22453" s="19">
        <v>0</v>
      </c>
      <c r="M22453" s="19">
        <v>413.84863000000001</v>
      </c>
      <c r="N22453" s="19">
        <v>2770.6972999999998</v>
      </c>
      <c r="O22453" s="17">
        <f t="shared" si="2800"/>
        <v>6144</v>
      </c>
      <c r="P22453" s="18">
        <f t="shared" si="2801"/>
        <v>2925.7851599999999</v>
      </c>
      <c r="Q22453" s="18">
        <f t="shared" si="2802"/>
        <v>11395.368119999999</v>
      </c>
      <c r="R22453" s="18">
        <f t="shared" si="2803"/>
        <v>4530.6900000000005</v>
      </c>
      <c r="S22453" s="18">
        <f t="shared" si="2804"/>
        <v>3286.3406399999999</v>
      </c>
      <c r="T22453" s="18">
        <f t="shared" si="2805"/>
        <v>0</v>
      </c>
      <c r="U22453" s="18">
        <f t="shared" si="2806"/>
        <v>4966.1835600000004</v>
      </c>
      <c r="V22453" s="18">
        <f t="shared" si="2807"/>
        <v>33248.367599999998</v>
      </c>
      <c r="W22453" s="21">
        <v>64805.046875</v>
      </c>
      <c r="X22453" s="21">
        <v>92</v>
      </c>
      <c r="Y22453" s="21">
        <v>72</v>
      </c>
      <c r="Z22453" s="21">
        <v>42</v>
      </c>
      <c r="AA22453" s="21">
        <v>64</v>
      </c>
    </row>
    <row r="22454" spans="1:27" hidden="1" x14ac:dyDescent="0.35">
      <c r="A22454">
        <v>2272</v>
      </c>
      <c r="B22454" t="s">
        <v>329</v>
      </c>
      <c r="C22454">
        <v>1</v>
      </c>
      <c r="D22454" t="s">
        <v>2608</v>
      </c>
      <c r="E22454" t="s">
        <v>150</v>
      </c>
      <c r="F22454" t="s">
        <v>11</v>
      </c>
      <c r="G22454" s="19">
        <v>974</v>
      </c>
      <c r="H22454" s="19">
        <v>462.53503000000001</v>
      </c>
      <c r="I22454" s="19">
        <v>1042.4736</v>
      </c>
      <c r="J22454" s="19">
        <v>688.62561000000005</v>
      </c>
      <c r="K22454" s="19">
        <v>520.51331000000005</v>
      </c>
      <c r="L22454" s="19">
        <v>848.81389999999999</v>
      </c>
      <c r="M22454" s="19">
        <v>662.94464000000005</v>
      </c>
      <c r="N22454" s="19">
        <v>5199.9062999999996</v>
      </c>
      <c r="O22454" s="17">
        <f t="shared" si="2800"/>
        <v>11688</v>
      </c>
      <c r="P22454" s="18">
        <f t="shared" si="2801"/>
        <v>5550.4203600000001</v>
      </c>
      <c r="Q22454" s="18">
        <f t="shared" si="2802"/>
        <v>12509.683199999999</v>
      </c>
      <c r="R22454" s="18">
        <f t="shared" si="2803"/>
        <v>8263.5073200000006</v>
      </c>
      <c r="S22454" s="18">
        <f t="shared" si="2804"/>
        <v>6246.1597200000006</v>
      </c>
      <c r="T22454" s="18">
        <f t="shared" si="2805"/>
        <v>10185.766799999999</v>
      </c>
      <c r="U22454" s="18">
        <f t="shared" si="2806"/>
        <v>7955.3356800000001</v>
      </c>
      <c r="V22454" s="18">
        <f t="shared" si="2807"/>
        <v>62398.875599999999</v>
      </c>
      <c r="W22454" s="21">
        <v>83362.875</v>
      </c>
      <c r="X22454" s="21">
        <v>67</v>
      </c>
      <c r="Y22454" s="21">
        <v>6</v>
      </c>
      <c r="Z22454" s="21">
        <v>35</v>
      </c>
      <c r="AA22454" s="21">
        <v>11</v>
      </c>
    </row>
    <row r="22455" spans="1:27" hidden="1" x14ac:dyDescent="0.35">
      <c r="A22455">
        <v>2272</v>
      </c>
      <c r="B22455" t="s">
        <v>329</v>
      </c>
      <c r="C22455">
        <v>1</v>
      </c>
      <c r="D22455" t="s">
        <v>2608</v>
      </c>
      <c r="E22455" t="s">
        <v>150</v>
      </c>
      <c r="F22455" t="s">
        <v>12</v>
      </c>
      <c r="G22455" s="19">
        <v>974</v>
      </c>
      <c r="H22455" s="19">
        <v>677.69110000000001</v>
      </c>
      <c r="I22455" s="19">
        <v>1118.7692</v>
      </c>
      <c r="J22455" s="19">
        <v>918.87279999999998</v>
      </c>
      <c r="K22455" s="19">
        <v>598.47284000000002</v>
      </c>
      <c r="L22455" s="19">
        <v>1615.0708999999999</v>
      </c>
      <c r="M22455" s="19">
        <v>862.01300000000003</v>
      </c>
      <c r="N22455" s="19">
        <v>6764.8896000000004</v>
      </c>
      <c r="O22455" s="17">
        <f t="shared" si="2800"/>
        <v>11688</v>
      </c>
      <c r="P22455" s="18">
        <f t="shared" si="2801"/>
        <v>8132.2932000000001</v>
      </c>
      <c r="Q22455" s="18">
        <f t="shared" si="2802"/>
        <v>13425.2304</v>
      </c>
      <c r="R22455" s="18">
        <f t="shared" si="2803"/>
        <v>11026.473599999999</v>
      </c>
      <c r="S22455" s="18">
        <f t="shared" si="2804"/>
        <v>7181.6740800000007</v>
      </c>
      <c r="T22455" s="18">
        <f t="shared" si="2805"/>
        <v>19380.8508</v>
      </c>
      <c r="U22455" s="18">
        <f t="shared" si="2806"/>
        <v>10344.156000000001</v>
      </c>
      <c r="V22455" s="18">
        <f t="shared" si="2807"/>
        <v>81178.675199999998</v>
      </c>
      <c r="W22455" s="21">
        <v>83362.875</v>
      </c>
      <c r="X22455" s="21">
        <v>67</v>
      </c>
      <c r="Y22455" s="21">
        <v>6</v>
      </c>
      <c r="Z22455" s="21">
        <v>35</v>
      </c>
      <c r="AA22455" s="21">
        <v>11</v>
      </c>
    </row>
    <row r="22456" spans="1:27" hidden="1" x14ac:dyDescent="0.35">
      <c r="A22456">
        <v>2272</v>
      </c>
      <c r="B22456" t="s">
        <v>329</v>
      </c>
      <c r="C22456">
        <v>1</v>
      </c>
      <c r="D22456" t="s">
        <v>2608</v>
      </c>
      <c r="E22456" t="s">
        <v>150</v>
      </c>
      <c r="F22456" t="s">
        <v>108</v>
      </c>
      <c r="G22456" s="19">
        <v>1314</v>
      </c>
      <c r="H22456" s="19">
        <v>904.06975999999997</v>
      </c>
      <c r="I22456" s="19">
        <v>1173.6199999999999</v>
      </c>
      <c r="J22456" s="19">
        <v>1149.1201000000001</v>
      </c>
      <c r="K22456" s="19">
        <v>803.69415000000004</v>
      </c>
      <c r="L22456" s="19">
        <v>1850.8424</v>
      </c>
      <c r="M22456" s="19">
        <v>1166.3008</v>
      </c>
      <c r="N22456" s="19">
        <v>8361.6474999999991</v>
      </c>
      <c r="O22456" s="17">
        <f t="shared" si="2800"/>
        <v>15768</v>
      </c>
      <c r="P22456" s="18">
        <f t="shared" si="2801"/>
        <v>10848.83712</v>
      </c>
      <c r="Q22456" s="18">
        <f t="shared" si="2802"/>
        <v>14083.439999999999</v>
      </c>
      <c r="R22456" s="18">
        <f t="shared" si="2803"/>
        <v>13789.441200000001</v>
      </c>
      <c r="S22456" s="18">
        <f t="shared" si="2804"/>
        <v>9644.3297999999995</v>
      </c>
      <c r="T22456" s="18">
        <f t="shared" si="2805"/>
        <v>22210.108800000002</v>
      </c>
      <c r="U22456" s="18">
        <f t="shared" si="2806"/>
        <v>13995.6096</v>
      </c>
      <c r="V22456" s="18">
        <f t="shared" si="2807"/>
        <v>100339.76999999999</v>
      </c>
      <c r="W22456" s="21">
        <v>83362.875</v>
      </c>
      <c r="X22456" s="21">
        <v>67</v>
      </c>
      <c r="Y22456" s="21">
        <v>6</v>
      </c>
      <c r="Z22456" s="21">
        <v>35</v>
      </c>
      <c r="AA22456" s="21">
        <v>11</v>
      </c>
    </row>
    <row r="22457" spans="1:27" hidden="1" x14ac:dyDescent="0.35">
      <c r="A22457">
        <v>2272</v>
      </c>
      <c r="B22457" t="s">
        <v>329</v>
      </c>
      <c r="C22457">
        <v>1</v>
      </c>
      <c r="D22457" t="s">
        <v>2608</v>
      </c>
      <c r="E22457" t="s">
        <v>150</v>
      </c>
      <c r="F22457" t="s">
        <v>109</v>
      </c>
      <c r="G22457" s="19">
        <v>1314</v>
      </c>
      <c r="H22457" s="19">
        <v>1106.6425999999999</v>
      </c>
      <c r="I22457" s="19">
        <v>1206.5410999999999</v>
      </c>
      <c r="J22457" s="19">
        <v>1379.3672999999999</v>
      </c>
      <c r="K22457" s="19">
        <v>877.09429999999998</v>
      </c>
      <c r="L22457" s="19">
        <v>1850.8424</v>
      </c>
      <c r="M22457" s="19">
        <v>1197.4258</v>
      </c>
      <c r="N22457" s="19">
        <v>8931.9130999999998</v>
      </c>
      <c r="O22457" s="17">
        <f t="shared" si="2800"/>
        <v>15768</v>
      </c>
      <c r="P22457" s="18">
        <f t="shared" si="2801"/>
        <v>13279.711199999998</v>
      </c>
      <c r="Q22457" s="18">
        <f t="shared" si="2802"/>
        <v>14478.493199999999</v>
      </c>
      <c r="R22457" s="18">
        <f t="shared" si="2803"/>
        <v>16552.407599999999</v>
      </c>
      <c r="S22457" s="18">
        <f t="shared" si="2804"/>
        <v>10525.131600000001</v>
      </c>
      <c r="T22457" s="18">
        <f t="shared" si="2805"/>
        <v>22210.108800000002</v>
      </c>
      <c r="U22457" s="18">
        <f t="shared" si="2806"/>
        <v>14369.1096</v>
      </c>
      <c r="V22457" s="18">
        <f t="shared" si="2807"/>
        <v>107182.9572</v>
      </c>
      <c r="W22457" s="21">
        <v>83362.875</v>
      </c>
      <c r="X22457" s="21">
        <v>67</v>
      </c>
      <c r="Y22457" s="21">
        <v>6</v>
      </c>
      <c r="Z22457" s="21">
        <v>35</v>
      </c>
      <c r="AA22457" s="21">
        <v>11</v>
      </c>
    </row>
    <row r="22458" spans="1:27" hidden="1" x14ac:dyDescent="0.35">
      <c r="A22458">
        <v>2272</v>
      </c>
      <c r="B22458" t="s">
        <v>329</v>
      </c>
      <c r="C22458">
        <v>1</v>
      </c>
      <c r="D22458" t="s">
        <v>2608</v>
      </c>
      <c r="E22458" t="s">
        <v>150</v>
      </c>
      <c r="F22458" t="s">
        <v>13</v>
      </c>
      <c r="G22458" s="19">
        <v>802</v>
      </c>
      <c r="H22458" s="19">
        <v>575.38720999999998</v>
      </c>
      <c r="I22458" s="19">
        <v>1153.0382999999999</v>
      </c>
      <c r="J22458" s="19">
        <v>916.75665000000004</v>
      </c>
      <c r="K22458" s="19">
        <v>499.08170000000001</v>
      </c>
      <c r="L22458" s="19">
        <v>0</v>
      </c>
      <c r="M22458" s="19">
        <v>661.04425000000003</v>
      </c>
      <c r="N22458" s="19">
        <v>4607.3081000000002</v>
      </c>
      <c r="O22458" s="17">
        <f t="shared" si="2800"/>
        <v>9624</v>
      </c>
      <c r="P22458" s="18">
        <f t="shared" si="2801"/>
        <v>6904.6465200000002</v>
      </c>
      <c r="Q22458" s="18">
        <f t="shared" si="2802"/>
        <v>13836.459599999998</v>
      </c>
      <c r="R22458" s="18">
        <f t="shared" si="2803"/>
        <v>11001.0798</v>
      </c>
      <c r="S22458" s="18">
        <f t="shared" si="2804"/>
        <v>5988.9804000000004</v>
      </c>
      <c r="T22458" s="18">
        <f t="shared" si="2805"/>
        <v>0</v>
      </c>
      <c r="U22458" s="18">
        <f t="shared" si="2806"/>
        <v>7932.5310000000009</v>
      </c>
      <c r="V22458" s="18">
        <f t="shared" si="2807"/>
        <v>55287.697200000002</v>
      </c>
      <c r="W22458" s="21">
        <v>83362.875</v>
      </c>
      <c r="X22458" s="21">
        <v>67</v>
      </c>
      <c r="Y22458" s="21">
        <v>6</v>
      </c>
      <c r="Z22458" s="21">
        <v>35</v>
      </c>
      <c r="AA22458" s="21">
        <v>11</v>
      </c>
    </row>
    <row r="22459" spans="1:27" hidden="1" x14ac:dyDescent="0.35">
      <c r="A22459">
        <v>2272</v>
      </c>
      <c r="B22459" t="s">
        <v>329</v>
      </c>
      <c r="C22459">
        <v>1</v>
      </c>
      <c r="D22459" t="s">
        <v>2608</v>
      </c>
      <c r="E22459" t="s">
        <v>150</v>
      </c>
      <c r="F22459" t="s">
        <v>14</v>
      </c>
      <c r="G22459" s="19">
        <v>974</v>
      </c>
      <c r="H22459" s="19">
        <v>716.12725999999998</v>
      </c>
      <c r="I22459" s="19">
        <v>1224.9592</v>
      </c>
      <c r="J22459" s="19">
        <v>1147.0038999999999</v>
      </c>
      <c r="K22459" s="19">
        <v>612.39972</v>
      </c>
      <c r="L22459" s="19">
        <v>848.81389999999999</v>
      </c>
      <c r="M22459" s="19">
        <v>827.93682999999999</v>
      </c>
      <c r="N22459" s="19">
        <v>6351.2407000000003</v>
      </c>
      <c r="O22459" s="17">
        <f t="shared" si="2800"/>
        <v>11688</v>
      </c>
      <c r="P22459" s="18">
        <f t="shared" si="2801"/>
        <v>8593.5271199999988</v>
      </c>
      <c r="Q22459" s="18">
        <f t="shared" si="2802"/>
        <v>14699.510399999999</v>
      </c>
      <c r="R22459" s="18">
        <f t="shared" si="2803"/>
        <v>13764.0468</v>
      </c>
      <c r="S22459" s="18">
        <f t="shared" si="2804"/>
        <v>7348.7966400000005</v>
      </c>
      <c r="T22459" s="18">
        <f t="shared" si="2805"/>
        <v>10185.766799999999</v>
      </c>
      <c r="U22459" s="18">
        <f t="shared" si="2806"/>
        <v>9935.2419599999994</v>
      </c>
      <c r="V22459" s="18">
        <f t="shared" si="2807"/>
        <v>76214.888399999996</v>
      </c>
      <c r="W22459" s="21">
        <v>83362.875</v>
      </c>
      <c r="X22459" s="21">
        <v>67</v>
      </c>
      <c r="Y22459" s="21">
        <v>6</v>
      </c>
      <c r="Z22459" s="21">
        <v>35</v>
      </c>
      <c r="AA22459" s="21">
        <v>11</v>
      </c>
    </row>
    <row r="22460" spans="1:27" hidden="1" x14ac:dyDescent="0.35">
      <c r="A22460">
        <v>2272</v>
      </c>
      <c r="B22460" t="s">
        <v>329</v>
      </c>
      <c r="C22460">
        <v>1</v>
      </c>
      <c r="D22460" t="s">
        <v>2608</v>
      </c>
      <c r="E22460" t="s">
        <v>150</v>
      </c>
      <c r="F22460" t="s">
        <v>15</v>
      </c>
      <c r="G22460" s="19">
        <v>974</v>
      </c>
      <c r="H22460" s="19">
        <v>906.95978000000002</v>
      </c>
      <c r="I22460" s="19">
        <v>1276.8054</v>
      </c>
      <c r="J22460" s="19">
        <v>1377.2511999999999</v>
      </c>
      <c r="K22460" s="19">
        <v>681.54589999999996</v>
      </c>
      <c r="L22460" s="19">
        <v>1615.0708999999999</v>
      </c>
      <c r="M22460" s="19">
        <v>928.58270000000005</v>
      </c>
      <c r="N22460" s="19">
        <v>7760.2157999999999</v>
      </c>
      <c r="O22460" s="17">
        <f t="shared" si="2800"/>
        <v>11688</v>
      </c>
      <c r="P22460" s="18">
        <f t="shared" si="2801"/>
        <v>10883.51736</v>
      </c>
      <c r="Q22460" s="18">
        <f t="shared" si="2802"/>
        <v>15321.664799999999</v>
      </c>
      <c r="R22460" s="18">
        <f t="shared" si="2803"/>
        <v>16527.0144</v>
      </c>
      <c r="S22460" s="18">
        <f t="shared" si="2804"/>
        <v>8178.5507999999991</v>
      </c>
      <c r="T22460" s="18">
        <f t="shared" si="2805"/>
        <v>19380.8508</v>
      </c>
      <c r="U22460" s="18">
        <f t="shared" si="2806"/>
        <v>11142.992400000001</v>
      </c>
      <c r="V22460" s="18">
        <f t="shared" si="2807"/>
        <v>93122.589600000007</v>
      </c>
      <c r="W22460" s="21">
        <v>83362.875</v>
      </c>
      <c r="X22460" s="21">
        <v>67</v>
      </c>
      <c r="Y22460" s="21">
        <v>6</v>
      </c>
      <c r="Z22460" s="21">
        <v>35</v>
      </c>
      <c r="AA22460" s="21">
        <v>11</v>
      </c>
    </row>
    <row r="22461" spans="1:27" hidden="1" x14ac:dyDescent="0.35">
      <c r="A22461">
        <v>2272</v>
      </c>
      <c r="B22461" t="s">
        <v>329</v>
      </c>
      <c r="C22461">
        <v>1</v>
      </c>
      <c r="D22461" t="s">
        <v>2608</v>
      </c>
      <c r="E22461" t="s">
        <v>150</v>
      </c>
      <c r="F22461" t="s">
        <v>110</v>
      </c>
      <c r="G22461" s="19">
        <v>1314</v>
      </c>
      <c r="H22461" s="19">
        <v>1107.329</v>
      </c>
      <c r="I22461" s="19">
        <v>1307.6949</v>
      </c>
      <c r="J22461" s="19">
        <v>1607.4984999999999</v>
      </c>
      <c r="K22461" s="19">
        <v>877.34302000000002</v>
      </c>
      <c r="L22461" s="19">
        <v>1850.8424</v>
      </c>
      <c r="M22461" s="19">
        <v>1139.8163999999999</v>
      </c>
      <c r="N22461" s="19">
        <v>9204.5244000000002</v>
      </c>
      <c r="O22461" s="17">
        <f t="shared" si="2800"/>
        <v>15768</v>
      </c>
      <c r="P22461" s="18">
        <f t="shared" si="2801"/>
        <v>13287.948</v>
      </c>
      <c r="Q22461" s="18">
        <f t="shared" si="2802"/>
        <v>15692.3388</v>
      </c>
      <c r="R22461" s="18">
        <f t="shared" si="2803"/>
        <v>19289.982</v>
      </c>
      <c r="S22461" s="18">
        <f t="shared" si="2804"/>
        <v>10528.116239999999</v>
      </c>
      <c r="T22461" s="18">
        <f t="shared" si="2805"/>
        <v>22210.108800000002</v>
      </c>
      <c r="U22461" s="18">
        <f t="shared" si="2806"/>
        <v>13677.7968</v>
      </c>
      <c r="V22461" s="18">
        <f t="shared" si="2807"/>
        <v>110454.2928</v>
      </c>
      <c r="W22461" s="21">
        <v>83362.875</v>
      </c>
      <c r="X22461" s="21">
        <v>67</v>
      </c>
      <c r="Y22461" s="21">
        <v>6</v>
      </c>
      <c r="Z22461" s="21">
        <v>35</v>
      </c>
      <c r="AA22461" s="21">
        <v>11</v>
      </c>
    </row>
    <row r="22462" spans="1:27" hidden="1" x14ac:dyDescent="0.35">
      <c r="A22462">
        <v>2272</v>
      </c>
      <c r="B22462" t="s">
        <v>329</v>
      </c>
      <c r="C22462">
        <v>1</v>
      </c>
      <c r="D22462" t="s">
        <v>2608</v>
      </c>
      <c r="E22462" t="s">
        <v>150</v>
      </c>
      <c r="F22462" t="s">
        <v>111</v>
      </c>
      <c r="G22462" s="19">
        <v>1314</v>
      </c>
      <c r="H22462" s="19">
        <v>1355.1052</v>
      </c>
      <c r="I22462" s="19">
        <v>1375.3461</v>
      </c>
      <c r="J22462" s="19">
        <v>1837.7456</v>
      </c>
      <c r="K22462" s="19">
        <v>967.12207000000001</v>
      </c>
      <c r="L22462" s="19">
        <v>1850.8424</v>
      </c>
      <c r="M22462" s="19">
        <v>1168.9614999999999</v>
      </c>
      <c r="N22462" s="19">
        <v>9869.1229999999996</v>
      </c>
      <c r="O22462" s="17">
        <f t="shared" si="2800"/>
        <v>15768</v>
      </c>
      <c r="P22462" s="18">
        <f t="shared" si="2801"/>
        <v>16261.2624</v>
      </c>
      <c r="Q22462" s="18">
        <f t="shared" si="2802"/>
        <v>16504.153200000001</v>
      </c>
      <c r="R22462" s="18">
        <f t="shared" si="2803"/>
        <v>22052.947199999999</v>
      </c>
      <c r="S22462" s="18">
        <f t="shared" si="2804"/>
        <v>11605.464840000001</v>
      </c>
      <c r="T22462" s="18">
        <f t="shared" si="2805"/>
        <v>22210.108800000002</v>
      </c>
      <c r="U22462" s="18">
        <f t="shared" si="2806"/>
        <v>14027.537999999999</v>
      </c>
      <c r="V22462" s="18">
        <f t="shared" si="2807"/>
        <v>118429.476</v>
      </c>
      <c r="W22462" s="21">
        <v>83362.875</v>
      </c>
      <c r="X22462" s="21">
        <v>67</v>
      </c>
      <c r="Y22462" s="21">
        <v>6</v>
      </c>
      <c r="Z22462" s="21">
        <v>35</v>
      </c>
      <c r="AA22462" s="21">
        <v>11</v>
      </c>
    </row>
    <row r="22463" spans="1:27" x14ac:dyDescent="0.35">
      <c r="A22463">
        <v>1097</v>
      </c>
      <c r="B22463" t="s">
        <v>137</v>
      </c>
      <c r="C22463">
        <v>0</v>
      </c>
      <c r="D22463" t="s">
        <v>2739</v>
      </c>
      <c r="E22463" t="s">
        <v>314</v>
      </c>
      <c r="F22463" t="s">
        <v>10</v>
      </c>
      <c r="G22463" s="19">
        <v>566</v>
      </c>
      <c r="H22463" s="19">
        <v>248.13840999999999</v>
      </c>
      <c r="I22463" s="19">
        <v>900.43407999999999</v>
      </c>
      <c r="J22463" s="19">
        <v>384.89917000000003</v>
      </c>
      <c r="K22463" s="19">
        <v>294.99444999999997</v>
      </c>
      <c r="L22463" s="19">
        <v>0</v>
      </c>
      <c r="M22463" s="19">
        <v>468.20834000000002</v>
      </c>
      <c r="N22463" s="19">
        <v>2862.6745999999998</v>
      </c>
      <c r="O22463" s="17">
        <f t="shared" si="2800"/>
        <v>6792</v>
      </c>
      <c r="P22463" s="18">
        <f t="shared" si="2801"/>
        <v>2977.6609199999998</v>
      </c>
      <c r="Q22463" s="18">
        <f t="shared" si="2802"/>
        <v>10805.20896</v>
      </c>
      <c r="R22463" s="18">
        <f t="shared" si="2803"/>
        <v>4618.7900399999999</v>
      </c>
      <c r="S22463" s="18">
        <f t="shared" si="2804"/>
        <v>3539.9333999999999</v>
      </c>
      <c r="T22463" s="18">
        <f t="shared" si="2805"/>
        <v>0</v>
      </c>
      <c r="U22463" s="18">
        <f t="shared" si="2806"/>
        <v>5618.5000799999998</v>
      </c>
      <c r="V22463" s="18">
        <f t="shared" si="2807"/>
        <v>34352.095199999996</v>
      </c>
      <c r="W22463" s="21">
        <v>45432.9453125</v>
      </c>
      <c r="X22463" s="21">
        <v>120</v>
      </c>
      <c r="Y22463" s="21">
        <v>67</v>
      </c>
      <c r="Z22463" s="21">
        <v>21</v>
      </c>
      <c r="AA22463" s="21">
        <v>98</v>
      </c>
    </row>
    <row r="22464" spans="1:27" hidden="1" x14ac:dyDescent="0.35">
      <c r="A22464">
        <v>2273</v>
      </c>
      <c r="B22464" t="s">
        <v>329</v>
      </c>
      <c r="C22464">
        <v>1</v>
      </c>
      <c r="D22464" t="s">
        <v>4212</v>
      </c>
      <c r="E22464" t="s">
        <v>4213</v>
      </c>
      <c r="F22464" t="s">
        <v>11</v>
      </c>
      <c r="G22464" s="19">
        <v>999.80065999999999</v>
      </c>
      <c r="H22464" s="19">
        <v>409.01855</v>
      </c>
      <c r="I22464" s="19">
        <v>836.22149999999999</v>
      </c>
      <c r="J22464" s="19">
        <v>440.14517000000001</v>
      </c>
      <c r="K22464" s="19">
        <v>510.47075999999998</v>
      </c>
      <c r="L22464" s="19">
        <v>832.63959</v>
      </c>
      <c r="M22464" s="19">
        <v>542.13054999999997</v>
      </c>
      <c r="N22464" s="19">
        <v>4570.4268000000002</v>
      </c>
      <c r="O22464" s="17">
        <f t="shared" si="2800"/>
        <v>11997.60792</v>
      </c>
      <c r="P22464" s="18">
        <f t="shared" si="2801"/>
        <v>4908.2226000000001</v>
      </c>
      <c r="Q22464" s="18">
        <f t="shared" si="2802"/>
        <v>10034.657999999999</v>
      </c>
      <c r="R22464" s="18">
        <f t="shared" si="2803"/>
        <v>5281.7420400000001</v>
      </c>
      <c r="S22464" s="18">
        <f t="shared" si="2804"/>
        <v>6125.64912</v>
      </c>
      <c r="T22464" s="18">
        <f t="shared" si="2805"/>
        <v>9991.6750800000009</v>
      </c>
      <c r="U22464" s="18">
        <f t="shared" si="2806"/>
        <v>6505.5666000000001</v>
      </c>
      <c r="V22464" s="18">
        <f t="shared" si="2807"/>
        <v>54845.121599999999</v>
      </c>
      <c r="W22464" s="21">
        <v>87770.0078125</v>
      </c>
      <c r="X22464" s="21">
        <v>67</v>
      </c>
      <c r="Y22464" s="21">
        <v>24</v>
      </c>
      <c r="Z22464" s="21">
        <v>63</v>
      </c>
      <c r="AA22464" s="21">
        <v>8</v>
      </c>
    </row>
    <row r="22465" spans="1:27" hidden="1" x14ac:dyDescent="0.35">
      <c r="A22465">
        <v>2273</v>
      </c>
      <c r="B22465" t="s">
        <v>329</v>
      </c>
      <c r="C22465">
        <v>1</v>
      </c>
      <c r="D22465" t="s">
        <v>4212</v>
      </c>
      <c r="E22465" t="s">
        <v>4213</v>
      </c>
      <c r="F22465" t="s">
        <v>12</v>
      </c>
      <c r="G22465" s="19">
        <v>999.80065999999999</v>
      </c>
      <c r="H22465" s="19">
        <v>599.28052000000002</v>
      </c>
      <c r="I22465" s="19">
        <v>926.43511999999998</v>
      </c>
      <c r="J22465" s="19">
        <v>587.91198999999995</v>
      </c>
      <c r="K22465" s="19">
        <v>579.41016000000002</v>
      </c>
      <c r="L22465" s="19">
        <v>1584.2954</v>
      </c>
      <c r="M22465" s="19">
        <v>656.07195999999999</v>
      </c>
      <c r="N22465" s="19">
        <v>5933.2061000000003</v>
      </c>
      <c r="O22465" s="17">
        <f t="shared" si="2800"/>
        <v>11997.60792</v>
      </c>
      <c r="P22465" s="18">
        <f t="shared" si="2801"/>
        <v>7191.3662400000003</v>
      </c>
      <c r="Q22465" s="18">
        <f t="shared" si="2802"/>
        <v>11117.221439999999</v>
      </c>
      <c r="R22465" s="18">
        <f t="shared" si="2803"/>
        <v>7054.9438799999989</v>
      </c>
      <c r="S22465" s="18">
        <f t="shared" si="2804"/>
        <v>6952.9219200000007</v>
      </c>
      <c r="T22465" s="18">
        <f t="shared" si="2805"/>
        <v>19011.5448</v>
      </c>
      <c r="U22465" s="18">
        <f t="shared" si="2806"/>
        <v>7872.8635199999999</v>
      </c>
      <c r="V22465" s="18">
        <f t="shared" si="2807"/>
        <v>71198.473200000008</v>
      </c>
      <c r="W22465" s="21">
        <v>87770.0078125</v>
      </c>
      <c r="X22465" s="21">
        <v>67</v>
      </c>
      <c r="Y22465" s="21">
        <v>24</v>
      </c>
      <c r="Z22465" s="21">
        <v>63</v>
      </c>
      <c r="AA22465" s="21">
        <v>8</v>
      </c>
    </row>
    <row r="22466" spans="1:27" hidden="1" x14ac:dyDescent="0.35">
      <c r="A22466">
        <v>2273</v>
      </c>
      <c r="B22466" t="s">
        <v>329</v>
      </c>
      <c r="C22466">
        <v>1</v>
      </c>
      <c r="D22466" t="s">
        <v>4212</v>
      </c>
      <c r="E22466" t="s">
        <v>4213</v>
      </c>
      <c r="F22466" t="s">
        <v>108</v>
      </c>
      <c r="G22466" s="19">
        <v>1282.723</v>
      </c>
      <c r="H22466" s="19">
        <v>799.46660999999995</v>
      </c>
      <c r="I22466" s="19">
        <v>997.82092</v>
      </c>
      <c r="J22466" s="19">
        <v>735.67882999999995</v>
      </c>
      <c r="K22466" s="19">
        <v>754.45947000000001</v>
      </c>
      <c r="L22466" s="19">
        <v>1815.5742</v>
      </c>
      <c r="M22466" s="19">
        <v>854.47333000000003</v>
      </c>
      <c r="N22466" s="19">
        <v>7240.1962999999996</v>
      </c>
      <c r="O22466" s="17">
        <f t="shared" si="2800"/>
        <v>15392.675999999999</v>
      </c>
      <c r="P22466" s="18">
        <f t="shared" si="2801"/>
        <v>9593.5993199999994</v>
      </c>
      <c r="Q22466" s="18">
        <f t="shared" si="2802"/>
        <v>11973.85104</v>
      </c>
      <c r="R22466" s="18">
        <f t="shared" si="2803"/>
        <v>8828.1459599999998</v>
      </c>
      <c r="S22466" s="18">
        <f t="shared" si="2804"/>
        <v>9053.513640000001</v>
      </c>
      <c r="T22466" s="18">
        <f t="shared" si="2805"/>
        <v>21786.8904</v>
      </c>
      <c r="U22466" s="18">
        <f t="shared" si="2806"/>
        <v>10253.679960000001</v>
      </c>
      <c r="V22466" s="18">
        <f t="shared" si="2807"/>
        <v>86882.355599999995</v>
      </c>
      <c r="W22466" s="21">
        <v>87770.0078125</v>
      </c>
      <c r="X22466" s="21">
        <v>67</v>
      </c>
      <c r="Y22466" s="21">
        <v>24</v>
      </c>
      <c r="Z22466" s="21">
        <v>63</v>
      </c>
      <c r="AA22466" s="21">
        <v>8</v>
      </c>
    </row>
    <row r="22467" spans="1:27" hidden="1" x14ac:dyDescent="0.35">
      <c r="A22467">
        <v>2273</v>
      </c>
      <c r="B22467" t="s">
        <v>329</v>
      </c>
      <c r="C22467">
        <v>1</v>
      </c>
      <c r="D22467" t="s">
        <v>4212</v>
      </c>
      <c r="E22467" t="s">
        <v>4213</v>
      </c>
      <c r="F22467" t="s">
        <v>109</v>
      </c>
      <c r="G22467" s="19">
        <v>1282.723</v>
      </c>
      <c r="H22467" s="19">
        <v>978.60126000000002</v>
      </c>
      <c r="I22467" s="19">
        <v>1048.2562</v>
      </c>
      <c r="J22467" s="19">
        <v>883.44568000000004</v>
      </c>
      <c r="K22467" s="19">
        <v>819.36694</v>
      </c>
      <c r="L22467" s="19">
        <v>1815.5742</v>
      </c>
      <c r="M22467" s="19">
        <v>834.57294000000002</v>
      </c>
      <c r="N22467" s="19">
        <v>7662.54</v>
      </c>
      <c r="O22467" s="17">
        <f t="shared" ref="O22467:O22530" si="2808">G22467*12</f>
        <v>15392.675999999999</v>
      </c>
      <c r="P22467" s="18">
        <f t="shared" ref="P22467:P22530" si="2809">H22467*12</f>
        <v>11743.215120000001</v>
      </c>
      <c r="Q22467" s="18">
        <f t="shared" ref="Q22467:Q22530" si="2810">I22467*12</f>
        <v>12579.074400000001</v>
      </c>
      <c r="R22467" s="18">
        <f t="shared" ref="R22467:R22530" si="2811">J22467*12</f>
        <v>10601.348160000001</v>
      </c>
      <c r="S22467" s="18">
        <f t="shared" ref="S22467:S22530" si="2812">K22467*12</f>
        <v>9832.4032800000004</v>
      </c>
      <c r="T22467" s="18">
        <f t="shared" ref="T22467:T22530" si="2813">L22467*12</f>
        <v>21786.8904</v>
      </c>
      <c r="U22467" s="18">
        <f t="shared" ref="U22467:U22530" si="2814">M22467*12</f>
        <v>10014.87528</v>
      </c>
      <c r="V22467" s="18">
        <f t="shared" ref="V22467:V22530" si="2815">N22467*12</f>
        <v>91950.48</v>
      </c>
      <c r="W22467" s="21">
        <v>87770.0078125</v>
      </c>
      <c r="X22467" s="21">
        <v>67</v>
      </c>
      <c r="Y22467" s="21">
        <v>24</v>
      </c>
      <c r="Z22467" s="21">
        <v>63</v>
      </c>
      <c r="AA22467" s="21">
        <v>8</v>
      </c>
    </row>
    <row r="22468" spans="1:27" hidden="1" x14ac:dyDescent="0.35">
      <c r="A22468">
        <v>2273</v>
      </c>
      <c r="B22468" t="s">
        <v>329</v>
      </c>
      <c r="C22468">
        <v>1</v>
      </c>
      <c r="D22468" t="s">
        <v>4212</v>
      </c>
      <c r="E22468" t="s">
        <v>4213</v>
      </c>
      <c r="F22468" t="s">
        <v>13</v>
      </c>
      <c r="G22468" s="19">
        <v>821.11292000000003</v>
      </c>
      <c r="H22468" s="19">
        <v>508.81344999999999</v>
      </c>
      <c r="I22468" s="19">
        <v>950.90148999999997</v>
      </c>
      <c r="J22468" s="19">
        <v>584.75665000000004</v>
      </c>
      <c r="K22468" s="19">
        <v>481.88477</v>
      </c>
      <c r="L22468" s="19">
        <v>0</v>
      </c>
      <c r="M22468" s="19">
        <v>523.32195999999999</v>
      </c>
      <c r="N22468" s="19">
        <v>3870.7912999999999</v>
      </c>
      <c r="O22468" s="17">
        <f t="shared" si="2808"/>
        <v>9853.3550400000004</v>
      </c>
      <c r="P22468" s="18">
        <f t="shared" si="2809"/>
        <v>6105.7613999999994</v>
      </c>
      <c r="Q22468" s="18">
        <f t="shared" si="2810"/>
        <v>11410.817879999999</v>
      </c>
      <c r="R22468" s="18">
        <f t="shared" si="2811"/>
        <v>7017.0798000000004</v>
      </c>
      <c r="S22468" s="18">
        <f t="shared" si="2812"/>
        <v>5782.6172399999996</v>
      </c>
      <c r="T22468" s="18">
        <f t="shared" si="2813"/>
        <v>0</v>
      </c>
      <c r="U22468" s="18">
        <f t="shared" si="2814"/>
        <v>6279.8635199999999</v>
      </c>
      <c r="V22468" s="18">
        <f t="shared" si="2815"/>
        <v>46449.495599999995</v>
      </c>
      <c r="W22468" s="21">
        <v>87770.0078125</v>
      </c>
      <c r="X22468" s="21">
        <v>67</v>
      </c>
      <c r="Y22468" s="21">
        <v>24</v>
      </c>
      <c r="Z22468" s="21">
        <v>63</v>
      </c>
      <c r="AA22468" s="21">
        <v>8</v>
      </c>
    </row>
    <row r="22469" spans="1:27" hidden="1" x14ac:dyDescent="0.35">
      <c r="A22469">
        <v>2273</v>
      </c>
      <c r="B22469" t="s">
        <v>329</v>
      </c>
      <c r="C22469">
        <v>1</v>
      </c>
      <c r="D22469" t="s">
        <v>4212</v>
      </c>
      <c r="E22469" t="s">
        <v>4213</v>
      </c>
      <c r="F22469" t="s">
        <v>14</v>
      </c>
      <c r="G22469" s="19">
        <v>999.80065999999999</v>
      </c>
      <c r="H22469" s="19">
        <v>633.26958999999999</v>
      </c>
      <c r="I22469" s="19">
        <v>1038.1313</v>
      </c>
      <c r="J22469" s="19">
        <v>732.52350000000001</v>
      </c>
      <c r="K22469" s="19">
        <v>591.72577000000001</v>
      </c>
      <c r="L22469" s="19">
        <v>832.63959</v>
      </c>
      <c r="M22469" s="19">
        <v>663.30273</v>
      </c>
      <c r="N22469" s="19">
        <v>5491.3931000000002</v>
      </c>
      <c r="O22469" s="17">
        <f t="shared" si="2808"/>
        <v>11997.60792</v>
      </c>
      <c r="P22469" s="18">
        <f t="shared" si="2809"/>
        <v>7599.2350800000004</v>
      </c>
      <c r="Q22469" s="18">
        <f t="shared" si="2810"/>
        <v>12457.5756</v>
      </c>
      <c r="R22469" s="18">
        <f t="shared" si="2811"/>
        <v>8790.2819999999992</v>
      </c>
      <c r="S22469" s="18">
        <f t="shared" si="2812"/>
        <v>7100.7092400000001</v>
      </c>
      <c r="T22469" s="18">
        <f t="shared" si="2813"/>
        <v>9991.6750800000009</v>
      </c>
      <c r="U22469" s="18">
        <f t="shared" si="2814"/>
        <v>7959.6327600000004</v>
      </c>
      <c r="V22469" s="18">
        <f t="shared" si="2815"/>
        <v>65896.717199999999</v>
      </c>
      <c r="W22469" s="21">
        <v>87770.0078125</v>
      </c>
      <c r="X22469" s="21">
        <v>67</v>
      </c>
      <c r="Y22469" s="21">
        <v>24</v>
      </c>
      <c r="Z22469" s="21">
        <v>63</v>
      </c>
      <c r="AA22469" s="21">
        <v>8</v>
      </c>
    </row>
    <row r="22470" spans="1:27" hidden="1" x14ac:dyDescent="0.35">
      <c r="A22470">
        <v>2273</v>
      </c>
      <c r="B22470" t="s">
        <v>329</v>
      </c>
      <c r="C22470">
        <v>1</v>
      </c>
      <c r="D22470" t="s">
        <v>4212</v>
      </c>
      <c r="E22470" t="s">
        <v>4213</v>
      </c>
      <c r="F22470" t="s">
        <v>15</v>
      </c>
      <c r="G22470" s="19">
        <v>999.80065999999999</v>
      </c>
      <c r="H22470" s="19">
        <v>802.02221999999995</v>
      </c>
      <c r="I22470" s="19">
        <v>1107.2644</v>
      </c>
      <c r="J22470" s="19">
        <v>880.29034000000001</v>
      </c>
      <c r="K22470" s="19">
        <v>652.87145999999996</v>
      </c>
      <c r="L22470" s="19">
        <v>1584.2954</v>
      </c>
      <c r="M22470" s="19">
        <v>735.33983999999998</v>
      </c>
      <c r="N22470" s="19">
        <v>6761.8842999999997</v>
      </c>
      <c r="O22470" s="17">
        <f t="shared" si="2808"/>
        <v>11997.60792</v>
      </c>
      <c r="P22470" s="18">
        <f t="shared" si="2809"/>
        <v>9624.2666399999998</v>
      </c>
      <c r="Q22470" s="18">
        <f t="shared" si="2810"/>
        <v>13287.1728</v>
      </c>
      <c r="R22470" s="18">
        <f t="shared" si="2811"/>
        <v>10563.48408</v>
      </c>
      <c r="S22470" s="18">
        <f t="shared" si="2812"/>
        <v>7834.4575199999999</v>
      </c>
      <c r="T22470" s="18">
        <f t="shared" si="2813"/>
        <v>19011.5448</v>
      </c>
      <c r="U22470" s="18">
        <f t="shared" si="2814"/>
        <v>8824.0780799999993</v>
      </c>
      <c r="V22470" s="18">
        <f t="shared" si="2815"/>
        <v>81142.611600000004</v>
      </c>
      <c r="W22470" s="21">
        <v>87770.0078125</v>
      </c>
      <c r="X22470" s="21">
        <v>67</v>
      </c>
      <c r="Y22470" s="21">
        <v>24</v>
      </c>
      <c r="Z22470" s="21">
        <v>63</v>
      </c>
      <c r="AA22470" s="21">
        <v>8</v>
      </c>
    </row>
    <row r="22471" spans="1:27" hidden="1" x14ac:dyDescent="0.35">
      <c r="A22471">
        <v>2273</v>
      </c>
      <c r="B22471" t="s">
        <v>329</v>
      </c>
      <c r="C22471">
        <v>1</v>
      </c>
      <c r="D22471" t="s">
        <v>4212</v>
      </c>
      <c r="E22471" t="s">
        <v>4213</v>
      </c>
      <c r="F22471" t="s">
        <v>110</v>
      </c>
      <c r="G22471" s="19">
        <v>1282.723</v>
      </c>
      <c r="H22471" s="19">
        <v>979.20825000000002</v>
      </c>
      <c r="I22471" s="19">
        <v>1156.0802000000001</v>
      </c>
      <c r="J22471" s="19">
        <v>1028.0571</v>
      </c>
      <c r="K22471" s="19">
        <v>819.58685000000003</v>
      </c>
      <c r="L22471" s="19">
        <v>1815.5742</v>
      </c>
      <c r="M22471" s="19">
        <v>826.52997000000005</v>
      </c>
      <c r="N22471" s="19">
        <v>7907.7597999999998</v>
      </c>
      <c r="O22471" s="17">
        <f t="shared" si="2808"/>
        <v>15392.675999999999</v>
      </c>
      <c r="P22471" s="18">
        <f t="shared" si="2809"/>
        <v>11750.499</v>
      </c>
      <c r="Q22471" s="18">
        <f t="shared" si="2810"/>
        <v>13872.9624</v>
      </c>
      <c r="R22471" s="18">
        <f t="shared" si="2811"/>
        <v>12336.6852</v>
      </c>
      <c r="S22471" s="18">
        <f t="shared" si="2812"/>
        <v>9835.0421999999999</v>
      </c>
      <c r="T22471" s="18">
        <f t="shared" si="2813"/>
        <v>21786.8904</v>
      </c>
      <c r="U22471" s="18">
        <f t="shared" si="2814"/>
        <v>9918.3596400000006</v>
      </c>
      <c r="V22471" s="18">
        <f t="shared" si="2815"/>
        <v>94893.117599999998</v>
      </c>
      <c r="W22471" s="21">
        <v>87770.0078125</v>
      </c>
      <c r="X22471" s="21">
        <v>67</v>
      </c>
      <c r="Y22471" s="21">
        <v>24</v>
      </c>
      <c r="Z22471" s="21">
        <v>63</v>
      </c>
      <c r="AA22471" s="21">
        <v>8</v>
      </c>
    </row>
    <row r="22472" spans="1:27" hidden="1" x14ac:dyDescent="0.35">
      <c r="A22472">
        <v>2273</v>
      </c>
      <c r="B22472" t="s">
        <v>329</v>
      </c>
      <c r="C22472">
        <v>1</v>
      </c>
      <c r="D22472" t="s">
        <v>4212</v>
      </c>
      <c r="E22472" t="s">
        <v>4213</v>
      </c>
      <c r="F22472" t="s">
        <v>111</v>
      </c>
      <c r="G22472" s="19">
        <v>1282.723</v>
      </c>
      <c r="H22472" s="19">
        <v>1198.3163</v>
      </c>
      <c r="I22472" s="19">
        <v>1237.0663</v>
      </c>
      <c r="J22472" s="19">
        <v>1175.8240000000001</v>
      </c>
      <c r="K22472" s="19">
        <v>898.97838999999999</v>
      </c>
      <c r="L22472" s="19">
        <v>1815.5742</v>
      </c>
      <c r="M22472" s="19">
        <v>812.96222</v>
      </c>
      <c r="N22472" s="19">
        <v>8421.4442999999992</v>
      </c>
      <c r="O22472" s="17">
        <f t="shared" si="2808"/>
        <v>15392.675999999999</v>
      </c>
      <c r="P22472" s="18">
        <f t="shared" si="2809"/>
        <v>14379.795599999999</v>
      </c>
      <c r="Q22472" s="18">
        <f t="shared" si="2810"/>
        <v>14844.795599999999</v>
      </c>
      <c r="R22472" s="18">
        <f t="shared" si="2811"/>
        <v>14109.888000000001</v>
      </c>
      <c r="S22472" s="18">
        <f t="shared" si="2812"/>
        <v>10787.740679999999</v>
      </c>
      <c r="T22472" s="18">
        <f t="shared" si="2813"/>
        <v>21786.8904</v>
      </c>
      <c r="U22472" s="18">
        <f t="shared" si="2814"/>
        <v>9755.5466400000005</v>
      </c>
      <c r="V22472" s="18">
        <f t="shared" si="2815"/>
        <v>101057.33159999999</v>
      </c>
      <c r="W22472" s="21">
        <v>87770.0078125</v>
      </c>
      <c r="X22472" s="21">
        <v>67</v>
      </c>
      <c r="Y22472" s="21">
        <v>24</v>
      </c>
      <c r="Z22472" s="21">
        <v>63</v>
      </c>
      <c r="AA22472" s="21">
        <v>8</v>
      </c>
    </row>
    <row r="22473" spans="1:27" x14ac:dyDescent="0.35">
      <c r="A22473">
        <v>1587</v>
      </c>
      <c r="B22473" t="s">
        <v>141</v>
      </c>
      <c r="C22473">
        <v>0</v>
      </c>
      <c r="D22473" t="s">
        <v>3509</v>
      </c>
      <c r="E22473" t="s">
        <v>314</v>
      </c>
      <c r="F22473" t="s">
        <v>10</v>
      </c>
      <c r="G22473" s="19">
        <v>485</v>
      </c>
      <c r="H22473" s="19">
        <v>242.08626000000001</v>
      </c>
      <c r="I22473" s="19">
        <v>932.62408000000005</v>
      </c>
      <c r="J22473" s="19">
        <v>560.5575</v>
      </c>
      <c r="K22473" s="19">
        <v>263.45202999999998</v>
      </c>
      <c r="L22473" s="19">
        <v>0</v>
      </c>
      <c r="M22473" s="19">
        <v>445.14013999999997</v>
      </c>
      <c r="N22473" s="19">
        <v>2928.8600999999999</v>
      </c>
      <c r="O22473" s="17">
        <f t="shared" si="2808"/>
        <v>5820</v>
      </c>
      <c r="P22473" s="18">
        <f t="shared" si="2809"/>
        <v>2905.03512</v>
      </c>
      <c r="Q22473" s="18">
        <f t="shared" si="2810"/>
        <v>11191.488960000001</v>
      </c>
      <c r="R22473" s="18">
        <f t="shared" si="2811"/>
        <v>6726.6900000000005</v>
      </c>
      <c r="S22473" s="18">
        <f t="shared" si="2812"/>
        <v>3161.42436</v>
      </c>
      <c r="T22473" s="18">
        <f t="shared" si="2813"/>
        <v>0</v>
      </c>
      <c r="U22473" s="18">
        <f t="shared" si="2814"/>
        <v>5341.6816799999997</v>
      </c>
      <c r="V22473" s="18">
        <f t="shared" si="2815"/>
        <v>35146.321199999998</v>
      </c>
      <c r="W22473" s="21">
        <v>60606.35546875</v>
      </c>
      <c r="X22473" s="21">
        <v>115</v>
      </c>
      <c r="Y22473" s="21">
        <v>45</v>
      </c>
      <c r="Z22473" s="21">
        <v>55</v>
      </c>
      <c r="AA22473" s="21">
        <v>57</v>
      </c>
    </row>
    <row r="22474" spans="1:27" hidden="1" x14ac:dyDescent="0.35">
      <c r="A22474">
        <v>2274</v>
      </c>
      <c r="B22474" t="s">
        <v>329</v>
      </c>
      <c r="C22474">
        <v>1</v>
      </c>
      <c r="D22474" t="s">
        <v>452</v>
      </c>
      <c r="E22474" t="s">
        <v>357</v>
      </c>
      <c r="F22474" t="s">
        <v>11</v>
      </c>
      <c r="G22474" s="19">
        <v>780</v>
      </c>
      <c r="H22474" s="19">
        <v>346.58267000000001</v>
      </c>
      <c r="I22474" s="19">
        <v>963.93573000000004</v>
      </c>
      <c r="J22474" s="19">
        <v>546.42296999999996</v>
      </c>
      <c r="K22474" s="19">
        <v>408.20531999999997</v>
      </c>
      <c r="L22474" s="19">
        <v>738.60619999999994</v>
      </c>
      <c r="M22474" s="19">
        <v>483.54653999999999</v>
      </c>
      <c r="N22474" s="19">
        <v>4267.2992999999997</v>
      </c>
      <c r="O22474" s="17">
        <f t="shared" si="2808"/>
        <v>9360</v>
      </c>
      <c r="P22474" s="18">
        <f t="shared" si="2809"/>
        <v>4158.9920400000001</v>
      </c>
      <c r="Q22474" s="18">
        <f t="shared" si="2810"/>
        <v>11567.22876</v>
      </c>
      <c r="R22474" s="18">
        <f t="shared" si="2811"/>
        <v>6557.0756399999991</v>
      </c>
      <c r="S22474" s="18">
        <f t="shared" si="2812"/>
        <v>4898.4638399999994</v>
      </c>
      <c r="T22474" s="18">
        <f t="shared" si="2813"/>
        <v>8863.2743999999984</v>
      </c>
      <c r="U22474" s="18">
        <f t="shared" si="2814"/>
        <v>5802.5584799999997</v>
      </c>
      <c r="V22474" s="18">
        <f t="shared" si="2815"/>
        <v>51207.5916</v>
      </c>
      <c r="W22474" s="21">
        <v>66452.078125</v>
      </c>
      <c r="X22474" s="21">
        <v>67</v>
      </c>
      <c r="Y22474" s="21">
        <v>40</v>
      </c>
      <c r="Z22474" s="21">
        <v>22</v>
      </c>
      <c r="AA22474" s="21">
        <v>42</v>
      </c>
    </row>
    <row r="22475" spans="1:27" hidden="1" x14ac:dyDescent="0.35">
      <c r="A22475">
        <v>2274</v>
      </c>
      <c r="B22475" t="s">
        <v>329</v>
      </c>
      <c r="C22475">
        <v>1</v>
      </c>
      <c r="D22475" t="s">
        <v>452</v>
      </c>
      <c r="E22475" t="s">
        <v>357</v>
      </c>
      <c r="F22475" t="s">
        <v>12</v>
      </c>
      <c r="G22475" s="19">
        <v>780</v>
      </c>
      <c r="H22475" s="19">
        <v>507.80160999999998</v>
      </c>
      <c r="I22475" s="19">
        <v>1030.4855</v>
      </c>
      <c r="J22475" s="19">
        <v>729.46753000000001</v>
      </c>
      <c r="K22475" s="19">
        <v>466.62130999999999</v>
      </c>
      <c r="L22475" s="19">
        <v>1405.3744999999999</v>
      </c>
      <c r="M22475" s="19">
        <v>544.35645</v>
      </c>
      <c r="N22475" s="19">
        <v>5464.1068999999998</v>
      </c>
      <c r="O22475" s="17">
        <f t="shared" si="2808"/>
        <v>9360</v>
      </c>
      <c r="P22475" s="18">
        <f t="shared" si="2809"/>
        <v>6093.6193199999998</v>
      </c>
      <c r="Q22475" s="18">
        <f t="shared" si="2810"/>
        <v>12365.826000000001</v>
      </c>
      <c r="R22475" s="18">
        <f t="shared" si="2811"/>
        <v>8753.6103600000006</v>
      </c>
      <c r="S22475" s="18">
        <f t="shared" si="2812"/>
        <v>5599.4557199999999</v>
      </c>
      <c r="T22475" s="18">
        <f t="shared" si="2813"/>
        <v>16864.493999999999</v>
      </c>
      <c r="U22475" s="18">
        <f t="shared" si="2814"/>
        <v>6532.2773999999999</v>
      </c>
      <c r="V22475" s="18">
        <f t="shared" si="2815"/>
        <v>65569.282800000001</v>
      </c>
      <c r="W22475" s="21">
        <v>66452.078125</v>
      </c>
      <c r="X22475" s="21">
        <v>67</v>
      </c>
      <c r="Y22475" s="21">
        <v>40</v>
      </c>
      <c r="Z22475" s="21">
        <v>22</v>
      </c>
      <c r="AA22475" s="21">
        <v>42</v>
      </c>
    </row>
    <row r="22476" spans="1:27" hidden="1" x14ac:dyDescent="0.35">
      <c r="A22476">
        <v>2274</v>
      </c>
      <c r="B22476" t="s">
        <v>329</v>
      </c>
      <c r="C22476">
        <v>1</v>
      </c>
      <c r="D22476" t="s">
        <v>452</v>
      </c>
      <c r="E22476" t="s">
        <v>357</v>
      </c>
      <c r="F22476" t="s">
        <v>108</v>
      </c>
      <c r="G22476" s="19">
        <v>970</v>
      </c>
      <c r="H22476" s="19">
        <v>677.42969000000005</v>
      </c>
      <c r="I22476" s="19">
        <v>1123.3698999999999</v>
      </c>
      <c r="J22476" s="19">
        <v>912.51220999999998</v>
      </c>
      <c r="K22476" s="19">
        <v>596.92876999999999</v>
      </c>
      <c r="L22476" s="19">
        <v>1610.5341000000001</v>
      </c>
      <c r="M22476" s="19">
        <v>669.72460999999998</v>
      </c>
      <c r="N22476" s="19">
        <v>6560.4989999999998</v>
      </c>
      <c r="O22476" s="17">
        <f t="shared" si="2808"/>
        <v>11640</v>
      </c>
      <c r="P22476" s="18">
        <f t="shared" si="2809"/>
        <v>8129.1562800000011</v>
      </c>
      <c r="Q22476" s="18">
        <f t="shared" si="2810"/>
        <v>13480.4388</v>
      </c>
      <c r="R22476" s="18">
        <f t="shared" si="2811"/>
        <v>10950.14652</v>
      </c>
      <c r="S22476" s="18">
        <f t="shared" si="2812"/>
        <v>7163.1452399999998</v>
      </c>
      <c r="T22476" s="18">
        <f t="shared" si="2813"/>
        <v>19326.409200000002</v>
      </c>
      <c r="U22476" s="18">
        <f t="shared" si="2814"/>
        <v>8036.6953199999998</v>
      </c>
      <c r="V22476" s="18">
        <f t="shared" si="2815"/>
        <v>78725.987999999998</v>
      </c>
      <c r="W22476" s="21">
        <v>66452.078125</v>
      </c>
      <c r="X22476" s="21">
        <v>67</v>
      </c>
      <c r="Y22476" s="21">
        <v>40</v>
      </c>
      <c r="Z22476" s="21">
        <v>22</v>
      </c>
      <c r="AA22476" s="21">
        <v>42</v>
      </c>
    </row>
    <row r="22477" spans="1:27" hidden="1" x14ac:dyDescent="0.35">
      <c r="A22477">
        <v>2274</v>
      </c>
      <c r="B22477" t="s">
        <v>329</v>
      </c>
      <c r="C22477">
        <v>1</v>
      </c>
      <c r="D22477" t="s">
        <v>452</v>
      </c>
      <c r="E22477" t="s">
        <v>357</v>
      </c>
      <c r="F22477" t="s">
        <v>109</v>
      </c>
      <c r="G22477" s="19">
        <v>970</v>
      </c>
      <c r="H22477" s="19">
        <v>829.21973000000003</v>
      </c>
      <c r="I22477" s="19">
        <v>1150.8920000000001</v>
      </c>
      <c r="J22477" s="19">
        <v>1095.5568000000001</v>
      </c>
      <c r="K22477" s="19">
        <v>651.92827999999997</v>
      </c>
      <c r="L22477" s="19">
        <v>1610.5341000000001</v>
      </c>
      <c r="M22477" s="19">
        <v>628.67645000000005</v>
      </c>
      <c r="N22477" s="19">
        <v>6936.8071</v>
      </c>
      <c r="O22477" s="17">
        <f t="shared" si="2808"/>
        <v>11640</v>
      </c>
      <c r="P22477" s="18">
        <f t="shared" si="2809"/>
        <v>9950.6367600000012</v>
      </c>
      <c r="Q22477" s="18">
        <f t="shared" si="2810"/>
        <v>13810.704000000002</v>
      </c>
      <c r="R22477" s="18">
        <f t="shared" si="2811"/>
        <v>13146.6816</v>
      </c>
      <c r="S22477" s="18">
        <f t="shared" si="2812"/>
        <v>7823.1393599999992</v>
      </c>
      <c r="T22477" s="18">
        <f t="shared" si="2813"/>
        <v>19326.409200000002</v>
      </c>
      <c r="U22477" s="18">
        <f t="shared" si="2814"/>
        <v>7544.117400000001</v>
      </c>
      <c r="V22477" s="18">
        <f t="shared" si="2815"/>
        <v>83241.685200000007</v>
      </c>
      <c r="W22477" s="21">
        <v>66452.078125</v>
      </c>
      <c r="X22477" s="21">
        <v>67</v>
      </c>
      <c r="Y22477" s="21">
        <v>40</v>
      </c>
      <c r="Z22477" s="21">
        <v>22</v>
      </c>
      <c r="AA22477" s="21">
        <v>42</v>
      </c>
    </row>
    <row r="22478" spans="1:27" hidden="1" x14ac:dyDescent="0.35">
      <c r="A22478">
        <v>2274</v>
      </c>
      <c r="B22478" t="s">
        <v>329</v>
      </c>
      <c r="C22478">
        <v>1</v>
      </c>
      <c r="D22478" t="s">
        <v>452</v>
      </c>
      <c r="E22478" t="s">
        <v>357</v>
      </c>
      <c r="F22478" t="s">
        <v>13</v>
      </c>
      <c r="G22478" s="19">
        <v>619</v>
      </c>
      <c r="H22478" s="19">
        <v>431.14413000000002</v>
      </c>
      <c r="I22478" s="19">
        <v>1072.5283999999999</v>
      </c>
      <c r="J22478" s="19">
        <v>726.75665000000004</v>
      </c>
      <c r="K22478" s="19">
        <v>380.50864000000001</v>
      </c>
      <c r="L22478" s="19">
        <v>0</v>
      </c>
      <c r="M22478" s="19">
        <v>496.54491999999999</v>
      </c>
      <c r="N22478" s="19">
        <v>3726.4829</v>
      </c>
      <c r="O22478" s="17">
        <f t="shared" si="2808"/>
        <v>7428</v>
      </c>
      <c r="P22478" s="18">
        <f t="shared" si="2809"/>
        <v>5173.7295599999998</v>
      </c>
      <c r="Q22478" s="18">
        <f t="shared" si="2810"/>
        <v>12870.340799999998</v>
      </c>
      <c r="R22478" s="18">
        <f t="shared" si="2811"/>
        <v>8721.0797999999995</v>
      </c>
      <c r="S22478" s="18">
        <f t="shared" si="2812"/>
        <v>4566.1036800000002</v>
      </c>
      <c r="T22478" s="18">
        <f t="shared" si="2813"/>
        <v>0</v>
      </c>
      <c r="U22478" s="18">
        <f t="shared" si="2814"/>
        <v>5958.5390399999997</v>
      </c>
      <c r="V22478" s="18">
        <f t="shared" si="2815"/>
        <v>44717.794800000003</v>
      </c>
      <c r="W22478" s="21">
        <v>66452.078125</v>
      </c>
      <c r="X22478" s="21">
        <v>67</v>
      </c>
      <c r="Y22478" s="21">
        <v>40</v>
      </c>
      <c r="Z22478" s="21">
        <v>22</v>
      </c>
      <c r="AA22478" s="21">
        <v>42</v>
      </c>
    </row>
    <row r="22479" spans="1:27" hidden="1" x14ac:dyDescent="0.35">
      <c r="A22479">
        <v>2274</v>
      </c>
      <c r="B22479" t="s">
        <v>329</v>
      </c>
      <c r="C22479">
        <v>1</v>
      </c>
      <c r="D22479" t="s">
        <v>452</v>
      </c>
      <c r="E22479" t="s">
        <v>357</v>
      </c>
      <c r="F22479" t="s">
        <v>14</v>
      </c>
      <c r="G22479" s="19">
        <v>780</v>
      </c>
      <c r="H22479" s="19">
        <v>536.60222999999996</v>
      </c>
      <c r="I22479" s="19">
        <v>1135.2114999999999</v>
      </c>
      <c r="J22479" s="19">
        <v>909.80127000000005</v>
      </c>
      <c r="K22479" s="19">
        <v>477.05694999999997</v>
      </c>
      <c r="L22479" s="19">
        <v>738.60619999999994</v>
      </c>
      <c r="M22479" s="19">
        <v>603.40948000000003</v>
      </c>
      <c r="N22479" s="19">
        <v>5180.6875</v>
      </c>
      <c r="O22479" s="17">
        <f t="shared" si="2808"/>
        <v>9360</v>
      </c>
      <c r="P22479" s="18">
        <f t="shared" si="2809"/>
        <v>6439.2267599999996</v>
      </c>
      <c r="Q22479" s="18">
        <f t="shared" si="2810"/>
        <v>13622.537999999999</v>
      </c>
      <c r="R22479" s="18">
        <f t="shared" si="2811"/>
        <v>10917.615240000001</v>
      </c>
      <c r="S22479" s="18">
        <f t="shared" si="2812"/>
        <v>5724.6833999999999</v>
      </c>
      <c r="T22479" s="18">
        <f t="shared" si="2813"/>
        <v>8863.2743999999984</v>
      </c>
      <c r="U22479" s="18">
        <f t="shared" si="2814"/>
        <v>7240.9137600000004</v>
      </c>
      <c r="V22479" s="18">
        <f t="shared" si="2815"/>
        <v>62168.25</v>
      </c>
      <c r="W22479" s="21">
        <v>66452.078125</v>
      </c>
      <c r="X22479" s="21">
        <v>67</v>
      </c>
      <c r="Y22479" s="21">
        <v>40</v>
      </c>
      <c r="Z22479" s="21">
        <v>22</v>
      </c>
      <c r="AA22479" s="21">
        <v>42</v>
      </c>
    </row>
    <row r="22480" spans="1:27" hidden="1" x14ac:dyDescent="0.35">
      <c r="A22480">
        <v>2274</v>
      </c>
      <c r="B22480" t="s">
        <v>329</v>
      </c>
      <c r="C22480">
        <v>1</v>
      </c>
      <c r="D22480" t="s">
        <v>452</v>
      </c>
      <c r="E22480" t="s">
        <v>357</v>
      </c>
      <c r="F22480" t="s">
        <v>15</v>
      </c>
      <c r="G22480" s="19">
        <v>780</v>
      </c>
      <c r="H22480" s="19">
        <v>679.59520999999995</v>
      </c>
      <c r="I22480" s="19">
        <v>1231.8051</v>
      </c>
      <c r="J22480" s="19">
        <v>1092.8459</v>
      </c>
      <c r="K22480" s="19">
        <v>528.86890000000005</v>
      </c>
      <c r="L22480" s="19">
        <v>1405.3744999999999</v>
      </c>
      <c r="M22480" s="19">
        <v>660.62891000000002</v>
      </c>
      <c r="N22480" s="19">
        <v>6379.1187</v>
      </c>
      <c r="O22480" s="17">
        <f t="shared" si="2808"/>
        <v>9360</v>
      </c>
      <c r="P22480" s="18">
        <f t="shared" si="2809"/>
        <v>8155.1425199999994</v>
      </c>
      <c r="Q22480" s="18">
        <f t="shared" si="2810"/>
        <v>14781.6612</v>
      </c>
      <c r="R22480" s="18">
        <f t="shared" si="2811"/>
        <v>13114.150799999999</v>
      </c>
      <c r="S22480" s="18">
        <f t="shared" si="2812"/>
        <v>6346.4268000000011</v>
      </c>
      <c r="T22480" s="18">
        <f t="shared" si="2813"/>
        <v>16864.493999999999</v>
      </c>
      <c r="U22480" s="18">
        <f t="shared" si="2814"/>
        <v>7927.5469200000007</v>
      </c>
      <c r="V22480" s="18">
        <f t="shared" si="2815"/>
        <v>76549.424400000004</v>
      </c>
      <c r="W22480" s="21">
        <v>66452.078125</v>
      </c>
      <c r="X22480" s="21">
        <v>67</v>
      </c>
      <c r="Y22480" s="21">
        <v>40</v>
      </c>
      <c r="Z22480" s="21">
        <v>22</v>
      </c>
      <c r="AA22480" s="21">
        <v>42</v>
      </c>
    </row>
    <row r="22481" spans="1:27" hidden="1" x14ac:dyDescent="0.35">
      <c r="A22481">
        <v>2274</v>
      </c>
      <c r="B22481" t="s">
        <v>329</v>
      </c>
      <c r="C22481">
        <v>1</v>
      </c>
      <c r="D22481" t="s">
        <v>452</v>
      </c>
      <c r="E22481" t="s">
        <v>357</v>
      </c>
      <c r="F22481" t="s">
        <v>110</v>
      </c>
      <c r="G22481" s="19">
        <v>970</v>
      </c>
      <c r="H22481" s="19">
        <v>829.73406999999997</v>
      </c>
      <c r="I22481" s="19">
        <v>1257.3733999999999</v>
      </c>
      <c r="J22481" s="19">
        <v>1275.8905</v>
      </c>
      <c r="K22481" s="19">
        <v>652.11461999999995</v>
      </c>
      <c r="L22481" s="19">
        <v>1610.5341000000001</v>
      </c>
      <c r="M22481" s="19">
        <v>703.00653</v>
      </c>
      <c r="N22481" s="19">
        <v>7298.6532999999999</v>
      </c>
      <c r="O22481" s="17">
        <f t="shared" si="2808"/>
        <v>11640</v>
      </c>
      <c r="P22481" s="18">
        <f t="shared" si="2809"/>
        <v>9956.8088399999997</v>
      </c>
      <c r="Q22481" s="18">
        <f t="shared" si="2810"/>
        <v>15088.480799999999</v>
      </c>
      <c r="R22481" s="18">
        <f t="shared" si="2811"/>
        <v>15310.686</v>
      </c>
      <c r="S22481" s="18">
        <f t="shared" si="2812"/>
        <v>7825.3754399999998</v>
      </c>
      <c r="T22481" s="18">
        <f t="shared" si="2813"/>
        <v>19326.409200000002</v>
      </c>
      <c r="U22481" s="18">
        <f t="shared" si="2814"/>
        <v>8436.0783599999995</v>
      </c>
      <c r="V22481" s="18">
        <f t="shared" si="2815"/>
        <v>87583.839600000007</v>
      </c>
      <c r="W22481" s="21">
        <v>66452.078125</v>
      </c>
      <c r="X22481" s="21">
        <v>67</v>
      </c>
      <c r="Y22481" s="21">
        <v>40</v>
      </c>
      <c r="Z22481" s="21">
        <v>22</v>
      </c>
      <c r="AA22481" s="21">
        <v>42</v>
      </c>
    </row>
    <row r="22482" spans="1:27" hidden="1" x14ac:dyDescent="0.35">
      <c r="A22482">
        <v>2274</v>
      </c>
      <c r="B22482" t="s">
        <v>329</v>
      </c>
      <c r="C22482">
        <v>1</v>
      </c>
      <c r="D22482" t="s">
        <v>452</v>
      </c>
      <c r="E22482" t="s">
        <v>357</v>
      </c>
      <c r="F22482" t="s">
        <v>111</v>
      </c>
      <c r="G22482" s="19">
        <v>970</v>
      </c>
      <c r="H22482" s="19">
        <v>1015.3957</v>
      </c>
      <c r="I22482" s="19">
        <v>1266.4265</v>
      </c>
      <c r="J22482" s="19">
        <v>1458.9350999999999</v>
      </c>
      <c r="K22482" s="19">
        <v>719.38720999999998</v>
      </c>
      <c r="L22482" s="19">
        <v>1610.5341000000001</v>
      </c>
      <c r="M22482" s="19">
        <v>638.90497000000005</v>
      </c>
      <c r="N22482" s="19">
        <v>7679.5834999999997</v>
      </c>
      <c r="O22482" s="17">
        <f t="shared" si="2808"/>
        <v>11640</v>
      </c>
      <c r="P22482" s="18">
        <f t="shared" si="2809"/>
        <v>12184.7484</v>
      </c>
      <c r="Q22482" s="18">
        <f t="shared" si="2810"/>
        <v>15197.118</v>
      </c>
      <c r="R22482" s="18">
        <f t="shared" si="2811"/>
        <v>17507.2212</v>
      </c>
      <c r="S22482" s="18">
        <f t="shared" si="2812"/>
        <v>8632.6465200000002</v>
      </c>
      <c r="T22482" s="18">
        <f t="shared" si="2813"/>
        <v>19326.409200000002</v>
      </c>
      <c r="U22482" s="18">
        <f t="shared" si="2814"/>
        <v>7666.8596400000006</v>
      </c>
      <c r="V22482" s="18">
        <f t="shared" si="2815"/>
        <v>92155.001999999993</v>
      </c>
      <c r="W22482" s="21">
        <v>66452.078125</v>
      </c>
      <c r="X22482" s="21">
        <v>67</v>
      </c>
      <c r="Y22482" s="21">
        <v>40</v>
      </c>
      <c r="Z22482" s="21">
        <v>22</v>
      </c>
      <c r="AA22482" s="21">
        <v>42</v>
      </c>
    </row>
    <row r="22483" spans="1:27" x14ac:dyDescent="0.35">
      <c r="A22483">
        <v>1479</v>
      </c>
      <c r="B22483" t="s">
        <v>165</v>
      </c>
      <c r="C22483">
        <v>0</v>
      </c>
      <c r="D22483" t="s">
        <v>3358</v>
      </c>
      <c r="E22483" t="s">
        <v>314</v>
      </c>
      <c r="F22483" t="s">
        <v>10</v>
      </c>
      <c r="G22483" s="19">
        <v>550</v>
      </c>
      <c r="H22483" s="19">
        <v>255.05518000000001</v>
      </c>
      <c r="I22483" s="19">
        <v>882.03876000000002</v>
      </c>
      <c r="J22483" s="19">
        <v>492.89917000000003</v>
      </c>
      <c r="K22483" s="19">
        <v>291.70325000000003</v>
      </c>
      <c r="L22483" s="19">
        <v>0</v>
      </c>
      <c r="M22483" s="19">
        <v>448.93520999999998</v>
      </c>
      <c r="N22483" s="19">
        <v>2920.6316000000002</v>
      </c>
      <c r="O22483" s="17">
        <f t="shared" si="2808"/>
        <v>6600</v>
      </c>
      <c r="P22483" s="18">
        <f t="shared" si="2809"/>
        <v>3060.6621599999999</v>
      </c>
      <c r="Q22483" s="18">
        <f t="shared" si="2810"/>
        <v>10584.465120000001</v>
      </c>
      <c r="R22483" s="18">
        <f t="shared" si="2811"/>
        <v>5914.7900399999999</v>
      </c>
      <c r="S22483" s="18">
        <f t="shared" si="2812"/>
        <v>3500.4390000000003</v>
      </c>
      <c r="T22483" s="18">
        <f t="shared" si="2813"/>
        <v>0</v>
      </c>
      <c r="U22483" s="18">
        <f t="shared" si="2814"/>
        <v>5387.2225199999993</v>
      </c>
      <c r="V22483" s="18">
        <f t="shared" si="2815"/>
        <v>35047.5792</v>
      </c>
      <c r="W22483" s="21">
        <v>44587.8671875</v>
      </c>
      <c r="X22483" s="21">
        <v>82</v>
      </c>
      <c r="Y22483" s="21">
        <v>74</v>
      </c>
      <c r="Z22483" s="21">
        <v>22</v>
      </c>
      <c r="AA22483" s="21">
        <v>66</v>
      </c>
    </row>
    <row r="22484" spans="1:27" hidden="1" x14ac:dyDescent="0.35">
      <c r="A22484">
        <v>2275</v>
      </c>
      <c r="B22484" t="s">
        <v>329</v>
      </c>
      <c r="C22484">
        <v>1</v>
      </c>
      <c r="D22484" t="s">
        <v>4212</v>
      </c>
      <c r="E22484" t="s">
        <v>822</v>
      </c>
      <c r="F22484" t="s">
        <v>11</v>
      </c>
      <c r="G22484" s="19">
        <v>784.11333999999999</v>
      </c>
      <c r="H22484" s="19">
        <v>368.24414000000002</v>
      </c>
      <c r="I22484" s="19">
        <v>952.53259000000003</v>
      </c>
      <c r="J22484" s="19">
        <v>459.60446000000002</v>
      </c>
      <c r="K22484" s="19">
        <v>417.54453000000001</v>
      </c>
      <c r="L22484" s="19">
        <v>744.18926999999996</v>
      </c>
      <c r="M22484" s="19">
        <v>469.54232999999999</v>
      </c>
      <c r="N22484" s="19">
        <v>4195.7704999999996</v>
      </c>
      <c r="O22484" s="17">
        <f t="shared" si="2808"/>
        <v>9409.3600800000004</v>
      </c>
      <c r="P22484" s="18">
        <f t="shared" si="2809"/>
        <v>4418.9296800000002</v>
      </c>
      <c r="Q22484" s="18">
        <f t="shared" si="2810"/>
        <v>11430.391080000001</v>
      </c>
      <c r="R22484" s="18">
        <f t="shared" si="2811"/>
        <v>5515.2535200000002</v>
      </c>
      <c r="S22484" s="18">
        <f t="shared" si="2812"/>
        <v>5010.5343599999997</v>
      </c>
      <c r="T22484" s="18">
        <f t="shared" si="2813"/>
        <v>8930.27124</v>
      </c>
      <c r="U22484" s="18">
        <f t="shared" si="2814"/>
        <v>5634.5079599999999</v>
      </c>
      <c r="V22484" s="18">
        <f t="shared" si="2815"/>
        <v>50349.245999999999</v>
      </c>
      <c r="W22484" s="21">
        <v>76502.6484375</v>
      </c>
      <c r="X22484" s="21">
        <v>67</v>
      </c>
      <c r="Y22484" s="21">
        <v>49</v>
      </c>
      <c r="Z22484" s="21">
        <v>58</v>
      </c>
      <c r="AA22484" s="21">
        <v>24</v>
      </c>
    </row>
    <row r="22485" spans="1:27" hidden="1" x14ac:dyDescent="0.35">
      <c r="A22485">
        <v>2275</v>
      </c>
      <c r="B22485" t="s">
        <v>329</v>
      </c>
      <c r="C22485">
        <v>1</v>
      </c>
      <c r="D22485" t="s">
        <v>4212</v>
      </c>
      <c r="E22485" t="s">
        <v>822</v>
      </c>
      <c r="F22485" t="s">
        <v>12</v>
      </c>
      <c r="G22485" s="19">
        <v>784.11333999999999</v>
      </c>
      <c r="H22485" s="19">
        <v>539.53925000000004</v>
      </c>
      <c r="I22485" s="19">
        <v>1041.0724</v>
      </c>
      <c r="J22485" s="19">
        <v>613.83056999999997</v>
      </c>
      <c r="K22485" s="19">
        <v>479.61153999999999</v>
      </c>
      <c r="L22485" s="19">
        <v>1415.9976999999999</v>
      </c>
      <c r="M22485" s="19">
        <v>530.43817000000001</v>
      </c>
      <c r="N22485" s="19">
        <v>5404.6030000000001</v>
      </c>
      <c r="O22485" s="17">
        <f t="shared" si="2808"/>
        <v>9409.3600800000004</v>
      </c>
      <c r="P22485" s="18">
        <f t="shared" si="2809"/>
        <v>6474.4710000000005</v>
      </c>
      <c r="Q22485" s="18">
        <f t="shared" si="2810"/>
        <v>12492.8688</v>
      </c>
      <c r="R22485" s="18">
        <f t="shared" si="2811"/>
        <v>7365.9668399999991</v>
      </c>
      <c r="S22485" s="18">
        <f t="shared" si="2812"/>
        <v>5755.3384800000003</v>
      </c>
      <c r="T22485" s="18">
        <f t="shared" si="2813"/>
        <v>16991.972399999999</v>
      </c>
      <c r="U22485" s="18">
        <f t="shared" si="2814"/>
        <v>6365.2580400000006</v>
      </c>
      <c r="V22485" s="18">
        <f t="shared" si="2815"/>
        <v>64855.236000000004</v>
      </c>
      <c r="W22485" s="21">
        <v>76502.6484375</v>
      </c>
      <c r="X22485" s="21">
        <v>67</v>
      </c>
      <c r="Y22485" s="21">
        <v>49</v>
      </c>
      <c r="Z22485" s="21">
        <v>58</v>
      </c>
      <c r="AA22485" s="21">
        <v>24</v>
      </c>
    </row>
    <row r="22486" spans="1:27" hidden="1" x14ac:dyDescent="0.35">
      <c r="A22486">
        <v>2275</v>
      </c>
      <c r="B22486" t="s">
        <v>329</v>
      </c>
      <c r="C22486">
        <v>1</v>
      </c>
      <c r="D22486" t="s">
        <v>4212</v>
      </c>
      <c r="E22486" t="s">
        <v>822</v>
      </c>
      <c r="F22486" t="s">
        <v>108</v>
      </c>
      <c r="G22486" s="19">
        <v>1006.0007000000001</v>
      </c>
      <c r="H22486" s="19">
        <v>719.76909999999998</v>
      </c>
      <c r="I22486" s="19">
        <v>1109.7491</v>
      </c>
      <c r="J22486" s="19">
        <v>768.05676000000005</v>
      </c>
      <c r="K22486" s="19">
        <v>625.31444999999997</v>
      </c>
      <c r="L22486" s="19">
        <v>1622.7080000000001</v>
      </c>
      <c r="M22486" s="19">
        <v>656.78192000000001</v>
      </c>
      <c r="N22486" s="19">
        <v>6508.3798999999999</v>
      </c>
      <c r="O22486" s="17">
        <f t="shared" si="2808"/>
        <v>12072.008400000001</v>
      </c>
      <c r="P22486" s="18">
        <f t="shared" si="2809"/>
        <v>8637.2291999999998</v>
      </c>
      <c r="Q22486" s="18">
        <f t="shared" si="2810"/>
        <v>13316.9892</v>
      </c>
      <c r="R22486" s="18">
        <f t="shared" si="2811"/>
        <v>9216.6811200000011</v>
      </c>
      <c r="S22486" s="18">
        <f t="shared" si="2812"/>
        <v>7503.7734</v>
      </c>
      <c r="T22486" s="18">
        <f t="shared" si="2813"/>
        <v>19472.495999999999</v>
      </c>
      <c r="U22486" s="18">
        <f t="shared" si="2814"/>
        <v>7881.3830400000006</v>
      </c>
      <c r="V22486" s="18">
        <f t="shared" si="2815"/>
        <v>78100.558799999999</v>
      </c>
      <c r="W22486" s="21">
        <v>76502.6484375</v>
      </c>
      <c r="X22486" s="21">
        <v>67</v>
      </c>
      <c r="Y22486" s="21">
        <v>49</v>
      </c>
      <c r="Z22486" s="21">
        <v>58</v>
      </c>
      <c r="AA22486" s="21">
        <v>24</v>
      </c>
    </row>
    <row r="22487" spans="1:27" hidden="1" x14ac:dyDescent="0.35">
      <c r="A22487">
        <v>2275</v>
      </c>
      <c r="B22487" t="s">
        <v>329</v>
      </c>
      <c r="C22487">
        <v>1</v>
      </c>
      <c r="D22487" t="s">
        <v>4212</v>
      </c>
      <c r="E22487" t="s">
        <v>822</v>
      </c>
      <c r="F22487" t="s">
        <v>109</v>
      </c>
      <c r="G22487" s="19">
        <v>1006.0007000000001</v>
      </c>
      <c r="H22487" s="19">
        <v>881.04607999999996</v>
      </c>
      <c r="I22487" s="19">
        <v>1157.2582</v>
      </c>
      <c r="J22487" s="19">
        <v>922.28283999999996</v>
      </c>
      <c r="K22487" s="19">
        <v>683.75153</v>
      </c>
      <c r="L22487" s="19">
        <v>1622.7080000000001</v>
      </c>
      <c r="M22487" s="19">
        <v>614.56708000000003</v>
      </c>
      <c r="N22487" s="19">
        <v>6887.6143000000002</v>
      </c>
      <c r="O22487" s="17">
        <f t="shared" si="2808"/>
        <v>12072.008400000001</v>
      </c>
      <c r="P22487" s="18">
        <f t="shared" si="2809"/>
        <v>10572.552959999999</v>
      </c>
      <c r="Q22487" s="18">
        <f t="shared" si="2810"/>
        <v>13887.098399999999</v>
      </c>
      <c r="R22487" s="18">
        <f t="shared" si="2811"/>
        <v>11067.39408</v>
      </c>
      <c r="S22487" s="18">
        <f t="shared" si="2812"/>
        <v>8205.01836</v>
      </c>
      <c r="T22487" s="18">
        <f t="shared" si="2813"/>
        <v>19472.495999999999</v>
      </c>
      <c r="U22487" s="18">
        <f t="shared" si="2814"/>
        <v>7374.8049600000004</v>
      </c>
      <c r="V22487" s="18">
        <f t="shared" si="2815"/>
        <v>82651.371599999999</v>
      </c>
      <c r="W22487" s="21">
        <v>76502.6484375</v>
      </c>
      <c r="X22487" s="21">
        <v>67</v>
      </c>
      <c r="Y22487" s="21">
        <v>49</v>
      </c>
      <c r="Z22487" s="21">
        <v>58</v>
      </c>
      <c r="AA22487" s="21">
        <v>24</v>
      </c>
    </row>
    <row r="22488" spans="1:27" hidden="1" x14ac:dyDescent="0.35">
      <c r="A22488">
        <v>2275</v>
      </c>
      <c r="B22488" t="s">
        <v>329</v>
      </c>
      <c r="C22488">
        <v>1</v>
      </c>
      <c r="D22488" t="s">
        <v>4212</v>
      </c>
      <c r="E22488" t="s">
        <v>822</v>
      </c>
      <c r="F22488" t="s">
        <v>13</v>
      </c>
      <c r="G22488" s="19">
        <v>643.97393999999997</v>
      </c>
      <c r="H22488" s="19">
        <v>458.09066999999999</v>
      </c>
      <c r="I22488" s="19">
        <v>1069.2155</v>
      </c>
      <c r="J22488" s="19">
        <v>610.75665000000004</v>
      </c>
      <c r="K22488" s="19">
        <v>399.32146999999998</v>
      </c>
      <c r="L22488" s="19">
        <v>0</v>
      </c>
      <c r="M22488" s="19">
        <v>485.48403999999999</v>
      </c>
      <c r="N22488" s="19">
        <v>3666.8422999999998</v>
      </c>
      <c r="O22488" s="17">
        <f t="shared" si="2808"/>
        <v>7727.6872800000001</v>
      </c>
      <c r="P22488" s="18">
        <f t="shared" si="2809"/>
        <v>5497.0880399999996</v>
      </c>
      <c r="Q22488" s="18">
        <f t="shared" si="2810"/>
        <v>12830.585999999999</v>
      </c>
      <c r="R22488" s="18">
        <f t="shared" si="2811"/>
        <v>7329.0798000000004</v>
      </c>
      <c r="S22488" s="18">
        <f t="shared" si="2812"/>
        <v>4791.8576400000002</v>
      </c>
      <c r="T22488" s="18">
        <f t="shared" si="2813"/>
        <v>0</v>
      </c>
      <c r="U22488" s="18">
        <f t="shared" si="2814"/>
        <v>5825.8084799999997</v>
      </c>
      <c r="V22488" s="18">
        <f t="shared" si="2815"/>
        <v>44002.107599999996</v>
      </c>
      <c r="W22488" s="21">
        <v>76502.6484375</v>
      </c>
      <c r="X22488" s="21">
        <v>67</v>
      </c>
      <c r="Y22488" s="21">
        <v>49</v>
      </c>
      <c r="Z22488" s="21">
        <v>58</v>
      </c>
      <c r="AA22488" s="21">
        <v>24</v>
      </c>
    </row>
    <row r="22489" spans="1:27" hidden="1" x14ac:dyDescent="0.35">
      <c r="A22489">
        <v>2275</v>
      </c>
      <c r="B22489" t="s">
        <v>329</v>
      </c>
      <c r="C22489">
        <v>1</v>
      </c>
      <c r="D22489" t="s">
        <v>4212</v>
      </c>
      <c r="E22489" t="s">
        <v>822</v>
      </c>
      <c r="F22489" t="s">
        <v>14</v>
      </c>
      <c r="G22489" s="19">
        <v>784.11333999999999</v>
      </c>
      <c r="H22489" s="19">
        <v>570.13989000000004</v>
      </c>
      <c r="I22489" s="19">
        <v>1154.2927</v>
      </c>
      <c r="J22489" s="19">
        <v>764.98279000000002</v>
      </c>
      <c r="K22489" s="19">
        <v>490.69934000000001</v>
      </c>
      <c r="L22489" s="19">
        <v>744.18926999999996</v>
      </c>
      <c r="M22489" s="19">
        <v>586.90917999999999</v>
      </c>
      <c r="N22489" s="19">
        <v>5095.3266999999996</v>
      </c>
      <c r="O22489" s="17">
        <f t="shared" si="2808"/>
        <v>9409.3600800000004</v>
      </c>
      <c r="P22489" s="18">
        <f t="shared" si="2809"/>
        <v>6841.6786800000009</v>
      </c>
      <c r="Q22489" s="18">
        <f t="shared" si="2810"/>
        <v>13851.5124</v>
      </c>
      <c r="R22489" s="18">
        <f t="shared" si="2811"/>
        <v>9179.7934800000003</v>
      </c>
      <c r="S22489" s="18">
        <f t="shared" si="2812"/>
        <v>5888.3920799999996</v>
      </c>
      <c r="T22489" s="18">
        <f t="shared" si="2813"/>
        <v>8930.27124</v>
      </c>
      <c r="U22489" s="18">
        <f t="shared" si="2814"/>
        <v>7042.9101599999995</v>
      </c>
      <c r="V22489" s="18">
        <f t="shared" si="2815"/>
        <v>61143.920399999995</v>
      </c>
      <c r="W22489" s="21">
        <v>76502.6484375</v>
      </c>
      <c r="X22489" s="21">
        <v>67</v>
      </c>
      <c r="Y22489" s="21">
        <v>49</v>
      </c>
      <c r="Z22489" s="21">
        <v>58</v>
      </c>
      <c r="AA22489" s="21">
        <v>24</v>
      </c>
    </row>
    <row r="22490" spans="1:27" hidden="1" x14ac:dyDescent="0.35">
      <c r="A22490">
        <v>2275</v>
      </c>
      <c r="B22490" t="s">
        <v>329</v>
      </c>
      <c r="C22490">
        <v>1</v>
      </c>
      <c r="D22490" t="s">
        <v>4212</v>
      </c>
      <c r="E22490" t="s">
        <v>822</v>
      </c>
      <c r="F22490" t="s">
        <v>15</v>
      </c>
      <c r="G22490" s="19">
        <v>784.11333999999999</v>
      </c>
      <c r="H22490" s="19">
        <v>722.07001000000002</v>
      </c>
      <c r="I22490" s="19">
        <v>1220.4854</v>
      </c>
      <c r="J22490" s="19">
        <v>919.20892000000003</v>
      </c>
      <c r="K22490" s="19">
        <v>545.74963000000002</v>
      </c>
      <c r="L22490" s="19">
        <v>1415.9976999999999</v>
      </c>
      <c r="M22490" s="19">
        <v>633.61523</v>
      </c>
      <c r="N22490" s="19">
        <v>6241.2402000000002</v>
      </c>
      <c r="O22490" s="17">
        <f t="shared" si="2808"/>
        <v>9409.3600800000004</v>
      </c>
      <c r="P22490" s="18">
        <f t="shared" si="2809"/>
        <v>8664.8401200000008</v>
      </c>
      <c r="Q22490" s="18">
        <f t="shared" si="2810"/>
        <v>14645.8248</v>
      </c>
      <c r="R22490" s="18">
        <f t="shared" si="2811"/>
        <v>11030.50704</v>
      </c>
      <c r="S22490" s="18">
        <f t="shared" si="2812"/>
        <v>6548.9955600000003</v>
      </c>
      <c r="T22490" s="18">
        <f t="shared" si="2813"/>
        <v>16991.972399999999</v>
      </c>
      <c r="U22490" s="18">
        <f t="shared" si="2814"/>
        <v>7603.3827600000004</v>
      </c>
      <c r="V22490" s="18">
        <f t="shared" si="2815"/>
        <v>74894.882400000002</v>
      </c>
      <c r="W22490" s="21">
        <v>76502.6484375</v>
      </c>
      <c r="X22490" s="21">
        <v>67</v>
      </c>
      <c r="Y22490" s="21">
        <v>49</v>
      </c>
      <c r="Z22490" s="21">
        <v>58</v>
      </c>
      <c r="AA22490" s="21">
        <v>24</v>
      </c>
    </row>
    <row r="22491" spans="1:27" hidden="1" x14ac:dyDescent="0.35">
      <c r="A22491">
        <v>2275</v>
      </c>
      <c r="B22491" t="s">
        <v>329</v>
      </c>
      <c r="C22491">
        <v>1</v>
      </c>
      <c r="D22491" t="s">
        <v>4212</v>
      </c>
      <c r="E22491" t="s">
        <v>822</v>
      </c>
      <c r="F22491" t="s">
        <v>110</v>
      </c>
      <c r="G22491" s="19">
        <v>1006.0007000000001</v>
      </c>
      <c r="H22491" s="19">
        <v>881.59253000000001</v>
      </c>
      <c r="I22491" s="19">
        <v>1266.2045000000001</v>
      </c>
      <c r="J22491" s="19">
        <v>1073.4350999999999</v>
      </c>
      <c r="K22491" s="19">
        <v>683.94946000000004</v>
      </c>
      <c r="L22491" s="19">
        <v>1622.7080000000001</v>
      </c>
      <c r="M22491" s="19">
        <v>687.82421999999997</v>
      </c>
      <c r="N22491" s="19">
        <v>7221.7143999999998</v>
      </c>
      <c r="O22491" s="17">
        <f t="shared" si="2808"/>
        <v>12072.008400000001</v>
      </c>
      <c r="P22491" s="18">
        <f t="shared" si="2809"/>
        <v>10579.110360000001</v>
      </c>
      <c r="Q22491" s="18">
        <f t="shared" si="2810"/>
        <v>15194.454000000002</v>
      </c>
      <c r="R22491" s="18">
        <f t="shared" si="2811"/>
        <v>12881.2212</v>
      </c>
      <c r="S22491" s="18">
        <f t="shared" si="2812"/>
        <v>8207.3935200000014</v>
      </c>
      <c r="T22491" s="18">
        <f t="shared" si="2813"/>
        <v>19472.495999999999</v>
      </c>
      <c r="U22491" s="18">
        <f t="shared" si="2814"/>
        <v>8253.8906399999996</v>
      </c>
      <c r="V22491" s="18">
        <f t="shared" si="2815"/>
        <v>86660.572799999994</v>
      </c>
      <c r="W22491" s="21">
        <v>76502.6484375</v>
      </c>
      <c r="X22491" s="21">
        <v>67</v>
      </c>
      <c r="Y22491" s="21">
        <v>49</v>
      </c>
      <c r="Z22491" s="21">
        <v>58</v>
      </c>
      <c r="AA22491" s="21">
        <v>24</v>
      </c>
    </row>
    <row r="22492" spans="1:27" hidden="1" x14ac:dyDescent="0.35">
      <c r="A22492">
        <v>2275</v>
      </c>
      <c r="B22492" t="s">
        <v>329</v>
      </c>
      <c r="C22492">
        <v>1</v>
      </c>
      <c r="D22492" t="s">
        <v>4212</v>
      </c>
      <c r="E22492" t="s">
        <v>822</v>
      </c>
      <c r="F22492" t="s">
        <v>111</v>
      </c>
      <c r="G22492" s="19">
        <v>1006.0007000000001</v>
      </c>
      <c r="H22492" s="19">
        <v>1078.8579999999999</v>
      </c>
      <c r="I22492" s="19">
        <v>1348.6166000000001</v>
      </c>
      <c r="J22492" s="19">
        <v>1227.6611</v>
      </c>
      <c r="K22492" s="19">
        <v>755.42656999999997</v>
      </c>
      <c r="L22492" s="19">
        <v>1622.7080000000001</v>
      </c>
      <c r="M22492" s="19">
        <v>638.48308999999995</v>
      </c>
      <c r="N22492" s="19">
        <v>7677.7538999999997</v>
      </c>
      <c r="O22492" s="17">
        <f t="shared" si="2808"/>
        <v>12072.008400000001</v>
      </c>
      <c r="P22492" s="18">
        <f t="shared" si="2809"/>
        <v>12946.295999999998</v>
      </c>
      <c r="Q22492" s="18">
        <f t="shared" si="2810"/>
        <v>16183.3992</v>
      </c>
      <c r="R22492" s="18">
        <f t="shared" si="2811"/>
        <v>14731.933199999999</v>
      </c>
      <c r="S22492" s="18">
        <f t="shared" si="2812"/>
        <v>9065.1188399999992</v>
      </c>
      <c r="T22492" s="18">
        <f t="shared" si="2813"/>
        <v>19472.495999999999</v>
      </c>
      <c r="U22492" s="18">
        <f t="shared" si="2814"/>
        <v>7661.7970799999994</v>
      </c>
      <c r="V22492" s="18">
        <f t="shared" si="2815"/>
        <v>92133.046799999996</v>
      </c>
      <c r="W22492" s="21">
        <v>76502.6484375</v>
      </c>
      <c r="X22492" s="21">
        <v>67</v>
      </c>
      <c r="Y22492" s="21">
        <v>49</v>
      </c>
      <c r="Z22492" s="21">
        <v>58</v>
      </c>
      <c r="AA22492" s="21">
        <v>24</v>
      </c>
    </row>
    <row r="22493" spans="1:27" x14ac:dyDescent="0.35">
      <c r="A22493">
        <v>2136</v>
      </c>
      <c r="B22493" t="s">
        <v>177</v>
      </c>
      <c r="C22493">
        <v>0</v>
      </c>
      <c r="D22493" t="s">
        <v>4104</v>
      </c>
      <c r="E22493" t="s">
        <v>314</v>
      </c>
      <c r="F22493" t="s">
        <v>10</v>
      </c>
      <c r="G22493" s="19">
        <v>548</v>
      </c>
      <c r="H22493" s="19">
        <v>234.30493000000001</v>
      </c>
      <c r="I22493" s="19">
        <v>899.68682999999999</v>
      </c>
      <c r="J22493" s="19">
        <v>406.5575</v>
      </c>
      <c r="K22493" s="19">
        <v>283.45992999999999</v>
      </c>
      <c r="L22493" s="19">
        <v>0</v>
      </c>
      <c r="M22493" s="19">
        <v>388.00195000000002</v>
      </c>
      <c r="N22493" s="19">
        <v>2760.0111999999999</v>
      </c>
      <c r="O22493" s="17">
        <f t="shared" si="2808"/>
        <v>6576</v>
      </c>
      <c r="P22493" s="18">
        <f t="shared" si="2809"/>
        <v>2811.6591600000002</v>
      </c>
      <c r="Q22493" s="18">
        <f t="shared" si="2810"/>
        <v>10796.241959999999</v>
      </c>
      <c r="R22493" s="18">
        <f t="shared" si="2811"/>
        <v>4878.6900000000005</v>
      </c>
      <c r="S22493" s="18">
        <f t="shared" si="2812"/>
        <v>3401.5191599999998</v>
      </c>
      <c r="T22493" s="18">
        <f t="shared" si="2813"/>
        <v>0</v>
      </c>
      <c r="U22493" s="18">
        <f t="shared" si="2814"/>
        <v>4656.0234</v>
      </c>
      <c r="V22493" s="18">
        <f t="shared" si="2815"/>
        <v>33120.134399999995</v>
      </c>
      <c r="W22493" s="21">
        <v>59042.49609375</v>
      </c>
      <c r="X22493" s="21">
        <v>88</v>
      </c>
      <c r="Y22493" s="21">
        <v>66</v>
      </c>
      <c r="Z22493" s="21">
        <v>16</v>
      </c>
      <c r="AA22493" s="21">
        <v>76</v>
      </c>
    </row>
    <row r="22494" spans="1:27" hidden="1" x14ac:dyDescent="0.35">
      <c r="A22494">
        <v>2276</v>
      </c>
      <c r="B22494" t="s">
        <v>329</v>
      </c>
      <c r="C22494">
        <v>0</v>
      </c>
      <c r="D22494" t="s">
        <v>840</v>
      </c>
      <c r="E22494" t="s">
        <v>841</v>
      </c>
      <c r="F22494" t="s">
        <v>11</v>
      </c>
      <c r="G22494" s="19">
        <v>724</v>
      </c>
      <c r="H22494" s="19">
        <v>435.77681999999999</v>
      </c>
      <c r="I22494" s="19">
        <v>1000.4871000000001</v>
      </c>
      <c r="J22494" s="19">
        <v>446.25684000000001</v>
      </c>
      <c r="K22494" s="19">
        <v>420.23288000000002</v>
      </c>
      <c r="L22494" s="19">
        <v>565.68951000000004</v>
      </c>
      <c r="M22494" s="19">
        <v>436.26137999999997</v>
      </c>
      <c r="N22494" s="19">
        <v>4028.7046</v>
      </c>
      <c r="O22494" s="17">
        <f t="shared" si="2808"/>
        <v>8688</v>
      </c>
      <c r="P22494" s="18">
        <f t="shared" si="2809"/>
        <v>5229.3218399999996</v>
      </c>
      <c r="Q22494" s="18">
        <f t="shared" si="2810"/>
        <v>12005.8452</v>
      </c>
      <c r="R22494" s="18">
        <f t="shared" si="2811"/>
        <v>5355.0820800000001</v>
      </c>
      <c r="S22494" s="18">
        <f t="shared" si="2812"/>
        <v>5042.7945600000003</v>
      </c>
      <c r="T22494" s="18">
        <f t="shared" si="2813"/>
        <v>6788.27412</v>
      </c>
      <c r="U22494" s="18">
        <f t="shared" si="2814"/>
        <v>5235.1365599999999</v>
      </c>
      <c r="V22494" s="18">
        <f t="shared" si="2815"/>
        <v>48344.455199999997</v>
      </c>
      <c r="W22494" s="21">
        <v>63651.91796875</v>
      </c>
      <c r="X22494" s="21">
        <v>67</v>
      </c>
      <c r="Y22494" s="21">
        <v>59</v>
      </c>
      <c r="Z22494" s="21">
        <v>26</v>
      </c>
      <c r="AA22494" s="21">
        <v>56</v>
      </c>
    </row>
    <row r="22495" spans="1:27" hidden="1" x14ac:dyDescent="0.35">
      <c r="A22495">
        <v>2276</v>
      </c>
      <c r="B22495" t="s">
        <v>329</v>
      </c>
      <c r="C22495">
        <v>0</v>
      </c>
      <c r="D22495" t="s">
        <v>840</v>
      </c>
      <c r="E22495" t="s">
        <v>841</v>
      </c>
      <c r="F22495" t="s">
        <v>12</v>
      </c>
      <c r="G22495" s="19">
        <v>724</v>
      </c>
      <c r="H22495" s="19">
        <v>638.48584000000005</v>
      </c>
      <c r="I22495" s="19">
        <v>1067.3499999999999</v>
      </c>
      <c r="J22495" s="19">
        <v>596.33196999999996</v>
      </c>
      <c r="K22495" s="19">
        <v>493.68234000000001</v>
      </c>
      <c r="L22495" s="19">
        <v>1177.7860000000001</v>
      </c>
      <c r="M22495" s="19">
        <v>484.0752</v>
      </c>
      <c r="N22495" s="19">
        <v>5181.7114000000001</v>
      </c>
      <c r="O22495" s="17">
        <f t="shared" si="2808"/>
        <v>8688</v>
      </c>
      <c r="P22495" s="18">
        <f t="shared" si="2809"/>
        <v>7661.8300800000006</v>
      </c>
      <c r="Q22495" s="18">
        <f t="shared" si="2810"/>
        <v>12808.199999999999</v>
      </c>
      <c r="R22495" s="18">
        <f t="shared" si="2811"/>
        <v>7155.9836399999995</v>
      </c>
      <c r="S22495" s="18">
        <f t="shared" si="2812"/>
        <v>5924.1880799999999</v>
      </c>
      <c r="T22495" s="18">
        <f t="shared" si="2813"/>
        <v>14133.432000000001</v>
      </c>
      <c r="U22495" s="18">
        <f t="shared" si="2814"/>
        <v>5808.9023999999999</v>
      </c>
      <c r="V22495" s="18">
        <f t="shared" si="2815"/>
        <v>62180.536800000002</v>
      </c>
      <c r="W22495" s="21">
        <v>63651.91796875</v>
      </c>
      <c r="X22495" s="21">
        <v>67</v>
      </c>
      <c r="Y22495" s="21">
        <v>59</v>
      </c>
      <c r="Z22495" s="21">
        <v>26</v>
      </c>
      <c r="AA22495" s="21">
        <v>56</v>
      </c>
    </row>
    <row r="22496" spans="1:27" hidden="1" x14ac:dyDescent="0.35">
      <c r="A22496">
        <v>2276</v>
      </c>
      <c r="B22496" t="s">
        <v>329</v>
      </c>
      <c r="C22496">
        <v>0</v>
      </c>
      <c r="D22496" t="s">
        <v>840</v>
      </c>
      <c r="E22496" t="s">
        <v>841</v>
      </c>
      <c r="F22496" t="s">
        <v>108</v>
      </c>
      <c r="G22496" s="19">
        <v>934</v>
      </c>
      <c r="H22496" s="19">
        <v>851.76824999999997</v>
      </c>
      <c r="I22496" s="19">
        <v>1161.0508</v>
      </c>
      <c r="J22496" s="19">
        <v>746.40710000000001</v>
      </c>
      <c r="K22496" s="19">
        <v>647.05426</v>
      </c>
      <c r="L22496" s="19">
        <v>1366.1233999999999</v>
      </c>
      <c r="M22496" s="19">
        <v>609.23895000000005</v>
      </c>
      <c r="N22496" s="19">
        <v>6315.6426000000001</v>
      </c>
      <c r="O22496" s="17">
        <f t="shared" si="2808"/>
        <v>11208</v>
      </c>
      <c r="P22496" s="18">
        <f t="shared" si="2809"/>
        <v>10221.218999999999</v>
      </c>
      <c r="Q22496" s="18">
        <f t="shared" si="2810"/>
        <v>13932.6096</v>
      </c>
      <c r="R22496" s="18">
        <f t="shared" si="2811"/>
        <v>8956.8852000000006</v>
      </c>
      <c r="S22496" s="18">
        <f t="shared" si="2812"/>
        <v>7764.6511200000004</v>
      </c>
      <c r="T22496" s="18">
        <f t="shared" si="2813"/>
        <v>16393.480799999998</v>
      </c>
      <c r="U22496" s="18">
        <f t="shared" si="2814"/>
        <v>7310.867400000001</v>
      </c>
      <c r="V22496" s="18">
        <f t="shared" si="2815"/>
        <v>75787.711200000005</v>
      </c>
      <c r="W22496" s="21">
        <v>63651.91796875</v>
      </c>
      <c r="X22496" s="21">
        <v>67</v>
      </c>
      <c r="Y22496" s="21">
        <v>59</v>
      </c>
      <c r="Z22496" s="21">
        <v>26</v>
      </c>
      <c r="AA22496" s="21">
        <v>56</v>
      </c>
    </row>
    <row r="22497" spans="1:27" hidden="1" x14ac:dyDescent="0.35">
      <c r="A22497">
        <v>2276</v>
      </c>
      <c r="B22497" t="s">
        <v>329</v>
      </c>
      <c r="C22497">
        <v>0</v>
      </c>
      <c r="D22497" t="s">
        <v>840</v>
      </c>
      <c r="E22497" t="s">
        <v>841</v>
      </c>
      <c r="F22497" t="s">
        <v>109</v>
      </c>
      <c r="G22497" s="19">
        <v>934</v>
      </c>
      <c r="H22497" s="19">
        <v>1042.6219000000001</v>
      </c>
      <c r="I22497" s="19">
        <v>1187.5468000000001</v>
      </c>
      <c r="J22497" s="19">
        <v>896.48230000000001</v>
      </c>
      <c r="K22497" s="19">
        <v>716.20807000000002</v>
      </c>
      <c r="L22497" s="19">
        <v>1366.1233999999999</v>
      </c>
      <c r="M22497" s="19">
        <v>561.99481000000003</v>
      </c>
      <c r="N22497" s="19">
        <v>6704.9775</v>
      </c>
      <c r="O22497" s="17">
        <f t="shared" si="2808"/>
        <v>11208</v>
      </c>
      <c r="P22497" s="18">
        <f t="shared" si="2809"/>
        <v>12511.462800000001</v>
      </c>
      <c r="Q22497" s="18">
        <f t="shared" si="2810"/>
        <v>14250.561600000001</v>
      </c>
      <c r="R22497" s="18">
        <f t="shared" si="2811"/>
        <v>10757.7876</v>
      </c>
      <c r="S22497" s="18">
        <f t="shared" si="2812"/>
        <v>8594.4968399999998</v>
      </c>
      <c r="T22497" s="18">
        <f t="shared" si="2813"/>
        <v>16393.480799999998</v>
      </c>
      <c r="U22497" s="18">
        <f t="shared" si="2814"/>
        <v>6743.9377199999999</v>
      </c>
      <c r="V22497" s="18">
        <f t="shared" si="2815"/>
        <v>80459.73</v>
      </c>
      <c r="W22497" s="21">
        <v>63651.91796875</v>
      </c>
      <c r="X22497" s="21">
        <v>67</v>
      </c>
      <c r="Y22497" s="21">
        <v>59</v>
      </c>
      <c r="Z22497" s="21">
        <v>26</v>
      </c>
      <c r="AA22497" s="21">
        <v>56</v>
      </c>
    </row>
    <row r="22498" spans="1:27" hidden="1" x14ac:dyDescent="0.35">
      <c r="A22498">
        <v>2276</v>
      </c>
      <c r="B22498" t="s">
        <v>329</v>
      </c>
      <c r="C22498">
        <v>0</v>
      </c>
      <c r="D22498" t="s">
        <v>840</v>
      </c>
      <c r="E22498" t="s">
        <v>841</v>
      </c>
      <c r="F22498" t="s">
        <v>13</v>
      </c>
      <c r="G22498" s="19">
        <v>592</v>
      </c>
      <c r="H22498" s="19">
        <v>542.10033999999996</v>
      </c>
      <c r="I22498" s="19">
        <v>1100.8099</v>
      </c>
      <c r="J22498" s="19">
        <v>592.36333999999999</v>
      </c>
      <c r="K22498" s="19">
        <v>410.92928999999998</v>
      </c>
      <c r="L22498" s="19">
        <v>0</v>
      </c>
      <c r="M22498" s="19">
        <v>498.42577999999997</v>
      </c>
      <c r="N22498" s="19">
        <v>3736.6287000000002</v>
      </c>
      <c r="O22498" s="17">
        <f t="shared" si="2808"/>
        <v>7104</v>
      </c>
      <c r="P22498" s="18">
        <f t="shared" si="2809"/>
        <v>6505.2040799999995</v>
      </c>
      <c r="Q22498" s="18">
        <f t="shared" si="2810"/>
        <v>13209.718799999999</v>
      </c>
      <c r="R22498" s="18">
        <f t="shared" si="2811"/>
        <v>7108.3600800000004</v>
      </c>
      <c r="S22498" s="18">
        <f t="shared" si="2812"/>
        <v>4931.1514799999995</v>
      </c>
      <c r="T22498" s="18">
        <f t="shared" si="2813"/>
        <v>0</v>
      </c>
      <c r="U22498" s="18">
        <f t="shared" si="2814"/>
        <v>5981.1093599999995</v>
      </c>
      <c r="V22498" s="18">
        <f t="shared" si="2815"/>
        <v>44839.544399999999</v>
      </c>
      <c r="W22498" s="21">
        <v>63651.91796875</v>
      </c>
      <c r="X22498" s="21">
        <v>67</v>
      </c>
      <c r="Y22498" s="21">
        <v>59</v>
      </c>
      <c r="Z22498" s="21">
        <v>26</v>
      </c>
      <c r="AA22498" s="21">
        <v>56</v>
      </c>
    </row>
    <row r="22499" spans="1:27" hidden="1" x14ac:dyDescent="0.35">
      <c r="A22499">
        <v>2276</v>
      </c>
      <c r="B22499" t="s">
        <v>329</v>
      </c>
      <c r="C22499">
        <v>0</v>
      </c>
      <c r="D22499" t="s">
        <v>840</v>
      </c>
      <c r="E22499" t="s">
        <v>841</v>
      </c>
      <c r="F22499" t="s">
        <v>14</v>
      </c>
      <c r="G22499" s="19">
        <v>724</v>
      </c>
      <c r="H22499" s="19">
        <v>674.69843000000003</v>
      </c>
      <c r="I22499" s="19">
        <v>1163.4478999999999</v>
      </c>
      <c r="J22499" s="19">
        <v>742.43848000000003</v>
      </c>
      <c r="K22499" s="19">
        <v>506.80362000000002</v>
      </c>
      <c r="L22499" s="19">
        <v>565.68951000000004</v>
      </c>
      <c r="M22499" s="19">
        <v>555.36297999999999</v>
      </c>
      <c r="N22499" s="19">
        <v>4932.4408999999996</v>
      </c>
      <c r="O22499" s="17">
        <f t="shared" si="2808"/>
        <v>8688</v>
      </c>
      <c r="P22499" s="18">
        <f t="shared" si="2809"/>
        <v>8096.3811600000008</v>
      </c>
      <c r="Q22499" s="18">
        <f t="shared" si="2810"/>
        <v>13961.374799999998</v>
      </c>
      <c r="R22499" s="18">
        <f t="shared" si="2811"/>
        <v>8909.2617600000012</v>
      </c>
      <c r="S22499" s="18">
        <f t="shared" si="2812"/>
        <v>6081.6434399999998</v>
      </c>
      <c r="T22499" s="18">
        <f t="shared" si="2813"/>
        <v>6788.27412</v>
      </c>
      <c r="U22499" s="18">
        <f t="shared" si="2814"/>
        <v>6664.3557600000004</v>
      </c>
      <c r="V22499" s="18">
        <f t="shared" si="2815"/>
        <v>59189.290799999995</v>
      </c>
      <c r="W22499" s="21">
        <v>63651.91796875</v>
      </c>
      <c r="X22499" s="21">
        <v>67</v>
      </c>
      <c r="Y22499" s="21">
        <v>59</v>
      </c>
      <c r="Z22499" s="21">
        <v>26</v>
      </c>
      <c r="AA22499" s="21">
        <v>56</v>
      </c>
    </row>
    <row r="22500" spans="1:27" hidden="1" x14ac:dyDescent="0.35">
      <c r="A22500">
        <v>2276</v>
      </c>
      <c r="B22500" t="s">
        <v>329</v>
      </c>
      <c r="C22500">
        <v>0</v>
      </c>
      <c r="D22500" t="s">
        <v>840</v>
      </c>
      <c r="E22500" t="s">
        <v>841</v>
      </c>
      <c r="F22500" t="s">
        <v>15</v>
      </c>
      <c r="G22500" s="19">
        <v>724</v>
      </c>
      <c r="H22500" s="19">
        <v>854.49103000000002</v>
      </c>
      <c r="I22500" s="19">
        <v>1260.3977</v>
      </c>
      <c r="J22500" s="19">
        <v>892.51367000000005</v>
      </c>
      <c r="K22500" s="19">
        <v>571.94952000000001</v>
      </c>
      <c r="L22500" s="19">
        <v>1177.7860000000001</v>
      </c>
      <c r="M22500" s="19">
        <v>602.70312999999999</v>
      </c>
      <c r="N22500" s="19">
        <v>6083.8407999999999</v>
      </c>
      <c r="O22500" s="17">
        <f t="shared" si="2808"/>
        <v>8688</v>
      </c>
      <c r="P22500" s="18">
        <f t="shared" si="2809"/>
        <v>10253.89236</v>
      </c>
      <c r="Q22500" s="18">
        <f t="shared" si="2810"/>
        <v>15124.7724</v>
      </c>
      <c r="R22500" s="18">
        <f t="shared" si="2811"/>
        <v>10710.16404</v>
      </c>
      <c r="S22500" s="18">
        <f t="shared" si="2812"/>
        <v>6863.3942399999996</v>
      </c>
      <c r="T22500" s="18">
        <f t="shared" si="2813"/>
        <v>14133.432000000001</v>
      </c>
      <c r="U22500" s="18">
        <f t="shared" si="2814"/>
        <v>7232.4375600000003</v>
      </c>
      <c r="V22500" s="18">
        <f t="shared" si="2815"/>
        <v>73006.089600000007</v>
      </c>
      <c r="W22500" s="21">
        <v>63651.91796875</v>
      </c>
      <c r="X22500" s="21">
        <v>67</v>
      </c>
      <c r="Y22500" s="21">
        <v>59</v>
      </c>
      <c r="Z22500" s="21">
        <v>26</v>
      </c>
      <c r="AA22500" s="21">
        <v>56</v>
      </c>
    </row>
    <row r="22501" spans="1:27" hidden="1" x14ac:dyDescent="0.35">
      <c r="A22501">
        <v>2276</v>
      </c>
      <c r="B22501" t="s">
        <v>329</v>
      </c>
      <c r="C22501">
        <v>0</v>
      </c>
      <c r="D22501" t="s">
        <v>840</v>
      </c>
      <c r="E22501" t="s">
        <v>841</v>
      </c>
      <c r="F22501" t="s">
        <v>110</v>
      </c>
      <c r="G22501" s="19">
        <v>934</v>
      </c>
      <c r="H22501" s="19">
        <v>1043.2687000000001</v>
      </c>
      <c r="I22501" s="19">
        <v>1284.8877</v>
      </c>
      <c r="J22501" s="19">
        <v>1042.5889</v>
      </c>
      <c r="K22501" s="19">
        <v>716.44244000000003</v>
      </c>
      <c r="L22501" s="19">
        <v>1366.1233999999999</v>
      </c>
      <c r="M22501" s="19">
        <v>651.69988999999998</v>
      </c>
      <c r="N22501" s="19">
        <v>7039.0106999999998</v>
      </c>
      <c r="O22501" s="17">
        <f t="shared" si="2808"/>
        <v>11208</v>
      </c>
      <c r="P22501" s="18">
        <f t="shared" si="2809"/>
        <v>12519.224400000001</v>
      </c>
      <c r="Q22501" s="18">
        <f t="shared" si="2810"/>
        <v>15418.652399999999</v>
      </c>
      <c r="R22501" s="18">
        <f t="shared" si="2811"/>
        <v>12511.066800000001</v>
      </c>
      <c r="S22501" s="18">
        <f t="shared" si="2812"/>
        <v>8597.3092800000013</v>
      </c>
      <c r="T22501" s="18">
        <f t="shared" si="2813"/>
        <v>16393.480799999998</v>
      </c>
      <c r="U22501" s="18">
        <f t="shared" si="2814"/>
        <v>7820.3986800000002</v>
      </c>
      <c r="V22501" s="18">
        <f t="shared" si="2815"/>
        <v>84468.128400000001</v>
      </c>
      <c r="W22501" s="21">
        <v>63651.91796875</v>
      </c>
      <c r="X22501" s="21">
        <v>67</v>
      </c>
      <c r="Y22501" s="21">
        <v>59</v>
      </c>
      <c r="Z22501" s="21">
        <v>26</v>
      </c>
      <c r="AA22501" s="21">
        <v>56</v>
      </c>
    </row>
    <row r="22502" spans="1:27" hidden="1" x14ac:dyDescent="0.35">
      <c r="A22502">
        <v>2276</v>
      </c>
      <c r="B22502" t="s">
        <v>329</v>
      </c>
      <c r="C22502">
        <v>0</v>
      </c>
      <c r="D22502" t="s">
        <v>840</v>
      </c>
      <c r="E22502" t="s">
        <v>841</v>
      </c>
      <c r="F22502" t="s">
        <v>111</v>
      </c>
      <c r="G22502" s="19">
        <v>934</v>
      </c>
      <c r="H22502" s="19">
        <v>1276.7107000000001</v>
      </c>
      <c r="I22502" s="19">
        <v>1292.7394999999999</v>
      </c>
      <c r="J22502" s="19">
        <v>1192.6639</v>
      </c>
      <c r="K22502" s="19">
        <v>801.02764999999999</v>
      </c>
      <c r="L22502" s="19">
        <v>1366.1233999999999</v>
      </c>
      <c r="M22502" s="19">
        <v>592.61132999999995</v>
      </c>
      <c r="N22502" s="19">
        <v>7455.8765000000003</v>
      </c>
      <c r="O22502" s="17">
        <f t="shared" si="2808"/>
        <v>11208</v>
      </c>
      <c r="P22502" s="18">
        <f t="shared" si="2809"/>
        <v>15320.528400000001</v>
      </c>
      <c r="Q22502" s="18">
        <f t="shared" si="2810"/>
        <v>15512.874</v>
      </c>
      <c r="R22502" s="18">
        <f t="shared" si="2811"/>
        <v>14311.9668</v>
      </c>
      <c r="S22502" s="18">
        <f t="shared" si="2812"/>
        <v>9612.3317999999999</v>
      </c>
      <c r="T22502" s="18">
        <f t="shared" si="2813"/>
        <v>16393.480799999998</v>
      </c>
      <c r="U22502" s="18">
        <f t="shared" si="2814"/>
        <v>7111.3359599999994</v>
      </c>
      <c r="V22502" s="18">
        <f t="shared" si="2815"/>
        <v>89470.518000000011</v>
      </c>
      <c r="W22502" s="21">
        <v>63651.91796875</v>
      </c>
      <c r="X22502" s="21">
        <v>67</v>
      </c>
      <c r="Y22502" s="21">
        <v>59</v>
      </c>
      <c r="Z22502" s="21">
        <v>26</v>
      </c>
      <c r="AA22502" s="21">
        <v>56</v>
      </c>
    </row>
    <row r="22503" spans="1:27" x14ac:dyDescent="0.35">
      <c r="A22503">
        <v>2323</v>
      </c>
      <c r="B22503" t="s">
        <v>329</v>
      </c>
      <c r="C22503">
        <v>1</v>
      </c>
      <c r="D22503" t="s">
        <v>4214</v>
      </c>
      <c r="E22503" t="s">
        <v>314</v>
      </c>
      <c r="F22503" t="s">
        <v>10</v>
      </c>
      <c r="G22503" s="19">
        <v>1034</v>
      </c>
      <c r="H22503" s="19">
        <v>293.96188000000001</v>
      </c>
      <c r="I22503" s="19">
        <v>940.11072000000001</v>
      </c>
      <c r="J22503" s="19">
        <v>362.37833000000001</v>
      </c>
      <c r="K22503" s="19">
        <v>481.17297000000002</v>
      </c>
      <c r="L22503" s="19">
        <v>0</v>
      </c>
      <c r="M22503" s="19">
        <v>592.97429999999997</v>
      </c>
      <c r="N22503" s="19">
        <v>3704.5981000000002</v>
      </c>
      <c r="O22503" s="17">
        <f t="shared" si="2808"/>
        <v>12408</v>
      </c>
      <c r="P22503" s="18">
        <f t="shared" si="2809"/>
        <v>3527.5425599999999</v>
      </c>
      <c r="Q22503" s="18">
        <f t="shared" si="2810"/>
        <v>11281.32864</v>
      </c>
      <c r="R22503" s="18">
        <f t="shared" si="2811"/>
        <v>4348.5399600000001</v>
      </c>
      <c r="S22503" s="18">
        <f t="shared" si="2812"/>
        <v>5774.07564</v>
      </c>
      <c r="T22503" s="18">
        <f t="shared" si="2813"/>
        <v>0</v>
      </c>
      <c r="U22503" s="18">
        <f t="shared" si="2814"/>
        <v>7115.6916000000001</v>
      </c>
      <c r="V22503" s="18">
        <f t="shared" si="2815"/>
        <v>44455.177200000006</v>
      </c>
      <c r="W22503" s="21">
        <v>82317.5625</v>
      </c>
      <c r="X22503" s="21">
        <v>67</v>
      </c>
      <c r="Y22503" s="21">
        <v>3</v>
      </c>
      <c r="Z22503" s="21">
        <v>7</v>
      </c>
      <c r="AA22503" s="21">
        <v>12</v>
      </c>
    </row>
    <row r="22504" spans="1:27" hidden="1" x14ac:dyDescent="0.35">
      <c r="A22504">
        <v>2277</v>
      </c>
      <c r="B22504" t="s">
        <v>329</v>
      </c>
      <c r="C22504">
        <v>1</v>
      </c>
      <c r="D22504" t="s">
        <v>4215</v>
      </c>
      <c r="E22504" t="s">
        <v>4216</v>
      </c>
      <c r="F22504" t="s">
        <v>11</v>
      </c>
      <c r="G22504" s="19">
        <v>952</v>
      </c>
      <c r="H22504" s="19">
        <v>405.19594999999998</v>
      </c>
      <c r="I22504" s="19">
        <v>924.74352999999996</v>
      </c>
      <c r="J22504" s="19">
        <v>676.65062999999998</v>
      </c>
      <c r="K22504" s="19">
        <v>491.76558999999997</v>
      </c>
      <c r="L22504" s="19">
        <v>804.48846000000003</v>
      </c>
      <c r="M22504" s="19">
        <v>596.09375</v>
      </c>
      <c r="N22504" s="19">
        <v>4850.9380000000001</v>
      </c>
      <c r="O22504" s="17">
        <f t="shared" si="2808"/>
        <v>11424</v>
      </c>
      <c r="P22504" s="18">
        <f t="shared" si="2809"/>
        <v>4862.3513999999996</v>
      </c>
      <c r="Q22504" s="18">
        <f t="shared" si="2810"/>
        <v>11096.92236</v>
      </c>
      <c r="R22504" s="18">
        <f t="shared" si="2811"/>
        <v>8119.8075599999993</v>
      </c>
      <c r="S22504" s="18">
        <f t="shared" si="2812"/>
        <v>5901.1870799999997</v>
      </c>
      <c r="T22504" s="18">
        <f t="shared" si="2813"/>
        <v>9653.8615200000004</v>
      </c>
      <c r="U22504" s="18">
        <f t="shared" si="2814"/>
        <v>7153.125</v>
      </c>
      <c r="V22504" s="18">
        <f t="shared" si="2815"/>
        <v>58211.256000000001</v>
      </c>
      <c r="W22504" s="21">
        <v>79812.109375</v>
      </c>
      <c r="X22504" s="21">
        <v>67</v>
      </c>
      <c r="Y22504" s="21">
        <v>15</v>
      </c>
      <c r="Z22504" s="21">
        <v>47</v>
      </c>
      <c r="AA22504" s="21">
        <v>16</v>
      </c>
    </row>
    <row r="22505" spans="1:27" hidden="1" x14ac:dyDescent="0.35">
      <c r="A22505">
        <v>2277</v>
      </c>
      <c r="B22505" t="s">
        <v>329</v>
      </c>
      <c r="C22505">
        <v>1</v>
      </c>
      <c r="D22505" t="s">
        <v>4215</v>
      </c>
      <c r="E22505" t="s">
        <v>4216</v>
      </c>
      <c r="F22505" t="s">
        <v>12</v>
      </c>
      <c r="G22505" s="19">
        <v>952</v>
      </c>
      <c r="H22505" s="19">
        <v>593.67980999999997</v>
      </c>
      <c r="I22505" s="19">
        <v>1007.8018</v>
      </c>
      <c r="J22505" s="19">
        <v>902.92296999999996</v>
      </c>
      <c r="K22505" s="19">
        <v>560.06073000000004</v>
      </c>
      <c r="L22505" s="19">
        <v>1530.7312999999999</v>
      </c>
      <c r="M22505" s="19">
        <v>743.40948000000003</v>
      </c>
      <c r="N22505" s="19">
        <v>6290.6059999999998</v>
      </c>
      <c r="O22505" s="17">
        <f t="shared" si="2808"/>
        <v>11424</v>
      </c>
      <c r="P22505" s="18">
        <f t="shared" si="2809"/>
        <v>7124.1577199999992</v>
      </c>
      <c r="Q22505" s="18">
        <f t="shared" si="2810"/>
        <v>12093.621599999999</v>
      </c>
      <c r="R22505" s="18">
        <f t="shared" si="2811"/>
        <v>10835.075639999999</v>
      </c>
      <c r="S22505" s="18">
        <f t="shared" si="2812"/>
        <v>6720.72876</v>
      </c>
      <c r="T22505" s="18">
        <f t="shared" si="2813"/>
        <v>18368.775600000001</v>
      </c>
      <c r="U22505" s="18">
        <f t="shared" si="2814"/>
        <v>8920.9137599999995</v>
      </c>
      <c r="V22505" s="18">
        <f t="shared" si="2815"/>
        <v>75487.271999999997</v>
      </c>
      <c r="W22505" s="21">
        <v>79812.109375</v>
      </c>
      <c r="X22505" s="21">
        <v>67</v>
      </c>
      <c r="Y22505" s="21">
        <v>15</v>
      </c>
      <c r="Z22505" s="21">
        <v>47</v>
      </c>
      <c r="AA22505" s="21">
        <v>16</v>
      </c>
    </row>
    <row r="22506" spans="1:27" hidden="1" x14ac:dyDescent="0.35">
      <c r="A22506">
        <v>2277</v>
      </c>
      <c r="B22506" t="s">
        <v>329</v>
      </c>
      <c r="C22506">
        <v>1</v>
      </c>
      <c r="D22506" t="s">
        <v>4215</v>
      </c>
      <c r="E22506" t="s">
        <v>4216</v>
      </c>
      <c r="F22506" t="s">
        <v>108</v>
      </c>
      <c r="G22506" s="19">
        <v>1184</v>
      </c>
      <c r="H22506" s="19">
        <v>791.99505999999997</v>
      </c>
      <c r="I22506" s="19">
        <v>1069.8780999999999</v>
      </c>
      <c r="J22506" s="19">
        <v>1129.1952000000001</v>
      </c>
      <c r="K22506" s="19">
        <v>715.98095999999998</v>
      </c>
      <c r="L22506" s="19">
        <v>1754.1905999999999</v>
      </c>
      <c r="M22506" s="19">
        <v>953.90301999999997</v>
      </c>
      <c r="N22506" s="19">
        <v>7599.1426000000001</v>
      </c>
      <c r="O22506" s="17">
        <f t="shared" si="2808"/>
        <v>14208</v>
      </c>
      <c r="P22506" s="18">
        <f t="shared" si="2809"/>
        <v>9503.9407199999987</v>
      </c>
      <c r="Q22506" s="18">
        <f t="shared" si="2810"/>
        <v>12838.537199999999</v>
      </c>
      <c r="R22506" s="18">
        <f t="shared" si="2811"/>
        <v>13550.342400000001</v>
      </c>
      <c r="S22506" s="18">
        <f t="shared" si="2812"/>
        <v>8591.7715200000002</v>
      </c>
      <c r="T22506" s="18">
        <f t="shared" si="2813"/>
        <v>21050.287199999999</v>
      </c>
      <c r="U22506" s="18">
        <f t="shared" si="2814"/>
        <v>11446.836240000001</v>
      </c>
      <c r="V22506" s="18">
        <f t="shared" si="2815"/>
        <v>91189.711200000005</v>
      </c>
      <c r="W22506" s="21">
        <v>79812.109375</v>
      </c>
      <c r="X22506" s="21">
        <v>67</v>
      </c>
      <c r="Y22506" s="21">
        <v>15</v>
      </c>
      <c r="Z22506" s="21">
        <v>47</v>
      </c>
      <c r="AA22506" s="21">
        <v>16</v>
      </c>
    </row>
    <row r="22507" spans="1:27" hidden="1" x14ac:dyDescent="0.35">
      <c r="A22507">
        <v>2277</v>
      </c>
      <c r="B22507" t="s">
        <v>329</v>
      </c>
      <c r="C22507">
        <v>1</v>
      </c>
      <c r="D22507" t="s">
        <v>4215</v>
      </c>
      <c r="E22507" t="s">
        <v>4216</v>
      </c>
      <c r="F22507" t="s">
        <v>109</v>
      </c>
      <c r="G22507" s="19">
        <v>1184</v>
      </c>
      <c r="H22507" s="19">
        <v>969.45551</v>
      </c>
      <c r="I22507" s="19">
        <v>1110.3831</v>
      </c>
      <c r="J22507" s="19">
        <v>1355.4675</v>
      </c>
      <c r="K22507" s="19">
        <v>780.28186000000005</v>
      </c>
      <c r="L22507" s="19">
        <v>1754.1905999999999</v>
      </c>
      <c r="M22507" s="19">
        <v>964.52020000000005</v>
      </c>
      <c r="N22507" s="19">
        <v>8118.2987999999996</v>
      </c>
      <c r="O22507" s="17">
        <f t="shared" si="2808"/>
        <v>14208</v>
      </c>
      <c r="P22507" s="18">
        <f t="shared" si="2809"/>
        <v>11633.466120000001</v>
      </c>
      <c r="Q22507" s="18">
        <f t="shared" si="2810"/>
        <v>13324.5972</v>
      </c>
      <c r="R22507" s="18">
        <f t="shared" si="2811"/>
        <v>16265.61</v>
      </c>
      <c r="S22507" s="18">
        <f t="shared" si="2812"/>
        <v>9363.3823200000006</v>
      </c>
      <c r="T22507" s="18">
        <f t="shared" si="2813"/>
        <v>21050.287199999999</v>
      </c>
      <c r="U22507" s="18">
        <f t="shared" si="2814"/>
        <v>11574.242400000001</v>
      </c>
      <c r="V22507" s="18">
        <f t="shared" si="2815"/>
        <v>97419.585599999991</v>
      </c>
      <c r="W22507" s="21">
        <v>79812.109375</v>
      </c>
      <c r="X22507" s="21">
        <v>67</v>
      </c>
      <c r="Y22507" s="21">
        <v>15</v>
      </c>
      <c r="Z22507" s="21">
        <v>47</v>
      </c>
      <c r="AA22507" s="21">
        <v>16</v>
      </c>
    </row>
    <row r="22508" spans="1:27" hidden="1" x14ac:dyDescent="0.35">
      <c r="A22508">
        <v>2277</v>
      </c>
      <c r="B22508" t="s">
        <v>329</v>
      </c>
      <c r="C22508">
        <v>1</v>
      </c>
      <c r="D22508" t="s">
        <v>4215</v>
      </c>
      <c r="E22508" t="s">
        <v>4216</v>
      </c>
      <c r="F22508" t="s">
        <v>13</v>
      </c>
      <c r="G22508" s="19">
        <v>741</v>
      </c>
      <c r="H22508" s="19">
        <v>504.05822999999998</v>
      </c>
      <c r="I22508" s="19">
        <v>1037.3933</v>
      </c>
      <c r="J22508" s="19">
        <v>900.75665000000004</v>
      </c>
      <c r="K22508" s="19">
        <v>451.13369999999998</v>
      </c>
      <c r="L22508" s="19">
        <v>0</v>
      </c>
      <c r="M22508" s="19">
        <v>588.77539000000002</v>
      </c>
      <c r="N22508" s="19">
        <v>4223.1171999999997</v>
      </c>
      <c r="O22508" s="17">
        <f t="shared" si="2808"/>
        <v>8892</v>
      </c>
      <c r="P22508" s="18">
        <f t="shared" si="2809"/>
        <v>6048.6987599999993</v>
      </c>
      <c r="Q22508" s="18">
        <f t="shared" si="2810"/>
        <v>12448.7196</v>
      </c>
      <c r="R22508" s="18">
        <f t="shared" si="2811"/>
        <v>10809.0798</v>
      </c>
      <c r="S22508" s="18">
        <f t="shared" si="2812"/>
        <v>5413.6044000000002</v>
      </c>
      <c r="T22508" s="18">
        <f t="shared" si="2813"/>
        <v>0</v>
      </c>
      <c r="U22508" s="18">
        <f t="shared" si="2814"/>
        <v>7065.3046800000002</v>
      </c>
      <c r="V22508" s="18">
        <f t="shared" si="2815"/>
        <v>50677.406399999993</v>
      </c>
      <c r="W22508" s="21">
        <v>79812.109375</v>
      </c>
      <c r="X22508" s="21">
        <v>67</v>
      </c>
      <c r="Y22508" s="21">
        <v>15</v>
      </c>
      <c r="Z22508" s="21">
        <v>47</v>
      </c>
      <c r="AA22508" s="21">
        <v>16</v>
      </c>
    </row>
    <row r="22509" spans="1:27" hidden="1" x14ac:dyDescent="0.35">
      <c r="A22509">
        <v>2277</v>
      </c>
      <c r="B22509" t="s">
        <v>329</v>
      </c>
      <c r="C22509">
        <v>1</v>
      </c>
      <c r="D22509" t="s">
        <v>4215</v>
      </c>
      <c r="E22509" t="s">
        <v>4216</v>
      </c>
      <c r="F22509" t="s">
        <v>14</v>
      </c>
      <c r="G22509" s="19">
        <v>952</v>
      </c>
      <c r="H22509" s="19">
        <v>627.35113999999999</v>
      </c>
      <c r="I22509" s="19">
        <v>1116.4019000000001</v>
      </c>
      <c r="J22509" s="19">
        <v>1127.0291</v>
      </c>
      <c r="K22509" s="19">
        <v>572.26116999999999</v>
      </c>
      <c r="L22509" s="19">
        <v>804.48846000000003</v>
      </c>
      <c r="M22509" s="19">
        <v>751.48662999999999</v>
      </c>
      <c r="N22509" s="19">
        <v>5951.0186000000003</v>
      </c>
      <c r="O22509" s="17">
        <f t="shared" si="2808"/>
        <v>11424</v>
      </c>
      <c r="P22509" s="18">
        <f t="shared" si="2809"/>
        <v>7528.2136799999998</v>
      </c>
      <c r="Q22509" s="18">
        <f t="shared" si="2810"/>
        <v>13396.822800000002</v>
      </c>
      <c r="R22509" s="18">
        <f t="shared" si="2811"/>
        <v>13524.349200000001</v>
      </c>
      <c r="S22509" s="18">
        <f t="shared" si="2812"/>
        <v>6867.1340399999999</v>
      </c>
      <c r="T22509" s="18">
        <f t="shared" si="2813"/>
        <v>9653.8615200000004</v>
      </c>
      <c r="U22509" s="18">
        <f t="shared" si="2814"/>
        <v>9017.8395600000003</v>
      </c>
      <c r="V22509" s="18">
        <f t="shared" si="2815"/>
        <v>71412.223200000008</v>
      </c>
      <c r="W22509" s="21">
        <v>79812.109375</v>
      </c>
      <c r="X22509" s="21">
        <v>67</v>
      </c>
      <c r="Y22509" s="21">
        <v>15</v>
      </c>
      <c r="Z22509" s="21">
        <v>47</v>
      </c>
      <c r="AA22509" s="21">
        <v>16</v>
      </c>
    </row>
    <row r="22510" spans="1:27" hidden="1" x14ac:dyDescent="0.35">
      <c r="A22510">
        <v>2277</v>
      </c>
      <c r="B22510" t="s">
        <v>329</v>
      </c>
      <c r="C22510">
        <v>1</v>
      </c>
      <c r="D22510" t="s">
        <v>4215</v>
      </c>
      <c r="E22510" t="s">
        <v>4216</v>
      </c>
      <c r="F22510" t="s">
        <v>15</v>
      </c>
      <c r="G22510" s="19">
        <v>952</v>
      </c>
      <c r="H22510" s="19">
        <v>794.52679000000001</v>
      </c>
      <c r="I22510" s="19">
        <v>1175.6443999999999</v>
      </c>
      <c r="J22510" s="19">
        <v>1353.3013000000001</v>
      </c>
      <c r="K22510" s="19">
        <v>632.83556999999996</v>
      </c>
      <c r="L22510" s="19">
        <v>1530.7312999999999</v>
      </c>
      <c r="M22510" s="19">
        <v>834.67187999999999</v>
      </c>
      <c r="N22510" s="19">
        <v>7273.7114000000001</v>
      </c>
      <c r="O22510" s="17">
        <f t="shared" si="2808"/>
        <v>11424</v>
      </c>
      <c r="P22510" s="18">
        <f t="shared" si="2809"/>
        <v>9534.3214800000005</v>
      </c>
      <c r="Q22510" s="18">
        <f t="shared" si="2810"/>
        <v>14107.732799999998</v>
      </c>
      <c r="R22510" s="18">
        <f t="shared" si="2811"/>
        <v>16239.615600000001</v>
      </c>
      <c r="S22510" s="18">
        <f t="shared" si="2812"/>
        <v>7594.0268399999995</v>
      </c>
      <c r="T22510" s="18">
        <f t="shared" si="2813"/>
        <v>18368.775600000001</v>
      </c>
      <c r="U22510" s="18">
        <f t="shared" si="2814"/>
        <v>10016.06256</v>
      </c>
      <c r="V22510" s="18">
        <f t="shared" si="2815"/>
        <v>87284.536800000002</v>
      </c>
      <c r="W22510" s="21">
        <v>79812.109375</v>
      </c>
      <c r="X22510" s="21">
        <v>67</v>
      </c>
      <c r="Y22510" s="21">
        <v>15</v>
      </c>
      <c r="Z22510" s="21">
        <v>47</v>
      </c>
      <c r="AA22510" s="21">
        <v>16</v>
      </c>
    </row>
    <row r="22511" spans="1:27" hidden="1" x14ac:dyDescent="0.35">
      <c r="A22511">
        <v>2277</v>
      </c>
      <c r="B22511" t="s">
        <v>329</v>
      </c>
      <c r="C22511">
        <v>1</v>
      </c>
      <c r="D22511" t="s">
        <v>4215</v>
      </c>
      <c r="E22511" t="s">
        <v>4216</v>
      </c>
      <c r="F22511" t="s">
        <v>110</v>
      </c>
      <c r="G22511" s="19">
        <v>1184</v>
      </c>
      <c r="H22511" s="19">
        <v>970.05682000000002</v>
      </c>
      <c r="I22511" s="19">
        <v>1214.1768</v>
      </c>
      <c r="J22511" s="19">
        <v>1579.5735</v>
      </c>
      <c r="K22511" s="19">
        <v>780.49976000000004</v>
      </c>
      <c r="L22511" s="19">
        <v>1754.1905999999999</v>
      </c>
      <c r="M22511" s="19">
        <v>951.57294000000002</v>
      </c>
      <c r="N22511" s="19">
        <v>8434.0702999999994</v>
      </c>
      <c r="O22511" s="17">
        <f t="shared" si="2808"/>
        <v>14208</v>
      </c>
      <c r="P22511" s="18">
        <f t="shared" si="2809"/>
        <v>11640.681840000001</v>
      </c>
      <c r="Q22511" s="18">
        <f t="shared" si="2810"/>
        <v>14570.121599999999</v>
      </c>
      <c r="R22511" s="18">
        <f t="shared" si="2811"/>
        <v>18954.881999999998</v>
      </c>
      <c r="S22511" s="18">
        <f t="shared" si="2812"/>
        <v>9365.99712</v>
      </c>
      <c r="T22511" s="18">
        <f t="shared" si="2813"/>
        <v>21050.287199999999</v>
      </c>
      <c r="U22511" s="18">
        <f t="shared" si="2814"/>
        <v>11418.87528</v>
      </c>
      <c r="V22511" s="18">
        <f t="shared" si="2815"/>
        <v>101208.84359999999</v>
      </c>
      <c r="W22511" s="21">
        <v>79812.109375</v>
      </c>
      <c r="X22511" s="21">
        <v>67</v>
      </c>
      <c r="Y22511" s="21">
        <v>15</v>
      </c>
      <c r="Z22511" s="21">
        <v>47</v>
      </c>
      <c r="AA22511" s="21">
        <v>16</v>
      </c>
    </row>
    <row r="22512" spans="1:27" hidden="1" x14ac:dyDescent="0.35">
      <c r="A22512">
        <v>2277</v>
      </c>
      <c r="B22512" t="s">
        <v>329</v>
      </c>
      <c r="C22512">
        <v>1</v>
      </c>
      <c r="D22512" t="s">
        <v>4215</v>
      </c>
      <c r="E22512" t="s">
        <v>4216</v>
      </c>
      <c r="F22512" t="s">
        <v>111</v>
      </c>
      <c r="G22512" s="19">
        <v>1184</v>
      </c>
      <c r="H22512" s="19">
        <v>1187.1169</v>
      </c>
      <c r="I22512" s="19">
        <v>1235.7474</v>
      </c>
      <c r="J22512" s="19">
        <v>1805.8459</v>
      </c>
      <c r="K22512" s="19">
        <v>859.14917000000003</v>
      </c>
      <c r="L22512" s="19">
        <v>1754.1905999999999</v>
      </c>
      <c r="M22512" s="19">
        <v>945.97266000000002</v>
      </c>
      <c r="N22512" s="19">
        <v>8972.0224999999991</v>
      </c>
      <c r="O22512" s="17">
        <f t="shared" si="2808"/>
        <v>14208</v>
      </c>
      <c r="P22512" s="18">
        <f t="shared" si="2809"/>
        <v>14245.4028</v>
      </c>
      <c r="Q22512" s="18">
        <f t="shared" si="2810"/>
        <v>14828.968799999999</v>
      </c>
      <c r="R22512" s="18">
        <f t="shared" si="2811"/>
        <v>21670.150799999999</v>
      </c>
      <c r="S22512" s="18">
        <f t="shared" si="2812"/>
        <v>10309.79004</v>
      </c>
      <c r="T22512" s="18">
        <f t="shared" si="2813"/>
        <v>21050.287199999999</v>
      </c>
      <c r="U22512" s="18">
        <f t="shared" si="2814"/>
        <v>11351.671920000001</v>
      </c>
      <c r="V22512" s="18">
        <f t="shared" si="2815"/>
        <v>107664.26999999999</v>
      </c>
      <c r="W22512" s="21">
        <v>79812.109375</v>
      </c>
      <c r="X22512" s="21">
        <v>67</v>
      </c>
      <c r="Y22512" s="21">
        <v>15</v>
      </c>
      <c r="Z22512" s="21">
        <v>47</v>
      </c>
      <c r="AA22512" s="21">
        <v>16</v>
      </c>
    </row>
    <row r="22513" spans="1:27" x14ac:dyDescent="0.35">
      <c r="A22513">
        <v>124</v>
      </c>
      <c r="B22513" t="s">
        <v>447</v>
      </c>
      <c r="C22513">
        <v>1</v>
      </c>
      <c r="D22513" t="s">
        <v>539</v>
      </c>
      <c r="E22513" t="s">
        <v>540</v>
      </c>
      <c r="F22513" t="s">
        <v>10</v>
      </c>
      <c r="G22513" s="19">
        <v>474.77807999999999</v>
      </c>
      <c r="H22513" s="19">
        <v>255.05518000000001</v>
      </c>
      <c r="I22513" s="19">
        <v>988.18488000000002</v>
      </c>
      <c r="J22513" s="19">
        <v>396.12331999999998</v>
      </c>
      <c r="K22513" s="19">
        <v>264.44736</v>
      </c>
      <c r="L22513" s="19">
        <v>0</v>
      </c>
      <c r="M22513" s="19">
        <v>432.03384</v>
      </c>
      <c r="N22513" s="19">
        <v>2810.6226000000001</v>
      </c>
      <c r="O22513" s="17">
        <f t="shared" si="2808"/>
        <v>5697.3369599999996</v>
      </c>
      <c r="P22513" s="18">
        <f t="shared" si="2809"/>
        <v>3060.6621599999999</v>
      </c>
      <c r="Q22513" s="18">
        <f t="shared" si="2810"/>
        <v>11858.218560000001</v>
      </c>
      <c r="R22513" s="18">
        <f t="shared" si="2811"/>
        <v>4753.47984</v>
      </c>
      <c r="S22513" s="18">
        <f t="shared" si="2812"/>
        <v>3173.36832</v>
      </c>
      <c r="T22513" s="18">
        <f t="shared" si="2813"/>
        <v>0</v>
      </c>
      <c r="U22513" s="18">
        <f t="shared" si="2814"/>
        <v>5184.4060799999997</v>
      </c>
      <c r="V22513" s="18">
        <f t="shared" si="2815"/>
        <v>33727.4712</v>
      </c>
      <c r="W22513" s="21">
        <v>57405.73828125</v>
      </c>
      <c r="X22513" s="21">
        <v>75</v>
      </c>
      <c r="Y22513" s="21">
        <v>18</v>
      </c>
      <c r="Z22513" s="21">
        <v>41</v>
      </c>
      <c r="AA22513" s="21">
        <v>26</v>
      </c>
    </row>
    <row r="22514" spans="1:27" hidden="1" x14ac:dyDescent="0.35">
      <c r="A22514">
        <v>2278</v>
      </c>
      <c r="B22514" t="s">
        <v>329</v>
      </c>
      <c r="C22514">
        <v>1</v>
      </c>
      <c r="D22514" t="s">
        <v>348</v>
      </c>
      <c r="E22514" t="s">
        <v>349</v>
      </c>
      <c r="F22514" t="s">
        <v>11</v>
      </c>
      <c r="G22514" s="19">
        <v>806</v>
      </c>
      <c r="H22514" s="19">
        <v>391.17971999999997</v>
      </c>
      <c r="I22514" s="19">
        <v>899.75250000000005</v>
      </c>
      <c r="J22514" s="19">
        <v>440.14517000000001</v>
      </c>
      <c r="K22514" s="19">
        <v>433.78539999999998</v>
      </c>
      <c r="L22514" s="19">
        <v>745.98828000000003</v>
      </c>
      <c r="M22514" s="19">
        <v>467.21776999999997</v>
      </c>
      <c r="N22514" s="19">
        <v>4184.0688</v>
      </c>
      <c r="O22514" s="17">
        <f t="shared" si="2808"/>
        <v>9672</v>
      </c>
      <c r="P22514" s="18">
        <f t="shared" si="2809"/>
        <v>4694.1566399999992</v>
      </c>
      <c r="Q22514" s="18">
        <f t="shared" si="2810"/>
        <v>10797.03</v>
      </c>
      <c r="R22514" s="18">
        <f t="shared" si="2811"/>
        <v>5281.7420400000001</v>
      </c>
      <c r="S22514" s="18">
        <f t="shared" si="2812"/>
        <v>5205.4247999999998</v>
      </c>
      <c r="T22514" s="18">
        <f t="shared" si="2813"/>
        <v>8951.8593600000004</v>
      </c>
      <c r="U22514" s="18">
        <f t="shared" si="2814"/>
        <v>5606.6132399999997</v>
      </c>
      <c r="V22514" s="18">
        <f t="shared" si="2815"/>
        <v>50208.825599999996</v>
      </c>
      <c r="W22514" s="21">
        <v>66065.984375</v>
      </c>
      <c r="X22514" s="21">
        <v>67</v>
      </c>
      <c r="Y22514" s="21">
        <v>47</v>
      </c>
      <c r="Z22514" s="21">
        <v>27</v>
      </c>
      <c r="AA22514" s="21">
        <v>46</v>
      </c>
    </row>
    <row r="22515" spans="1:27" hidden="1" x14ac:dyDescent="0.35">
      <c r="A22515">
        <v>2278</v>
      </c>
      <c r="B22515" t="s">
        <v>329</v>
      </c>
      <c r="C22515">
        <v>1</v>
      </c>
      <c r="D22515" t="s">
        <v>348</v>
      </c>
      <c r="E22515" t="s">
        <v>349</v>
      </c>
      <c r="F22515" t="s">
        <v>12</v>
      </c>
      <c r="G22515" s="19">
        <v>806</v>
      </c>
      <c r="H22515" s="19">
        <v>573.14373999999998</v>
      </c>
      <c r="I22515" s="19">
        <v>1005.8506</v>
      </c>
      <c r="J22515" s="19">
        <v>587.91198999999995</v>
      </c>
      <c r="K22515" s="19">
        <v>499.71820000000002</v>
      </c>
      <c r="L22515" s="19">
        <v>1419.4208000000001</v>
      </c>
      <c r="M22515" s="19">
        <v>535.88800000000003</v>
      </c>
      <c r="N22515" s="19">
        <v>5427.9336000000003</v>
      </c>
      <c r="O22515" s="17">
        <f t="shared" si="2808"/>
        <v>9672</v>
      </c>
      <c r="P22515" s="18">
        <f t="shared" si="2809"/>
        <v>6877.7248799999998</v>
      </c>
      <c r="Q22515" s="18">
        <f t="shared" si="2810"/>
        <v>12070.207200000001</v>
      </c>
      <c r="R22515" s="18">
        <f t="shared" si="2811"/>
        <v>7054.9438799999989</v>
      </c>
      <c r="S22515" s="18">
        <f t="shared" si="2812"/>
        <v>5996.6184000000003</v>
      </c>
      <c r="T22515" s="18">
        <f t="shared" si="2813"/>
        <v>17033.049600000002</v>
      </c>
      <c r="U22515" s="18">
        <f t="shared" si="2814"/>
        <v>6430.6560000000009</v>
      </c>
      <c r="V22515" s="18">
        <f t="shared" si="2815"/>
        <v>65135.203200000004</v>
      </c>
      <c r="W22515" s="21">
        <v>66065.984375</v>
      </c>
      <c r="X22515" s="21">
        <v>67</v>
      </c>
      <c r="Y22515" s="21">
        <v>47</v>
      </c>
      <c r="Z22515" s="21">
        <v>27</v>
      </c>
      <c r="AA22515" s="21">
        <v>46</v>
      </c>
    </row>
    <row r="22516" spans="1:27" hidden="1" x14ac:dyDescent="0.35">
      <c r="A22516">
        <v>2278</v>
      </c>
      <c r="B22516" t="s">
        <v>329</v>
      </c>
      <c r="C22516">
        <v>1</v>
      </c>
      <c r="D22516" t="s">
        <v>348</v>
      </c>
      <c r="E22516" t="s">
        <v>349</v>
      </c>
      <c r="F22516" t="s">
        <v>108</v>
      </c>
      <c r="G22516" s="19">
        <v>1003</v>
      </c>
      <c r="H22516" s="19">
        <v>764.59893999999997</v>
      </c>
      <c r="I22516" s="19">
        <v>1052.8992000000001</v>
      </c>
      <c r="J22516" s="19">
        <v>735.67882999999995</v>
      </c>
      <c r="K22516" s="19">
        <v>640.47076000000004</v>
      </c>
      <c r="L22516" s="19">
        <v>1626.6309000000001</v>
      </c>
      <c r="M22516" s="19">
        <v>647.45636000000002</v>
      </c>
      <c r="N22516" s="19">
        <v>6470.7349000000004</v>
      </c>
      <c r="O22516" s="17">
        <f t="shared" si="2808"/>
        <v>12036</v>
      </c>
      <c r="P22516" s="18">
        <f t="shared" si="2809"/>
        <v>9175.1872800000001</v>
      </c>
      <c r="Q22516" s="18">
        <f t="shared" si="2810"/>
        <v>12634.790400000002</v>
      </c>
      <c r="R22516" s="18">
        <f t="shared" si="2811"/>
        <v>8828.1459599999998</v>
      </c>
      <c r="S22516" s="18">
        <f t="shared" si="2812"/>
        <v>7685.64912</v>
      </c>
      <c r="T22516" s="18">
        <f t="shared" si="2813"/>
        <v>19519.570800000001</v>
      </c>
      <c r="U22516" s="18">
        <f t="shared" si="2814"/>
        <v>7769.4763199999998</v>
      </c>
      <c r="V22516" s="18">
        <f t="shared" si="2815"/>
        <v>77648.818800000008</v>
      </c>
      <c r="W22516" s="21">
        <v>66065.984375</v>
      </c>
      <c r="X22516" s="21">
        <v>67</v>
      </c>
      <c r="Y22516" s="21">
        <v>47</v>
      </c>
      <c r="Z22516" s="21">
        <v>27</v>
      </c>
      <c r="AA22516" s="21">
        <v>46</v>
      </c>
    </row>
    <row r="22517" spans="1:27" hidden="1" x14ac:dyDescent="0.35">
      <c r="A22517">
        <v>2278</v>
      </c>
      <c r="B22517" t="s">
        <v>329</v>
      </c>
      <c r="C22517">
        <v>1</v>
      </c>
      <c r="D22517" t="s">
        <v>348</v>
      </c>
      <c r="E22517" t="s">
        <v>349</v>
      </c>
      <c r="F22517" t="s">
        <v>109</v>
      </c>
      <c r="G22517" s="19">
        <v>1003</v>
      </c>
      <c r="H22517" s="19">
        <v>935.92084</v>
      </c>
      <c r="I22517" s="19">
        <v>1078.6759999999999</v>
      </c>
      <c r="J22517" s="19">
        <v>883.44568000000004</v>
      </c>
      <c r="K22517" s="19">
        <v>702.54749000000004</v>
      </c>
      <c r="L22517" s="19">
        <v>1626.6309000000001</v>
      </c>
      <c r="M22517" s="19">
        <v>597.30273</v>
      </c>
      <c r="N22517" s="19">
        <v>6827.5234</v>
      </c>
      <c r="O22517" s="17">
        <f t="shared" si="2808"/>
        <v>12036</v>
      </c>
      <c r="P22517" s="18">
        <f t="shared" si="2809"/>
        <v>11231.050080000001</v>
      </c>
      <c r="Q22517" s="18">
        <f t="shared" si="2810"/>
        <v>12944.111999999999</v>
      </c>
      <c r="R22517" s="18">
        <f t="shared" si="2811"/>
        <v>10601.348160000001</v>
      </c>
      <c r="S22517" s="18">
        <f t="shared" si="2812"/>
        <v>8430.5698800000009</v>
      </c>
      <c r="T22517" s="18">
        <f t="shared" si="2813"/>
        <v>19519.570800000001</v>
      </c>
      <c r="U22517" s="18">
        <f t="shared" si="2814"/>
        <v>7167.6327600000004</v>
      </c>
      <c r="V22517" s="18">
        <f t="shared" si="2815"/>
        <v>81930.280800000008</v>
      </c>
      <c r="W22517" s="21">
        <v>66065.984375</v>
      </c>
      <c r="X22517" s="21">
        <v>67</v>
      </c>
      <c r="Y22517" s="21">
        <v>47</v>
      </c>
      <c r="Z22517" s="21">
        <v>27</v>
      </c>
      <c r="AA22517" s="21">
        <v>46</v>
      </c>
    </row>
    <row r="22518" spans="1:27" hidden="1" x14ac:dyDescent="0.35">
      <c r="A22518">
        <v>2278</v>
      </c>
      <c r="B22518" t="s">
        <v>329</v>
      </c>
      <c r="C22518">
        <v>1</v>
      </c>
      <c r="D22518" t="s">
        <v>348</v>
      </c>
      <c r="E22518" t="s">
        <v>349</v>
      </c>
      <c r="F22518" t="s">
        <v>13</v>
      </c>
      <c r="G22518" s="19">
        <v>647</v>
      </c>
      <c r="H22518" s="19">
        <v>486.62218999999999</v>
      </c>
      <c r="I22518" s="19">
        <v>1017.9121</v>
      </c>
      <c r="J22518" s="19">
        <v>584.75665000000004</v>
      </c>
      <c r="K22518" s="19">
        <v>410.75601</v>
      </c>
      <c r="L22518" s="19">
        <v>0</v>
      </c>
      <c r="M22518" s="19">
        <v>477.67415999999997</v>
      </c>
      <c r="N22518" s="19">
        <v>3624.7212</v>
      </c>
      <c r="O22518" s="17">
        <f t="shared" si="2808"/>
        <v>7764</v>
      </c>
      <c r="P22518" s="18">
        <f t="shared" si="2809"/>
        <v>5839.4662799999996</v>
      </c>
      <c r="Q22518" s="18">
        <f t="shared" si="2810"/>
        <v>12214.9452</v>
      </c>
      <c r="R22518" s="18">
        <f t="shared" si="2811"/>
        <v>7017.0798000000004</v>
      </c>
      <c r="S22518" s="18">
        <f t="shared" si="2812"/>
        <v>4929.0721199999998</v>
      </c>
      <c r="T22518" s="18">
        <f t="shared" si="2813"/>
        <v>0</v>
      </c>
      <c r="U22518" s="18">
        <f t="shared" si="2814"/>
        <v>5732.0899199999994</v>
      </c>
      <c r="V22518" s="18">
        <f t="shared" si="2815"/>
        <v>43496.654399999999</v>
      </c>
      <c r="W22518" s="21">
        <v>66065.984375</v>
      </c>
      <c r="X22518" s="21">
        <v>67</v>
      </c>
      <c r="Y22518" s="21">
        <v>47</v>
      </c>
      <c r="Z22518" s="21">
        <v>27</v>
      </c>
      <c r="AA22518" s="21">
        <v>46</v>
      </c>
    </row>
    <row r="22519" spans="1:27" hidden="1" x14ac:dyDescent="0.35">
      <c r="A22519">
        <v>2278</v>
      </c>
      <c r="B22519" t="s">
        <v>329</v>
      </c>
      <c r="C22519">
        <v>1</v>
      </c>
      <c r="D22519" t="s">
        <v>348</v>
      </c>
      <c r="E22519" t="s">
        <v>349</v>
      </c>
      <c r="F22519" t="s">
        <v>14</v>
      </c>
      <c r="G22519" s="19">
        <v>806</v>
      </c>
      <c r="H22519" s="19">
        <v>605.65033000000005</v>
      </c>
      <c r="I22519" s="19">
        <v>1127.0253</v>
      </c>
      <c r="J22519" s="19">
        <v>732.52350000000001</v>
      </c>
      <c r="K22519" s="19">
        <v>511.49660999999998</v>
      </c>
      <c r="L22519" s="19">
        <v>745.98828000000003</v>
      </c>
      <c r="M22519" s="19">
        <v>591.76787999999999</v>
      </c>
      <c r="N22519" s="19">
        <v>5120.4516999999996</v>
      </c>
      <c r="O22519" s="17">
        <f t="shared" si="2808"/>
        <v>9672</v>
      </c>
      <c r="P22519" s="18">
        <f t="shared" si="2809"/>
        <v>7267.8039600000011</v>
      </c>
      <c r="Q22519" s="18">
        <f t="shared" si="2810"/>
        <v>13524.303599999999</v>
      </c>
      <c r="R22519" s="18">
        <f t="shared" si="2811"/>
        <v>8790.2819999999992</v>
      </c>
      <c r="S22519" s="18">
        <f t="shared" si="2812"/>
        <v>6137.9593199999999</v>
      </c>
      <c r="T22519" s="18">
        <f t="shared" si="2813"/>
        <v>8951.8593600000004</v>
      </c>
      <c r="U22519" s="18">
        <f t="shared" si="2814"/>
        <v>7101.2145600000003</v>
      </c>
      <c r="V22519" s="18">
        <f t="shared" si="2815"/>
        <v>61445.420399999995</v>
      </c>
      <c r="W22519" s="21">
        <v>66065.984375</v>
      </c>
      <c r="X22519" s="21">
        <v>67</v>
      </c>
      <c r="Y22519" s="21">
        <v>47</v>
      </c>
      <c r="Z22519" s="21">
        <v>27</v>
      </c>
      <c r="AA22519" s="21">
        <v>46</v>
      </c>
    </row>
    <row r="22520" spans="1:27" hidden="1" x14ac:dyDescent="0.35">
      <c r="A22520">
        <v>2278</v>
      </c>
      <c r="B22520" t="s">
        <v>329</v>
      </c>
      <c r="C22520">
        <v>1</v>
      </c>
      <c r="D22520" t="s">
        <v>348</v>
      </c>
      <c r="E22520" t="s">
        <v>349</v>
      </c>
      <c r="F22520" t="s">
        <v>15</v>
      </c>
      <c r="G22520" s="19">
        <v>806</v>
      </c>
      <c r="H22520" s="19">
        <v>767.04303000000004</v>
      </c>
      <c r="I22520" s="19">
        <v>1171.3927000000001</v>
      </c>
      <c r="J22520" s="19">
        <v>880.29034000000001</v>
      </c>
      <c r="K22520" s="19">
        <v>569.97551999999996</v>
      </c>
      <c r="L22520" s="19">
        <v>1419.4208000000001</v>
      </c>
      <c r="M22520" s="19">
        <v>635.19988999999998</v>
      </c>
      <c r="N22520" s="19">
        <v>6249.3222999999998</v>
      </c>
      <c r="O22520" s="17">
        <f t="shared" si="2808"/>
        <v>9672</v>
      </c>
      <c r="P22520" s="18">
        <f t="shared" si="2809"/>
        <v>9204.5163600000014</v>
      </c>
      <c r="Q22520" s="18">
        <f t="shared" si="2810"/>
        <v>14056.7124</v>
      </c>
      <c r="R22520" s="18">
        <f t="shared" si="2811"/>
        <v>10563.48408</v>
      </c>
      <c r="S22520" s="18">
        <f t="shared" si="2812"/>
        <v>6839.7062399999995</v>
      </c>
      <c r="T22520" s="18">
        <f t="shared" si="2813"/>
        <v>17033.049600000002</v>
      </c>
      <c r="U22520" s="18">
        <f t="shared" si="2814"/>
        <v>7622.3986800000002</v>
      </c>
      <c r="V22520" s="18">
        <f t="shared" si="2815"/>
        <v>74991.867599999998</v>
      </c>
      <c r="W22520" s="21">
        <v>66065.984375</v>
      </c>
      <c r="X22520" s="21">
        <v>67</v>
      </c>
      <c r="Y22520" s="21">
        <v>47</v>
      </c>
      <c r="Z22520" s="21">
        <v>27</v>
      </c>
      <c r="AA22520" s="21">
        <v>46</v>
      </c>
    </row>
    <row r="22521" spans="1:27" hidden="1" x14ac:dyDescent="0.35">
      <c r="A22521">
        <v>2278</v>
      </c>
      <c r="B22521" t="s">
        <v>329</v>
      </c>
      <c r="C22521">
        <v>1</v>
      </c>
      <c r="D22521" t="s">
        <v>348</v>
      </c>
      <c r="E22521" t="s">
        <v>349</v>
      </c>
      <c r="F22521" t="s">
        <v>110</v>
      </c>
      <c r="G22521" s="19">
        <v>1003</v>
      </c>
      <c r="H22521" s="19">
        <v>936.50127999999995</v>
      </c>
      <c r="I22521" s="19">
        <v>1195.3308</v>
      </c>
      <c r="J22521" s="19">
        <v>1028.0571</v>
      </c>
      <c r="K22521" s="19">
        <v>702.75774999999999</v>
      </c>
      <c r="L22521" s="19">
        <v>1626.6309000000001</v>
      </c>
      <c r="M22521" s="19">
        <v>677.58203000000003</v>
      </c>
      <c r="N22521" s="19">
        <v>7169.8599000000004</v>
      </c>
      <c r="O22521" s="17">
        <f t="shared" si="2808"/>
        <v>12036</v>
      </c>
      <c r="P22521" s="18">
        <f t="shared" si="2809"/>
        <v>11238.015359999999</v>
      </c>
      <c r="Q22521" s="18">
        <f t="shared" si="2810"/>
        <v>14343.9696</v>
      </c>
      <c r="R22521" s="18">
        <f t="shared" si="2811"/>
        <v>12336.6852</v>
      </c>
      <c r="S22521" s="18">
        <f t="shared" si="2812"/>
        <v>8433.0930000000008</v>
      </c>
      <c r="T22521" s="18">
        <f t="shared" si="2813"/>
        <v>19519.570800000001</v>
      </c>
      <c r="U22521" s="18">
        <f t="shared" si="2814"/>
        <v>8130.9843600000004</v>
      </c>
      <c r="V22521" s="18">
        <f t="shared" si="2815"/>
        <v>86038.318800000008</v>
      </c>
      <c r="W22521" s="21">
        <v>66065.984375</v>
      </c>
      <c r="X22521" s="21">
        <v>67</v>
      </c>
      <c r="Y22521" s="21">
        <v>47</v>
      </c>
      <c r="Z22521" s="21">
        <v>27</v>
      </c>
      <c r="AA22521" s="21">
        <v>46</v>
      </c>
    </row>
    <row r="22522" spans="1:27" hidden="1" x14ac:dyDescent="0.35">
      <c r="A22522">
        <v>2278</v>
      </c>
      <c r="B22522" t="s">
        <v>329</v>
      </c>
      <c r="C22522">
        <v>1</v>
      </c>
      <c r="D22522" t="s">
        <v>348</v>
      </c>
      <c r="E22522" t="s">
        <v>349</v>
      </c>
      <c r="F22522" t="s">
        <v>111</v>
      </c>
      <c r="G22522" s="19">
        <v>1003</v>
      </c>
      <c r="H22522" s="19">
        <v>1146.0531000000001</v>
      </c>
      <c r="I22522" s="19">
        <v>1202.6167</v>
      </c>
      <c r="J22522" s="19">
        <v>1175.8240000000001</v>
      </c>
      <c r="K22522" s="19">
        <v>778.68670999999995</v>
      </c>
      <c r="L22522" s="19">
        <v>1626.6309000000001</v>
      </c>
      <c r="M22522" s="19">
        <v>610.07294000000002</v>
      </c>
      <c r="N22522" s="19">
        <v>7542.8842999999997</v>
      </c>
      <c r="O22522" s="17">
        <f t="shared" si="2808"/>
        <v>12036</v>
      </c>
      <c r="P22522" s="18">
        <f t="shared" si="2809"/>
        <v>13752.637200000001</v>
      </c>
      <c r="Q22522" s="18">
        <f t="shared" si="2810"/>
        <v>14431.4004</v>
      </c>
      <c r="R22522" s="18">
        <f t="shared" si="2811"/>
        <v>14109.888000000001</v>
      </c>
      <c r="S22522" s="18">
        <f t="shared" si="2812"/>
        <v>9344.2405199999994</v>
      </c>
      <c r="T22522" s="18">
        <f t="shared" si="2813"/>
        <v>19519.570800000001</v>
      </c>
      <c r="U22522" s="18">
        <f t="shared" si="2814"/>
        <v>7320.8752800000002</v>
      </c>
      <c r="V22522" s="18">
        <f t="shared" si="2815"/>
        <v>90514.611600000004</v>
      </c>
      <c r="W22522" s="21">
        <v>66065.984375</v>
      </c>
      <c r="X22522" s="21">
        <v>67</v>
      </c>
      <c r="Y22522" s="21">
        <v>47</v>
      </c>
      <c r="Z22522" s="21">
        <v>27</v>
      </c>
      <c r="AA22522" s="21">
        <v>46</v>
      </c>
    </row>
    <row r="22523" spans="1:27" x14ac:dyDescent="0.35">
      <c r="A22523">
        <v>146</v>
      </c>
      <c r="B22523" t="s">
        <v>447</v>
      </c>
      <c r="C22523">
        <v>1</v>
      </c>
      <c r="D22523" t="s">
        <v>539</v>
      </c>
      <c r="E22523" t="s">
        <v>250</v>
      </c>
      <c r="F22523" t="s">
        <v>10</v>
      </c>
      <c r="G22523" s="19">
        <v>557.67583999999999</v>
      </c>
      <c r="H22523" s="19">
        <v>251.5968</v>
      </c>
      <c r="I22523" s="19">
        <v>843.86530000000005</v>
      </c>
      <c r="J22523" s="19">
        <v>396.12331999999998</v>
      </c>
      <c r="K22523" s="19">
        <v>293.23138</v>
      </c>
      <c r="L22523" s="19">
        <v>0</v>
      </c>
      <c r="M22523" s="19">
        <v>422.89438000000001</v>
      </c>
      <c r="N22523" s="19">
        <v>2765.3870000000002</v>
      </c>
      <c r="O22523" s="17">
        <f t="shared" si="2808"/>
        <v>6692.1100800000004</v>
      </c>
      <c r="P22523" s="18">
        <f t="shared" si="2809"/>
        <v>3019.1615999999999</v>
      </c>
      <c r="Q22523" s="18">
        <f t="shared" si="2810"/>
        <v>10126.383600000001</v>
      </c>
      <c r="R22523" s="18">
        <f t="shared" si="2811"/>
        <v>4753.47984</v>
      </c>
      <c r="S22523" s="18">
        <f t="shared" si="2812"/>
        <v>3518.7765600000002</v>
      </c>
      <c r="T22523" s="18">
        <f t="shared" si="2813"/>
        <v>0</v>
      </c>
      <c r="U22523" s="18">
        <f t="shared" si="2814"/>
        <v>5074.7325600000004</v>
      </c>
      <c r="V22523" s="18">
        <f t="shared" si="2815"/>
        <v>33184.644</v>
      </c>
      <c r="W22523" s="21">
        <v>53527.4140625</v>
      </c>
      <c r="X22523" s="21">
        <v>75</v>
      </c>
      <c r="Y22523" s="21">
        <v>14</v>
      </c>
      <c r="Z22523" s="21">
        <v>19</v>
      </c>
      <c r="AA22523" s="21">
        <v>40</v>
      </c>
    </row>
    <row r="22524" spans="1:27" hidden="1" x14ac:dyDescent="0.35">
      <c r="A22524">
        <v>2279</v>
      </c>
      <c r="B22524" t="s">
        <v>329</v>
      </c>
      <c r="C22524">
        <v>0</v>
      </c>
      <c r="D22524" t="s">
        <v>1117</v>
      </c>
      <c r="E22524" t="s">
        <v>1113</v>
      </c>
      <c r="F22524" t="s">
        <v>11</v>
      </c>
      <c r="G22524" s="19">
        <v>782</v>
      </c>
      <c r="H22524" s="19">
        <v>361.87313999999998</v>
      </c>
      <c r="I22524" s="19">
        <v>971.98815999999999</v>
      </c>
      <c r="J22524" s="19">
        <v>551.03772000000004</v>
      </c>
      <c r="K22524" s="19">
        <v>414.47037</v>
      </c>
      <c r="L22524" s="19">
        <v>591.51898000000006</v>
      </c>
      <c r="M22524" s="19">
        <v>456.30306999999999</v>
      </c>
      <c r="N22524" s="19">
        <v>4129.1913999999997</v>
      </c>
      <c r="O22524" s="17">
        <f t="shared" si="2808"/>
        <v>9384</v>
      </c>
      <c r="P22524" s="18">
        <f t="shared" si="2809"/>
        <v>4342.47768</v>
      </c>
      <c r="Q22524" s="18">
        <f t="shared" si="2810"/>
        <v>11663.85792</v>
      </c>
      <c r="R22524" s="18">
        <f t="shared" si="2811"/>
        <v>6612.4526400000004</v>
      </c>
      <c r="S22524" s="18">
        <f t="shared" si="2812"/>
        <v>4973.64444</v>
      </c>
      <c r="T22524" s="18">
        <f t="shared" si="2813"/>
        <v>7098.2277600000007</v>
      </c>
      <c r="U22524" s="18">
        <f t="shared" si="2814"/>
        <v>5475.6368400000001</v>
      </c>
      <c r="V22524" s="18">
        <f t="shared" si="2815"/>
        <v>49550.296799999996</v>
      </c>
      <c r="W22524" s="21">
        <v>66081.390625</v>
      </c>
      <c r="X22524" s="21">
        <v>67</v>
      </c>
      <c r="Y22524" s="21">
        <v>51</v>
      </c>
      <c r="Z22524" s="21">
        <v>29</v>
      </c>
      <c r="AA22524" s="21">
        <v>45</v>
      </c>
    </row>
    <row r="22525" spans="1:27" hidden="1" x14ac:dyDescent="0.35">
      <c r="A22525">
        <v>2279</v>
      </c>
      <c r="B22525" t="s">
        <v>329</v>
      </c>
      <c r="C22525">
        <v>0</v>
      </c>
      <c r="D22525" t="s">
        <v>1117</v>
      </c>
      <c r="E22525" t="s">
        <v>1113</v>
      </c>
      <c r="F22525" t="s">
        <v>12</v>
      </c>
      <c r="G22525" s="19">
        <v>782</v>
      </c>
      <c r="H22525" s="19">
        <v>530.20459000000005</v>
      </c>
      <c r="I22525" s="19">
        <v>1041.1292000000001</v>
      </c>
      <c r="J22525" s="19">
        <v>735.89380000000006</v>
      </c>
      <c r="K22525" s="19">
        <v>475.46346999999997</v>
      </c>
      <c r="L22525" s="19">
        <v>1231.5637999999999</v>
      </c>
      <c r="M22525" s="19">
        <v>508.35678000000001</v>
      </c>
      <c r="N22525" s="19">
        <v>5304.6117999999997</v>
      </c>
      <c r="O22525" s="17">
        <f t="shared" si="2808"/>
        <v>9384</v>
      </c>
      <c r="P22525" s="18">
        <f t="shared" si="2809"/>
        <v>6362.4550800000006</v>
      </c>
      <c r="Q22525" s="18">
        <f t="shared" si="2810"/>
        <v>12493.5504</v>
      </c>
      <c r="R22525" s="18">
        <f t="shared" si="2811"/>
        <v>8830.7256000000016</v>
      </c>
      <c r="S22525" s="18">
        <f t="shared" si="2812"/>
        <v>5705.5616399999999</v>
      </c>
      <c r="T22525" s="18">
        <f t="shared" si="2813"/>
        <v>14778.765599999999</v>
      </c>
      <c r="U22525" s="18">
        <f t="shared" si="2814"/>
        <v>6100.2813599999999</v>
      </c>
      <c r="V22525" s="18">
        <f t="shared" si="2815"/>
        <v>63655.3416</v>
      </c>
      <c r="W22525" s="21">
        <v>66081.390625</v>
      </c>
      <c r="X22525" s="21">
        <v>67</v>
      </c>
      <c r="Y22525" s="21">
        <v>51</v>
      </c>
      <c r="Z22525" s="21">
        <v>29</v>
      </c>
      <c r="AA22525" s="21">
        <v>45</v>
      </c>
    </row>
    <row r="22526" spans="1:27" hidden="1" x14ac:dyDescent="0.35">
      <c r="A22526">
        <v>2279</v>
      </c>
      <c r="B22526" t="s">
        <v>329</v>
      </c>
      <c r="C22526">
        <v>0</v>
      </c>
      <c r="D22526" t="s">
        <v>1117</v>
      </c>
      <c r="E22526" t="s">
        <v>1113</v>
      </c>
      <c r="F22526" t="s">
        <v>108</v>
      </c>
      <c r="G22526" s="19">
        <v>1051</v>
      </c>
      <c r="H22526" s="19">
        <v>707.31622000000004</v>
      </c>
      <c r="I22526" s="19">
        <v>1136.5219</v>
      </c>
      <c r="J22526" s="19">
        <v>920.74987999999996</v>
      </c>
      <c r="K22526" s="19">
        <v>637.10730000000001</v>
      </c>
      <c r="L22526" s="19">
        <v>1428.5006000000001</v>
      </c>
      <c r="M22526" s="19">
        <v>666.55535999999995</v>
      </c>
      <c r="N22526" s="19">
        <v>6547.7510000000002</v>
      </c>
      <c r="O22526" s="17">
        <f t="shared" si="2808"/>
        <v>12612</v>
      </c>
      <c r="P22526" s="18">
        <f t="shared" si="2809"/>
        <v>8487.7946400000001</v>
      </c>
      <c r="Q22526" s="18">
        <f t="shared" si="2810"/>
        <v>13638.2628</v>
      </c>
      <c r="R22526" s="18">
        <f t="shared" si="2811"/>
        <v>11048.99856</v>
      </c>
      <c r="S22526" s="18">
        <f t="shared" si="2812"/>
        <v>7645.2875999999997</v>
      </c>
      <c r="T22526" s="18">
        <f t="shared" si="2813"/>
        <v>17142.0072</v>
      </c>
      <c r="U22526" s="18">
        <f t="shared" si="2814"/>
        <v>7998.6643199999999</v>
      </c>
      <c r="V22526" s="18">
        <f t="shared" si="2815"/>
        <v>78573.012000000002</v>
      </c>
      <c r="W22526" s="21">
        <v>66081.390625</v>
      </c>
      <c r="X22526" s="21">
        <v>67</v>
      </c>
      <c r="Y22526" s="21">
        <v>51</v>
      </c>
      <c r="Z22526" s="21">
        <v>29</v>
      </c>
      <c r="AA22526" s="21">
        <v>45</v>
      </c>
    </row>
    <row r="22527" spans="1:27" hidden="1" x14ac:dyDescent="0.35">
      <c r="A22527">
        <v>2279</v>
      </c>
      <c r="B22527" t="s">
        <v>329</v>
      </c>
      <c r="C22527">
        <v>0</v>
      </c>
      <c r="D22527" t="s">
        <v>1117</v>
      </c>
      <c r="E22527" t="s">
        <v>1113</v>
      </c>
      <c r="F22527" t="s">
        <v>109</v>
      </c>
      <c r="G22527" s="19">
        <v>1051</v>
      </c>
      <c r="H22527" s="19">
        <v>865.80298000000005</v>
      </c>
      <c r="I22527" s="19">
        <v>1166.1001000000001</v>
      </c>
      <c r="J22527" s="19">
        <v>1105.606</v>
      </c>
      <c r="K22527" s="19">
        <v>694.53332999999998</v>
      </c>
      <c r="L22527" s="19">
        <v>1428.5006000000001</v>
      </c>
      <c r="M22527" s="19">
        <v>630.04687999999999</v>
      </c>
      <c r="N22527" s="19">
        <v>6941.5897999999997</v>
      </c>
      <c r="O22527" s="17">
        <f t="shared" si="2808"/>
        <v>12612</v>
      </c>
      <c r="P22527" s="18">
        <f t="shared" si="2809"/>
        <v>10389.635760000001</v>
      </c>
      <c r="Q22527" s="18">
        <f t="shared" si="2810"/>
        <v>13993.201200000001</v>
      </c>
      <c r="R22527" s="18">
        <f t="shared" si="2811"/>
        <v>13267.272000000001</v>
      </c>
      <c r="S22527" s="18">
        <f t="shared" si="2812"/>
        <v>8334.3999599999988</v>
      </c>
      <c r="T22527" s="18">
        <f t="shared" si="2813"/>
        <v>17142.0072</v>
      </c>
      <c r="U22527" s="18">
        <f t="shared" si="2814"/>
        <v>7560.5625600000003</v>
      </c>
      <c r="V22527" s="18">
        <f t="shared" si="2815"/>
        <v>83299.07759999999</v>
      </c>
      <c r="W22527" s="21">
        <v>66081.390625</v>
      </c>
      <c r="X22527" s="21">
        <v>67</v>
      </c>
      <c r="Y22527" s="21">
        <v>51</v>
      </c>
      <c r="Z22527" s="21">
        <v>29</v>
      </c>
      <c r="AA22527" s="21">
        <v>45</v>
      </c>
    </row>
    <row r="22528" spans="1:27" hidden="1" x14ac:dyDescent="0.35">
      <c r="A22528">
        <v>2279</v>
      </c>
      <c r="B22528" t="s">
        <v>329</v>
      </c>
      <c r="C22528">
        <v>0</v>
      </c>
      <c r="D22528" t="s">
        <v>1117</v>
      </c>
      <c r="E22528" t="s">
        <v>1113</v>
      </c>
      <c r="F22528" t="s">
        <v>13</v>
      </c>
      <c r="G22528" s="19">
        <v>626</v>
      </c>
      <c r="H22528" s="19">
        <v>450.16516000000001</v>
      </c>
      <c r="I22528" s="19">
        <v>1074.616</v>
      </c>
      <c r="J22528" s="19">
        <v>732.36333999999999</v>
      </c>
      <c r="K22528" s="19">
        <v>389.93707000000001</v>
      </c>
      <c r="L22528" s="19">
        <v>0</v>
      </c>
      <c r="M22528" s="19">
        <v>506.37108999999998</v>
      </c>
      <c r="N22528" s="19">
        <v>3779.4526000000001</v>
      </c>
      <c r="O22528" s="17">
        <f t="shared" si="2808"/>
        <v>7512</v>
      </c>
      <c r="P22528" s="18">
        <f t="shared" si="2809"/>
        <v>5401.9819200000002</v>
      </c>
      <c r="Q22528" s="18">
        <f t="shared" si="2810"/>
        <v>12895.392</v>
      </c>
      <c r="R22528" s="18">
        <f t="shared" si="2811"/>
        <v>8788.3600800000004</v>
      </c>
      <c r="S22528" s="18">
        <f t="shared" si="2812"/>
        <v>4679.2448400000003</v>
      </c>
      <c r="T22528" s="18">
        <f t="shared" si="2813"/>
        <v>0</v>
      </c>
      <c r="U22528" s="18">
        <f t="shared" si="2814"/>
        <v>6076.4530799999993</v>
      </c>
      <c r="V22528" s="18">
        <f t="shared" si="2815"/>
        <v>45353.431199999999</v>
      </c>
      <c r="W22528" s="21">
        <v>66081.390625</v>
      </c>
      <c r="X22528" s="21">
        <v>67</v>
      </c>
      <c r="Y22528" s="21">
        <v>51</v>
      </c>
      <c r="Z22528" s="21">
        <v>29</v>
      </c>
      <c r="AA22528" s="21">
        <v>45</v>
      </c>
    </row>
    <row r="22529" spans="1:27" hidden="1" x14ac:dyDescent="0.35">
      <c r="A22529">
        <v>2279</v>
      </c>
      <c r="B22529" t="s">
        <v>329</v>
      </c>
      <c r="C22529">
        <v>0</v>
      </c>
      <c r="D22529" t="s">
        <v>1117</v>
      </c>
      <c r="E22529" t="s">
        <v>1113</v>
      </c>
      <c r="F22529" t="s">
        <v>14</v>
      </c>
      <c r="G22529" s="19">
        <v>782</v>
      </c>
      <c r="H22529" s="19">
        <v>560.27588000000003</v>
      </c>
      <c r="I22529" s="19">
        <v>1139.6631</v>
      </c>
      <c r="J22529" s="19">
        <v>917.21936000000005</v>
      </c>
      <c r="K22529" s="19">
        <v>486.35950000000003</v>
      </c>
      <c r="L22529" s="19">
        <v>591.51898000000006</v>
      </c>
      <c r="M22529" s="19">
        <v>579.38116000000002</v>
      </c>
      <c r="N22529" s="19">
        <v>5056.4179999999997</v>
      </c>
      <c r="O22529" s="17">
        <f t="shared" si="2808"/>
        <v>9384</v>
      </c>
      <c r="P22529" s="18">
        <f t="shared" si="2809"/>
        <v>6723.3105599999999</v>
      </c>
      <c r="Q22529" s="18">
        <f t="shared" si="2810"/>
        <v>13675.957200000001</v>
      </c>
      <c r="R22529" s="18">
        <f t="shared" si="2811"/>
        <v>11006.632320000001</v>
      </c>
      <c r="S22529" s="18">
        <f t="shared" si="2812"/>
        <v>5836.3140000000003</v>
      </c>
      <c r="T22529" s="18">
        <f t="shared" si="2813"/>
        <v>7098.2277600000007</v>
      </c>
      <c r="U22529" s="18">
        <f t="shared" si="2814"/>
        <v>6952.5739200000007</v>
      </c>
      <c r="V22529" s="18">
        <f t="shared" si="2815"/>
        <v>60677.015999999996</v>
      </c>
      <c r="W22529" s="21">
        <v>66081.390625</v>
      </c>
      <c r="X22529" s="21">
        <v>67</v>
      </c>
      <c r="Y22529" s="21">
        <v>51</v>
      </c>
      <c r="Z22529" s="21">
        <v>29</v>
      </c>
      <c r="AA22529" s="21">
        <v>45</v>
      </c>
    </row>
    <row r="22530" spans="1:27" hidden="1" x14ac:dyDescent="0.35">
      <c r="A22530">
        <v>2279</v>
      </c>
      <c r="B22530" t="s">
        <v>329</v>
      </c>
      <c r="C22530">
        <v>0</v>
      </c>
      <c r="D22530" t="s">
        <v>1117</v>
      </c>
      <c r="E22530" t="s">
        <v>1113</v>
      </c>
      <c r="F22530" t="s">
        <v>15</v>
      </c>
      <c r="G22530" s="19">
        <v>782</v>
      </c>
      <c r="H22530" s="19">
        <v>709.57732999999996</v>
      </c>
      <c r="I22530" s="19">
        <v>1238.4167</v>
      </c>
      <c r="J22530" s="19">
        <v>1102.0753999999999</v>
      </c>
      <c r="K22530" s="19">
        <v>540.45734000000004</v>
      </c>
      <c r="L22530" s="19">
        <v>1231.5637999999999</v>
      </c>
      <c r="M22530" s="19">
        <v>632.75194999999997</v>
      </c>
      <c r="N22530" s="19">
        <v>6236.8428000000004</v>
      </c>
      <c r="O22530" s="17">
        <f t="shared" si="2808"/>
        <v>9384</v>
      </c>
      <c r="P22530" s="18">
        <f t="shared" si="2809"/>
        <v>8514.9279599999991</v>
      </c>
      <c r="Q22530" s="18">
        <f t="shared" si="2810"/>
        <v>14861.000400000001</v>
      </c>
      <c r="R22530" s="18">
        <f t="shared" si="2811"/>
        <v>13224.9048</v>
      </c>
      <c r="S22530" s="18">
        <f t="shared" si="2812"/>
        <v>6485.488080000001</v>
      </c>
      <c r="T22530" s="18">
        <f t="shared" si="2813"/>
        <v>14778.765599999999</v>
      </c>
      <c r="U22530" s="18">
        <f t="shared" si="2814"/>
        <v>7593.0234</v>
      </c>
      <c r="V22530" s="18">
        <f t="shared" si="2815"/>
        <v>74842.113600000012</v>
      </c>
      <c r="W22530" s="21">
        <v>66081.390625</v>
      </c>
      <c r="X22530" s="21">
        <v>67</v>
      </c>
      <c r="Y22530" s="21">
        <v>51</v>
      </c>
      <c r="Z22530" s="21">
        <v>29</v>
      </c>
      <c r="AA22530" s="21">
        <v>45</v>
      </c>
    </row>
    <row r="22531" spans="1:27" hidden="1" x14ac:dyDescent="0.35">
      <c r="A22531">
        <v>2279</v>
      </c>
      <c r="B22531" t="s">
        <v>329</v>
      </c>
      <c r="C22531">
        <v>0</v>
      </c>
      <c r="D22531" t="s">
        <v>1117</v>
      </c>
      <c r="E22531" t="s">
        <v>1113</v>
      </c>
      <c r="F22531" t="s">
        <v>110</v>
      </c>
      <c r="G22531" s="19">
        <v>1051</v>
      </c>
      <c r="H22531" s="19">
        <v>866.34002999999996</v>
      </c>
      <c r="I22531" s="19">
        <v>1266.0165999999999</v>
      </c>
      <c r="J22531" s="19">
        <v>1286.9315999999999</v>
      </c>
      <c r="K22531" s="19">
        <v>694.72790999999995</v>
      </c>
      <c r="L22531" s="19">
        <v>1428.5006000000001</v>
      </c>
      <c r="M22531" s="19">
        <v>702.48308999999995</v>
      </c>
      <c r="N22531" s="19">
        <v>7296</v>
      </c>
      <c r="O22531" s="17">
        <f t="shared" ref="O22531:O22594" si="2816">G22531*12</f>
        <v>12612</v>
      </c>
      <c r="P22531" s="18">
        <f t="shared" ref="P22531:P22594" si="2817">H22531*12</f>
        <v>10396.08036</v>
      </c>
      <c r="Q22531" s="18">
        <f t="shared" ref="Q22531:Q22594" si="2818">I22531*12</f>
        <v>15192.199199999999</v>
      </c>
      <c r="R22531" s="18">
        <f t="shared" ref="R22531:R22594" si="2819">J22531*12</f>
        <v>15443.179199999999</v>
      </c>
      <c r="S22531" s="18">
        <f t="shared" ref="S22531:S22594" si="2820">K22531*12</f>
        <v>8336.734919999999</v>
      </c>
      <c r="T22531" s="18">
        <f t="shared" ref="T22531:T22594" si="2821">L22531*12</f>
        <v>17142.0072</v>
      </c>
      <c r="U22531" s="18">
        <f t="shared" ref="U22531:U22594" si="2822">M22531*12</f>
        <v>8429.7970800000003</v>
      </c>
      <c r="V22531" s="18">
        <f t="shared" ref="V22531:V22594" si="2823">N22531*12</f>
        <v>87552</v>
      </c>
      <c r="W22531" s="21">
        <v>66081.390625</v>
      </c>
      <c r="X22531" s="21">
        <v>67</v>
      </c>
      <c r="Y22531" s="21">
        <v>51</v>
      </c>
      <c r="Z22531" s="21">
        <v>29</v>
      </c>
      <c r="AA22531" s="21">
        <v>45</v>
      </c>
    </row>
    <row r="22532" spans="1:27" hidden="1" x14ac:dyDescent="0.35">
      <c r="A22532">
        <v>2279</v>
      </c>
      <c r="B22532" t="s">
        <v>329</v>
      </c>
      <c r="C22532">
        <v>0</v>
      </c>
      <c r="D22532" t="s">
        <v>1117</v>
      </c>
      <c r="E22532" t="s">
        <v>1113</v>
      </c>
      <c r="F22532" t="s">
        <v>111</v>
      </c>
      <c r="G22532" s="19">
        <v>1051</v>
      </c>
      <c r="H22532" s="19">
        <v>1060.1925000000001</v>
      </c>
      <c r="I22532" s="19">
        <v>1276.9257</v>
      </c>
      <c r="J22532" s="19">
        <v>1471.7876000000001</v>
      </c>
      <c r="K22532" s="19">
        <v>764.96825999999999</v>
      </c>
      <c r="L22532" s="19">
        <v>1428.5006000000001</v>
      </c>
      <c r="M22532" s="19">
        <v>642.70636000000002</v>
      </c>
      <c r="N22532" s="19">
        <v>7696.0811000000003</v>
      </c>
      <c r="O22532" s="17">
        <f t="shared" si="2816"/>
        <v>12612</v>
      </c>
      <c r="P22532" s="18">
        <f t="shared" si="2817"/>
        <v>12722.310000000001</v>
      </c>
      <c r="Q22532" s="18">
        <f t="shared" si="2818"/>
        <v>15323.108400000001</v>
      </c>
      <c r="R22532" s="18">
        <f t="shared" si="2819"/>
        <v>17661.451200000003</v>
      </c>
      <c r="S22532" s="18">
        <f t="shared" si="2820"/>
        <v>9179.6191199999994</v>
      </c>
      <c r="T22532" s="18">
        <f t="shared" si="2821"/>
        <v>17142.0072</v>
      </c>
      <c r="U22532" s="18">
        <f t="shared" si="2822"/>
        <v>7712.4763199999998</v>
      </c>
      <c r="V22532" s="18">
        <f t="shared" si="2823"/>
        <v>92352.973200000008</v>
      </c>
      <c r="W22532" s="21">
        <v>66081.390625</v>
      </c>
      <c r="X22532" s="21">
        <v>67</v>
      </c>
      <c r="Y22532" s="21">
        <v>51</v>
      </c>
      <c r="Z22532" s="21">
        <v>29</v>
      </c>
      <c r="AA22532" s="21">
        <v>45</v>
      </c>
    </row>
    <row r="22533" spans="1:27" x14ac:dyDescent="0.35">
      <c r="A22533">
        <v>151</v>
      </c>
      <c r="B22533" t="s">
        <v>447</v>
      </c>
      <c r="C22533">
        <v>1</v>
      </c>
      <c r="D22533" t="s">
        <v>539</v>
      </c>
      <c r="E22533" t="s">
        <v>613</v>
      </c>
      <c r="F22533" t="s">
        <v>10</v>
      </c>
      <c r="G22533" s="19">
        <v>402.43094000000002</v>
      </c>
      <c r="H22533" s="19">
        <v>245.54462000000001</v>
      </c>
      <c r="I22533" s="19">
        <v>937.65246999999999</v>
      </c>
      <c r="J22533" s="19">
        <v>396.12331999999998</v>
      </c>
      <c r="K22533" s="19">
        <v>234.78711000000001</v>
      </c>
      <c r="L22533" s="19">
        <v>0</v>
      </c>
      <c r="M22533" s="19">
        <v>390.93896000000001</v>
      </c>
      <c r="N22533" s="19">
        <v>2607.4775</v>
      </c>
      <c r="O22533" s="17">
        <f t="shared" si="2816"/>
        <v>4829.1712800000005</v>
      </c>
      <c r="P22533" s="18">
        <f t="shared" si="2817"/>
        <v>2946.5354400000001</v>
      </c>
      <c r="Q22533" s="18">
        <f t="shared" si="2818"/>
        <v>11251.82964</v>
      </c>
      <c r="R22533" s="18">
        <f t="shared" si="2819"/>
        <v>4753.47984</v>
      </c>
      <c r="S22533" s="18">
        <f t="shared" si="2820"/>
        <v>2817.4453200000003</v>
      </c>
      <c r="T22533" s="18">
        <f t="shared" si="2821"/>
        <v>0</v>
      </c>
      <c r="U22533" s="18">
        <f t="shared" si="2822"/>
        <v>4691.2675200000003</v>
      </c>
      <c r="V22533" s="18">
        <f t="shared" si="2823"/>
        <v>31289.73</v>
      </c>
      <c r="W22533" s="21">
        <v>59296.125</v>
      </c>
      <c r="X22533" s="21">
        <v>75</v>
      </c>
      <c r="Y22533" s="21">
        <v>60</v>
      </c>
      <c r="Z22533" s="21">
        <v>67</v>
      </c>
      <c r="AA22533" s="21">
        <v>16</v>
      </c>
    </row>
    <row r="22534" spans="1:27" hidden="1" x14ac:dyDescent="0.35">
      <c r="A22534">
        <v>2280</v>
      </c>
      <c r="B22534" t="s">
        <v>329</v>
      </c>
      <c r="C22534">
        <v>1</v>
      </c>
      <c r="D22534" t="s">
        <v>1147</v>
      </c>
      <c r="E22534" t="s">
        <v>4194</v>
      </c>
      <c r="F22534" t="s">
        <v>11</v>
      </c>
      <c r="G22534" s="19">
        <v>1357.0817</v>
      </c>
      <c r="H22534" s="19">
        <v>449.79297000000003</v>
      </c>
      <c r="I22534" s="19">
        <v>931.58007999999995</v>
      </c>
      <c r="J22534" s="19">
        <v>592.82592999999997</v>
      </c>
      <c r="K22534" s="19">
        <v>654.70196999999996</v>
      </c>
      <c r="L22534" s="19">
        <v>976.05280000000005</v>
      </c>
      <c r="M22534" s="19">
        <v>774.55371000000002</v>
      </c>
      <c r="N22534" s="19">
        <v>5736.5888999999997</v>
      </c>
      <c r="O22534" s="17">
        <f t="shared" si="2816"/>
        <v>16284.9804</v>
      </c>
      <c r="P22534" s="18">
        <f t="shared" si="2817"/>
        <v>5397.5156400000005</v>
      </c>
      <c r="Q22534" s="18">
        <f t="shared" si="2818"/>
        <v>11178.96096</v>
      </c>
      <c r="R22534" s="18">
        <f t="shared" si="2819"/>
        <v>7113.9111599999997</v>
      </c>
      <c r="S22534" s="18">
        <f t="shared" si="2820"/>
        <v>7856.4236399999991</v>
      </c>
      <c r="T22534" s="18">
        <f t="shared" si="2821"/>
        <v>11712.633600000001</v>
      </c>
      <c r="U22534" s="18">
        <f t="shared" si="2822"/>
        <v>9294.6445199999998</v>
      </c>
      <c r="V22534" s="18">
        <f t="shared" si="2823"/>
        <v>68839.066800000001</v>
      </c>
      <c r="W22534" s="21">
        <v>112165.34375</v>
      </c>
      <c r="X22534" s="21">
        <v>67</v>
      </c>
      <c r="Y22534" s="21">
        <v>4</v>
      </c>
      <c r="Z22534" s="21">
        <v>64</v>
      </c>
      <c r="AA22534" s="21">
        <v>3</v>
      </c>
    </row>
    <row r="22535" spans="1:27" hidden="1" x14ac:dyDescent="0.35">
      <c r="A22535">
        <v>2280</v>
      </c>
      <c r="B22535" t="s">
        <v>329</v>
      </c>
      <c r="C22535">
        <v>1</v>
      </c>
      <c r="D22535" t="s">
        <v>1147</v>
      </c>
      <c r="E22535" t="s">
        <v>4194</v>
      </c>
      <c r="F22535" t="s">
        <v>12</v>
      </c>
      <c r="G22535" s="19">
        <v>1357.0817</v>
      </c>
      <c r="H22535" s="19">
        <v>659.02191000000005</v>
      </c>
      <c r="I22535" s="19">
        <v>1023.239</v>
      </c>
      <c r="J22535" s="19">
        <v>791.27344000000005</v>
      </c>
      <c r="K22535" s="19">
        <v>730.51378999999997</v>
      </c>
      <c r="L22535" s="19">
        <v>1857.1732999999999</v>
      </c>
      <c r="M22535" s="19">
        <v>1050.9498000000001</v>
      </c>
      <c r="N22535" s="19">
        <v>7469.2529000000004</v>
      </c>
      <c r="O22535" s="17">
        <f t="shared" si="2816"/>
        <v>16284.9804</v>
      </c>
      <c r="P22535" s="18">
        <f t="shared" si="2817"/>
        <v>7908.262920000001</v>
      </c>
      <c r="Q22535" s="18">
        <f t="shared" si="2818"/>
        <v>12278.868</v>
      </c>
      <c r="R22535" s="18">
        <f t="shared" si="2819"/>
        <v>9495.2812800000011</v>
      </c>
      <c r="S22535" s="18">
        <f t="shared" si="2820"/>
        <v>8766.1654799999997</v>
      </c>
      <c r="T22535" s="18">
        <f t="shared" si="2821"/>
        <v>22286.079599999997</v>
      </c>
      <c r="U22535" s="18">
        <f t="shared" si="2822"/>
        <v>12611.3976</v>
      </c>
      <c r="V22535" s="18">
        <f t="shared" si="2823"/>
        <v>89631.034800000009</v>
      </c>
      <c r="W22535" s="21">
        <v>112165.34375</v>
      </c>
      <c r="X22535" s="21">
        <v>67</v>
      </c>
      <c r="Y22535" s="21">
        <v>4</v>
      </c>
      <c r="Z22535" s="21">
        <v>64</v>
      </c>
      <c r="AA22535" s="21">
        <v>3</v>
      </c>
    </row>
    <row r="22536" spans="1:27" hidden="1" x14ac:dyDescent="0.35">
      <c r="A22536">
        <v>2280</v>
      </c>
      <c r="B22536" t="s">
        <v>329</v>
      </c>
      <c r="C22536">
        <v>1</v>
      </c>
      <c r="D22536" t="s">
        <v>1147</v>
      </c>
      <c r="E22536" t="s">
        <v>4194</v>
      </c>
      <c r="F22536" t="s">
        <v>108</v>
      </c>
      <c r="G22536" s="19">
        <v>1687.7357</v>
      </c>
      <c r="H22536" s="19">
        <v>879.16431</v>
      </c>
      <c r="I22536" s="19">
        <v>1136.4349</v>
      </c>
      <c r="J22536" s="19">
        <v>989.72107000000005</v>
      </c>
      <c r="K22536" s="19">
        <v>930.08905000000004</v>
      </c>
      <c r="L22536" s="19">
        <v>2128.2874000000002</v>
      </c>
      <c r="M22536" s="19">
        <v>1384.8041000000001</v>
      </c>
      <c r="N22536" s="19">
        <v>9136.2363000000005</v>
      </c>
      <c r="O22536" s="17">
        <f t="shared" si="2816"/>
        <v>20252.828399999999</v>
      </c>
      <c r="P22536" s="18">
        <f t="shared" si="2817"/>
        <v>10549.97172</v>
      </c>
      <c r="Q22536" s="18">
        <f t="shared" si="2818"/>
        <v>13637.218799999999</v>
      </c>
      <c r="R22536" s="18">
        <f t="shared" si="2819"/>
        <v>11876.652840000001</v>
      </c>
      <c r="S22536" s="18">
        <f t="shared" si="2820"/>
        <v>11161.068600000001</v>
      </c>
      <c r="T22536" s="18">
        <f t="shared" si="2821"/>
        <v>25539.448800000002</v>
      </c>
      <c r="U22536" s="18">
        <f t="shared" si="2822"/>
        <v>16617.6492</v>
      </c>
      <c r="V22536" s="18">
        <f t="shared" si="2823"/>
        <v>109634.83560000001</v>
      </c>
      <c r="W22536" s="21">
        <v>112165.34375</v>
      </c>
      <c r="X22536" s="21">
        <v>67</v>
      </c>
      <c r="Y22536" s="21">
        <v>4</v>
      </c>
      <c r="Z22536" s="21">
        <v>64</v>
      </c>
      <c r="AA22536" s="21">
        <v>3</v>
      </c>
    </row>
    <row r="22537" spans="1:27" hidden="1" x14ac:dyDescent="0.35">
      <c r="A22537">
        <v>2280</v>
      </c>
      <c r="B22537" t="s">
        <v>329</v>
      </c>
      <c r="C22537">
        <v>1</v>
      </c>
      <c r="D22537" t="s">
        <v>1147</v>
      </c>
      <c r="E22537" t="s">
        <v>4194</v>
      </c>
      <c r="F22537" t="s">
        <v>109</v>
      </c>
      <c r="G22537" s="19">
        <v>1687.7357</v>
      </c>
      <c r="H22537" s="19">
        <v>1076.1565000000001</v>
      </c>
      <c r="I22537" s="19">
        <v>1186.0121999999999</v>
      </c>
      <c r="J22537" s="19">
        <v>1188.1686999999999</v>
      </c>
      <c r="K22537" s="19">
        <v>1001.4671</v>
      </c>
      <c r="L22537" s="19">
        <v>2128.2874000000002</v>
      </c>
      <c r="M22537" s="19">
        <v>1409.5677000000001</v>
      </c>
      <c r="N22537" s="19">
        <v>9677.3955000000005</v>
      </c>
      <c r="O22537" s="17">
        <f t="shared" si="2816"/>
        <v>20252.828399999999</v>
      </c>
      <c r="P22537" s="18">
        <f t="shared" si="2817"/>
        <v>12913.878000000001</v>
      </c>
      <c r="Q22537" s="18">
        <f t="shared" si="2818"/>
        <v>14232.146399999998</v>
      </c>
      <c r="R22537" s="18">
        <f t="shared" si="2819"/>
        <v>14258.024399999998</v>
      </c>
      <c r="S22537" s="18">
        <f t="shared" si="2820"/>
        <v>12017.6052</v>
      </c>
      <c r="T22537" s="18">
        <f t="shared" si="2821"/>
        <v>25539.448800000002</v>
      </c>
      <c r="U22537" s="18">
        <f t="shared" si="2822"/>
        <v>16914.812400000003</v>
      </c>
      <c r="V22537" s="18">
        <f t="shared" si="2823"/>
        <v>116128.74600000001</v>
      </c>
      <c r="W22537" s="21">
        <v>112165.34375</v>
      </c>
      <c r="X22537" s="21">
        <v>67</v>
      </c>
      <c r="Y22537" s="21">
        <v>4</v>
      </c>
      <c r="Z22537" s="21">
        <v>64</v>
      </c>
      <c r="AA22537" s="21">
        <v>3</v>
      </c>
    </row>
    <row r="22538" spans="1:27" hidden="1" x14ac:dyDescent="0.35">
      <c r="A22538">
        <v>2280</v>
      </c>
      <c r="B22538" t="s">
        <v>329</v>
      </c>
      <c r="C22538">
        <v>1</v>
      </c>
      <c r="D22538" t="s">
        <v>1147</v>
      </c>
      <c r="E22538" t="s">
        <v>4194</v>
      </c>
      <c r="F22538" t="s">
        <v>13</v>
      </c>
      <c r="G22538" s="19">
        <v>1120.1309000000001</v>
      </c>
      <c r="H22538" s="19">
        <v>559.53632000000005</v>
      </c>
      <c r="I22538" s="19">
        <v>1038.7217000000001</v>
      </c>
      <c r="J22538" s="19">
        <v>788.75665000000004</v>
      </c>
      <c r="K22538" s="19">
        <v>608.60968000000003</v>
      </c>
      <c r="L22538" s="19">
        <v>0</v>
      </c>
      <c r="M22538" s="19">
        <v>700.40557999999999</v>
      </c>
      <c r="N22538" s="19">
        <v>4816.1606000000002</v>
      </c>
      <c r="O22538" s="17">
        <f t="shared" si="2816"/>
        <v>13441.570800000001</v>
      </c>
      <c r="P22538" s="18">
        <f t="shared" si="2817"/>
        <v>6714.4358400000001</v>
      </c>
      <c r="Q22538" s="18">
        <f t="shared" si="2818"/>
        <v>12464.660400000001</v>
      </c>
      <c r="R22538" s="18">
        <f t="shared" si="2819"/>
        <v>9465.0797999999995</v>
      </c>
      <c r="S22538" s="18">
        <f t="shared" si="2820"/>
        <v>7303.3161600000003</v>
      </c>
      <c r="T22538" s="18">
        <f t="shared" si="2821"/>
        <v>0</v>
      </c>
      <c r="U22538" s="18">
        <f t="shared" si="2822"/>
        <v>8404.8669599999994</v>
      </c>
      <c r="V22538" s="18">
        <f t="shared" si="2823"/>
        <v>57793.927200000006</v>
      </c>
      <c r="W22538" s="21">
        <v>112165.34375</v>
      </c>
      <c r="X22538" s="21">
        <v>67</v>
      </c>
      <c r="Y22538" s="21">
        <v>4</v>
      </c>
      <c r="Z22538" s="21">
        <v>64</v>
      </c>
      <c r="AA22538" s="21">
        <v>3</v>
      </c>
    </row>
    <row r="22539" spans="1:27" hidden="1" x14ac:dyDescent="0.35">
      <c r="A22539">
        <v>2280</v>
      </c>
      <c r="B22539" t="s">
        <v>329</v>
      </c>
      <c r="C22539">
        <v>1</v>
      </c>
      <c r="D22539" t="s">
        <v>1147</v>
      </c>
      <c r="E22539" t="s">
        <v>4194</v>
      </c>
      <c r="F22539" t="s">
        <v>14</v>
      </c>
      <c r="G22539" s="19">
        <v>1357.0817</v>
      </c>
      <c r="H22539" s="19">
        <v>696.39922999999999</v>
      </c>
      <c r="I22539" s="19">
        <v>1126.0905</v>
      </c>
      <c r="J22539" s="19">
        <v>987.20421999999996</v>
      </c>
      <c r="K22539" s="19">
        <v>744.05713000000003</v>
      </c>
      <c r="L22539" s="19">
        <v>976.05280000000005</v>
      </c>
      <c r="M22539" s="19">
        <v>913.40886999999998</v>
      </c>
      <c r="N22539" s="19">
        <v>6800.2943999999998</v>
      </c>
      <c r="O22539" s="17">
        <f t="shared" si="2816"/>
        <v>16284.9804</v>
      </c>
      <c r="P22539" s="18">
        <f t="shared" si="2817"/>
        <v>8356.7907599999999</v>
      </c>
      <c r="Q22539" s="18">
        <f t="shared" si="2818"/>
        <v>13513.085999999999</v>
      </c>
      <c r="R22539" s="18">
        <f t="shared" si="2819"/>
        <v>11846.450639999999</v>
      </c>
      <c r="S22539" s="18">
        <f t="shared" si="2820"/>
        <v>8928.6855599999999</v>
      </c>
      <c r="T22539" s="18">
        <f t="shared" si="2821"/>
        <v>11712.633600000001</v>
      </c>
      <c r="U22539" s="18">
        <f t="shared" si="2822"/>
        <v>10960.906439999999</v>
      </c>
      <c r="V22539" s="18">
        <f t="shared" si="2823"/>
        <v>81603.532800000001</v>
      </c>
      <c r="W22539" s="21">
        <v>112165.34375</v>
      </c>
      <c r="X22539" s="21">
        <v>67</v>
      </c>
      <c r="Y22539" s="21">
        <v>4</v>
      </c>
      <c r="Z22539" s="21">
        <v>64</v>
      </c>
      <c r="AA22539" s="21">
        <v>3</v>
      </c>
    </row>
    <row r="22540" spans="1:27" hidden="1" x14ac:dyDescent="0.35">
      <c r="A22540">
        <v>2280</v>
      </c>
      <c r="B22540" t="s">
        <v>329</v>
      </c>
      <c r="C22540">
        <v>1</v>
      </c>
      <c r="D22540" t="s">
        <v>1147</v>
      </c>
      <c r="E22540" t="s">
        <v>4194</v>
      </c>
      <c r="F22540" t="s">
        <v>15</v>
      </c>
      <c r="G22540" s="19">
        <v>1357.0817</v>
      </c>
      <c r="H22540" s="19">
        <v>881.97460999999998</v>
      </c>
      <c r="I22540" s="19">
        <v>1241.9672</v>
      </c>
      <c r="J22540" s="19">
        <v>1185.6519000000001</v>
      </c>
      <c r="K22540" s="19">
        <v>811.29834000000005</v>
      </c>
      <c r="L22540" s="19">
        <v>1857.1732999999999</v>
      </c>
      <c r="M22540" s="19">
        <v>1074.1510000000001</v>
      </c>
      <c r="N22540" s="19">
        <v>8409.2978999999996</v>
      </c>
      <c r="O22540" s="17">
        <f t="shared" si="2816"/>
        <v>16284.9804</v>
      </c>
      <c r="P22540" s="18">
        <f t="shared" si="2817"/>
        <v>10583.695319999999</v>
      </c>
      <c r="Q22540" s="18">
        <f t="shared" si="2818"/>
        <v>14903.606400000001</v>
      </c>
      <c r="R22540" s="18">
        <f t="shared" si="2819"/>
        <v>14227.822800000002</v>
      </c>
      <c r="S22540" s="18">
        <f t="shared" si="2820"/>
        <v>9735.5800799999997</v>
      </c>
      <c r="T22540" s="18">
        <f t="shared" si="2821"/>
        <v>22286.079599999997</v>
      </c>
      <c r="U22540" s="18">
        <f t="shared" si="2822"/>
        <v>12889.812000000002</v>
      </c>
      <c r="V22540" s="18">
        <f t="shared" si="2823"/>
        <v>100911.5748</v>
      </c>
      <c r="W22540" s="21">
        <v>112165.34375</v>
      </c>
      <c r="X22540" s="21">
        <v>67</v>
      </c>
      <c r="Y22540" s="21">
        <v>4</v>
      </c>
      <c r="Z22540" s="21">
        <v>64</v>
      </c>
      <c r="AA22540" s="21">
        <v>3</v>
      </c>
    </row>
    <row r="22541" spans="1:27" hidden="1" x14ac:dyDescent="0.35">
      <c r="A22541">
        <v>2280</v>
      </c>
      <c r="B22541" t="s">
        <v>329</v>
      </c>
      <c r="C22541">
        <v>1</v>
      </c>
      <c r="D22541" t="s">
        <v>1147</v>
      </c>
      <c r="E22541" t="s">
        <v>4194</v>
      </c>
      <c r="F22541" t="s">
        <v>110</v>
      </c>
      <c r="G22541" s="19">
        <v>1687.7357</v>
      </c>
      <c r="H22541" s="19">
        <v>1076.8240000000001</v>
      </c>
      <c r="I22541" s="19">
        <v>1289.4957999999999</v>
      </c>
      <c r="J22541" s="19">
        <v>1384.0994000000001</v>
      </c>
      <c r="K22541" s="19">
        <v>1001.7089999999999</v>
      </c>
      <c r="L22541" s="19">
        <v>2128.2874000000002</v>
      </c>
      <c r="M22541" s="19">
        <v>1308.6445000000001</v>
      </c>
      <c r="N22541" s="19">
        <v>9876.7958999999992</v>
      </c>
      <c r="O22541" s="17">
        <f t="shared" si="2816"/>
        <v>20252.828399999999</v>
      </c>
      <c r="P22541" s="18">
        <f t="shared" si="2817"/>
        <v>12921.888000000001</v>
      </c>
      <c r="Q22541" s="18">
        <f t="shared" si="2818"/>
        <v>15473.9496</v>
      </c>
      <c r="R22541" s="18">
        <f t="shared" si="2819"/>
        <v>16609.192800000001</v>
      </c>
      <c r="S22541" s="18">
        <f t="shared" si="2820"/>
        <v>12020.508</v>
      </c>
      <c r="T22541" s="18">
        <f t="shared" si="2821"/>
        <v>25539.448800000002</v>
      </c>
      <c r="U22541" s="18">
        <f t="shared" si="2822"/>
        <v>15703.734</v>
      </c>
      <c r="V22541" s="18">
        <f t="shared" si="2823"/>
        <v>118521.5508</v>
      </c>
      <c r="W22541" s="21">
        <v>112165.34375</v>
      </c>
      <c r="X22541" s="21">
        <v>67</v>
      </c>
      <c r="Y22541" s="21">
        <v>4</v>
      </c>
      <c r="Z22541" s="21">
        <v>64</v>
      </c>
      <c r="AA22541" s="21">
        <v>3</v>
      </c>
    </row>
    <row r="22542" spans="1:27" hidden="1" x14ac:dyDescent="0.35">
      <c r="A22542">
        <v>2280</v>
      </c>
      <c r="B22542" t="s">
        <v>329</v>
      </c>
      <c r="C22542">
        <v>1</v>
      </c>
      <c r="D22542" t="s">
        <v>1147</v>
      </c>
      <c r="E22542" t="s">
        <v>4194</v>
      </c>
      <c r="F22542" t="s">
        <v>111</v>
      </c>
      <c r="G22542" s="19">
        <v>1687.7357</v>
      </c>
      <c r="H22542" s="19">
        <v>1317.7745</v>
      </c>
      <c r="I22542" s="19">
        <v>1319.1759</v>
      </c>
      <c r="J22542" s="19">
        <v>1582.5469000000001</v>
      </c>
      <c r="K22542" s="19">
        <v>1089.0148999999999</v>
      </c>
      <c r="L22542" s="19">
        <v>2128.2874000000002</v>
      </c>
      <c r="M22542" s="19">
        <v>1328.8177000000001</v>
      </c>
      <c r="N22542" s="19">
        <v>10453.353999999999</v>
      </c>
      <c r="O22542" s="17">
        <f t="shared" si="2816"/>
        <v>20252.828399999999</v>
      </c>
      <c r="P22542" s="18">
        <f t="shared" si="2817"/>
        <v>15813.294</v>
      </c>
      <c r="Q22542" s="18">
        <f t="shared" si="2818"/>
        <v>15830.110799999999</v>
      </c>
      <c r="R22542" s="18">
        <f t="shared" si="2819"/>
        <v>18990.5628</v>
      </c>
      <c r="S22542" s="18">
        <f t="shared" si="2820"/>
        <v>13068.178799999998</v>
      </c>
      <c r="T22542" s="18">
        <f t="shared" si="2821"/>
        <v>25539.448800000002</v>
      </c>
      <c r="U22542" s="18">
        <f t="shared" si="2822"/>
        <v>15945.812400000001</v>
      </c>
      <c r="V22542" s="18">
        <f t="shared" si="2823"/>
        <v>125440.24799999999</v>
      </c>
      <c r="W22542" s="21">
        <v>112165.34375</v>
      </c>
      <c r="X22542" s="21">
        <v>67</v>
      </c>
      <c r="Y22542" s="21">
        <v>4</v>
      </c>
      <c r="Z22542" s="21">
        <v>64</v>
      </c>
      <c r="AA22542" s="21">
        <v>3</v>
      </c>
    </row>
    <row r="22543" spans="1:27" x14ac:dyDescent="0.35">
      <c r="A22543">
        <v>1393</v>
      </c>
      <c r="B22543" t="s">
        <v>194</v>
      </c>
      <c r="C22543">
        <v>0</v>
      </c>
      <c r="D22543" t="s">
        <v>3232</v>
      </c>
      <c r="E22543" t="s">
        <v>3233</v>
      </c>
      <c r="F22543" t="s">
        <v>10</v>
      </c>
      <c r="G22543" s="19">
        <v>531</v>
      </c>
      <c r="H22543" s="19">
        <v>268.88864000000001</v>
      </c>
      <c r="I22543" s="19">
        <v>959.63251000000002</v>
      </c>
      <c r="J22543" s="19">
        <v>338.5575</v>
      </c>
      <c r="K22543" s="19">
        <v>289.83121</v>
      </c>
      <c r="L22543" s="19">
        <v>0</v>
      </c>
      <c r="M22543" s="19">
        <v>419.89713</v>
      </c>
      <c r="N22543" s="19">
        <v>2807.8069</v>
      </c>
      <c r="O22543" s="17">
        <f t="shared" si="2816"/>
        <v>6372</v>
      </c>
      <c r="P22543" s="18">
        <f t="shared" si="2817"/>
        <v>3226.6636800000001</v>
      </c>
      <c r="Q22543" s="18">
        <f t="shared" si="2818"/>
        <v>11515.590120000001</v>
      </c>
      <c r="R22543" s="18">
        <f t="shared" si="2819"/>
        <v>4062.69</v>
      </c>
      <c r="S22543" s="18">
        <f t="shared" si="2820"/>
        <v>3477.9745199999998</v>
      </c>
      <c r="T22543" s="18">
        <f t="shared" si="2821"/>
        <v>0</v>
      </c>
      <c r="U22543" s="18">
        <f t="shared" si="2822"/>
        <v>5038.7655599999998</v>
      </c>
      <c r="V22543" s="18">
        <f t="shared" si="2823"/>
        <v>33693.682800000002</v>
      </c>
      <c r="W22543" s="21">
        <v>68106.2890625</v>
      </c>
      <c r="X22543" s="21">
        <v>87</v>
      </c>
      <c r="Y22543" s="21">
        <v>57</v>
      </c>
      <c r="Z22543" s="21">
        <v>23</v>
      </c>
      <c r="AA22543" s="21">
        <v>75</v>
      </c>
    </row>
    <row r="22544" spans="1:27" hidden="1" x14ac:dyDescent="0.35">
      <c r="A22544">
        <v>2281</v>
      </c>
      <c r="B22544" t="s">
        <v>329</v>
      </c>
      <c r="C22544">
        <v>1</v>
      </c>
      <c r="D22544" t="s">
        <v>4212</v>
      </c>
      <c r="E22544" t="s">
        <v>136</v>
      </c>
      <c r="F22544" t="s">
        <v>11</v>
      </c>
      <c r="G22544" s="19">
        <v>976.20989999999995</v>
      </c>
      <c r="H22544" s="19">
        <v>398.82497999999998</v>
      </c>
      <c r="I22544" s="19">
        <v>1002.3063</v>
      </c>
      <c r="J22544" s="19">
        <v>459.60446000000002</v>
      </c>
      <c r="K22544" s="19">
        <v>498.22937000000002</v>
      </c>
      <c r="L22544" s="19">
        <v>822.96532999999999</v>
      </c>
      <c r="M22544" s="19">
        <v>573.09180000000003</v>
      </c>
      <c r="N22544" s="19">
        <v>4731.2318999999998</v>
      </c>
      <c r="O22544" s="17">
        <f t="shared" si="2816"/>
        <v>11714.5188</v>
      </c>
      <c r="P22544" s="18">
        <f t="shared" si="2817"/>
        <v>4785.8997600000002</v>
      </c>
      <c r="Q22544" s="18">
        <f t="shared" si="2818"/>
        <v>12027.675599999999</v>
      </c>
      <c r="R22544" s="18">
        <f t="shared" si="2819"/>
        <v>5515.2535200000002</v>
      </c>
      <c r="S22544" s="18">
        <f t="shared" si="2820"/>
        <v>5978.7524400000002</v>
      </c>
      <c r="T22544" s="18">
        <f t="shared" si="2821"/>
        <v>9875.5839599999999</v>
      </c>
      <c r="U22544" s="18">
        <f t="shared" si="2822"/>
        <v>6877.1016</v>
      </c>
      <c r="V22544" s="18">
        <f t="shared" si="2823"/>
        <v>56774.782800000001</v>
      </c>
      <c r="W22544" s="21">
        <v>92905.1640625</v>
      </c>
      <c r="X22544" s="21">
        <v>67</v>
      </c>
      <c r="Y22544" s="21">
        <v>21</v>
      </c>
      <c r="Z22544" s="21">
        <v>66</v>
      </c>
      <c r="AA22544" s="21">
        <v>5</v>
      </c>
    </row>
    <row r="22545" spans="1:27" hidden="1" x14ac:dyDescent="0.35">
      <c r="A22545">
        <v>2281</v>
      </c>
      <c r="B22545" t="s">
        <v>329</v>
      </c>
      <c r="C22545">
        <v>1</v>
      </c>
      <c r="D22545" t="s">
        <v>4212</v>
      </c>
      <c r="E22545" t="s">
        <v>136</v>
      </c>
      <c r="F22545" t="s">
        <v>12</v>
      </c>
      <c r="G22545" s="19">
        <v>976.20989999999995</v>
      </c>
      <c r="H22545" s="19">
        <v>584.34528</v>
      </c>
      <c r="I22545" s="19">
        <v>1079.5931</v>
      </c>
      <c r="J22545" s="19">
        <v>613.83056999999997</v>
      </c>
      <c r="K22545" s="19">
        <v>565.45068000000003</v>
      </c>
      <c r="L22545" s="19">
        <v>1565.8880999999999</v>
      </c>
      <c r="M22545" s="19">
        <v>690.76691000000005</v>
      </c>
      <c r="N22545" s="19">
        <v>6076.0844999999999</v>
      </c>
      <c r="O22545" s="17">
        <f t="shared" si="2816"/>
        <v>11714.5188</v>
      </c>
      <c r="P22545" s="18">
        <f t="shared" si="2817"/>
        <v>7012.14336</v>
      </c>
      <c r="Q22545" s="18">
        <f t="shared" si="2818"/>
        <v>12955.117200000001</v>
      </c>
      <c r="R22545" s="18">
        <f t="shared" si="2819"/>
        <v>7365.9668399999991</v>
      </c>
      <c r="S22545" s="18">
        <f t="shared" si="2820"/>
        <v>6785.4081600000009</v>
      </c>
      <c r="T22545" s="18">
        <f t="shared" si="2821"/>
        <v>18790.657199999998</v>
      </c>
      <c r="U22545" s="18">
        <f t="shared" si="2822"/>
        <v>8289.2029199999997</v>
      </c>
      <c r="V22545" s="18">
        <f t="shared" si="2823"/>
        <v>72913.013999999996</v>
      </c>
      <c r="W22545" s="21">
        <v>92905.1640625</v>
      </c>
      <c r="X22545" s="21">
        <v>67</v>
      </c>
      <c r="Y22545" s="21">
        <v>21</v>
      </c>
      <c r="Z22545" s="21">
        <v>66</v>
      </c>
      <c r="AA22545" s="21">
        <v>5</v>
      </c>
    </row>
    <row r="22546" spans="1:27" hidden="1" x14ac:dyDescent="0.35">
      <c r="A22546">
        <v>2281</v>
      </c>
      <c r="B22546" t="s">
        <v>329</v>
      </c>
      <c r="C22546">
        <v>1</v>
      </c>
      <c r="D22546" t="s">
        <v>4212</v>
      </c>
      <c r="E22546" t="s">
        <v>136</v>
      </c>
      <c r="F22546" t="s">
        <v>108</v>
      </c>
      <c r="G22546" s="19">
        <v>1252.4565</v>
      </c>
      <c r="H22546" s="19">
        <v>779.54229999999995</v>
      </c>
      <c r="I22546" s="19">
        <v>1135.3326</v>
      </c>
      <c r="J22546" s="19">
        <v>768.05676000000005</v>
      </c>
      <c r="K22546" s="19">
        <v>736.27332000000001</v>
      </c>
      <c r="L22546" s="19">
        <v>1794.4794999999999</v>
      </c>
      <c r="M22546" s="19">
        <v>885.40886999999998</v>
      </c>
      <c r="N22546" s="19">
        <v>7351.5497999999998</v>
      </c>
      <c r="O22546" s="17">
        <f t="shared" si="2816"/>
        <v>15029.477999999999</v>
      </c>
      <c r="P22546" s="18">
        <f t="shared" si="2817"/>
        <v>9354.507599999999</v>
      </c>
      <c r="Q22546" s="18">
        <f t="shared" si="2818"/>
        <v>13623.9912</v>
      </c>
      <c r="R22546" s="18">
        <f t="shared" si="2819"/>
        <v>9216.6811200000011</v>
      </c>
      <c r="S22546" s="18">
        <f t="shared" si="2820"/>
        <v>8835.2798399999992</v>
      </c>
      <c r="T22546" s="18">
        <f t="shared" si="2821"/>
        <v>21533.754000000001</v>
      </c>
      <c r="U22546" s="18">
        <f t="shared" si="2822"/>
        <v>10624.906439999999</v>
      </c>
      <c r="V22546" s="18">
        <f t="shared" si="2823"/>
        <v>88218.597599999994</v>
      </c>
      <c r="W22546" s="21">
        <v>92905.1640625</v>
      </c>
      <c r="X22546" s="21">
        <v>67</v>
      </c>
      <c r="Y22546" s="21">
        <v>21</v>
      </c>
      <c r="Z22546" s="21">
        <v>66</v>
      </c>
      <c r="AA22546" s="21">
        <v>5</v>
      </c>
    </row>
    <row r="22547" spans="1:27" hidden="1" x14ac:dyDescent="0.35">
      <c r="A22547">
        <v>2281</v>
      </c>
      <c r="B22547" t="s">
        <v>329</v>
      </c>
      <c r="C22547">
        <v>1</v>
      </c>
      <c r="D22547" t="s">
        <v>4212</v>
      </c>
      <c r="E22547" t="s">
        <v>136</v>
      </c>
      <c r="F22547" t="s">
        <v>109</v>
      </c>
      <c r="G22547" s="19">
        <v>1252.4565</v>
      </c>
      <c r="H22547" s="19">
        <v>954.21245999999996</v>
      </c>
      <c r="I22547" s="19">
        <v>1169.3416999999999</v>
      </c>
      <c r="J22547" s="19">
        <v>922.28283999999996</v>
      </c>
      <c r="K22547" s="19">
        <v>799.56317000000001</v>
      </c>
      <c r="L22547" s="19">
        <v>1794.4794999999999</v>
      </c>
      <c r="M22547" s="19">
        <v>859.69208000000003</v>
      </c>
      <c r="N22547" s="19">
        <v>7752.0282999999999</v>
      </c>
      <c r="O22547" s="17">
        <f t="shared" si="2816"/>
        <v>15029.477999999999</v>
      </c>
      <c r="P22547" s="18">
        <f t="shared" si="2817"/>
        <v>11450.54952</v>
      </c>
      <c r="Q22547" s="18">
        <f t="shared" si="2818"/>
        <v>14032.100399999999</v>
      </c>
      <c r="R22547" s="18">
        <f t="shared" si="2819"/>
        <v>11067.39408</v>
      </c>
      <c r="S22547" s="18">
        <f t="shared" si="2820"/>
        <v>9594.7580400000006</v>
      </c>
      <c r="T22547" s="18">
        <f t="shared" si="2821"/>
        <v>21533.754000000001</v>
      </c>
      <c r="U22547" s="18">
        <f t="shared" si="2822"/>
        <v>10316.304960000001</v>
      </c>
      <c r="V22547" s="18">
        <f t="shared" si="2823"/>
        <v>93024.339600000007</v>
      </c>
      <c r="W22547" s="21">
        <v>92905.1640625</v>
      </c>
      <c r="X22547" s="21">
        <v>67</v>
      </c>
      <c r="Y22547" s="21">
        <v>21</v>
      </c>
      <c r="Z22547" s="21">
        <v>66</v>
      </c>
      <c r="AA22547" s="21">
        <v>5</v>
      </c>
    </row>
    <row r="22548" spans="1:27" hidden="1" x14ac:dyDescent="0.35">
      <c r="A22548">
        <v>2281</v>
      </c>
      <c r="B22548" t="s">
        <v>329</v>
      </c>
      <c r="C22548">
        <v>1</v>
      </c>
      <c r="D22548" t="s">
        <v>4212</v>
      </c>
      <c r="E22548" t="s">
        <v>136</v>
      </c>
      <c r="F22548" t="s">
        <v>13</v>
      </c>
      <c r="G22548" s="19">
        <v>801.73833999999999</v>
      </c>
      <c r="H22548" s="19">
        <v>496.13278000000003</v>
      </c>
      <c r="I22548" s="19">
        <v>1110.9094</v>
      </c>
      <c r="J22548" s="19">
        <v>610.75665000000004</v>
      </c>
      <c r="K22548" s="19">
        <v>470.26987000000003</v>
      </c>
      <c r="L22548" s="19">
        <v>0</v>
      </c>
      <c r="M22548" s="19">
        <v>555.78290000000004</v>
      </c>
      <c r="N22548" s="19">
        <v>4045.5898000000002</v>
      </c>
      <c r="O22548" s="17">
        <f t="shared" si="2816"/>
        <v>9620.8600800000004</v>
      </c>
      <c r="P22548" s="18">
        <f t="shared" si="2817"/>
        <v>5953.5933600000008</v>
      </c>
      <c r="Q22548" s="18">
        <f t="shared" si="2818"/>
        <v>13330.9128</v>
      </c>
      <c r="R22548" s="18">
        <f t="shared" si="2819"/>
        <v>7329.0798000000004</v>
      </c>
      <c r="S22548" s="18">
        <f t="shared" si="2820"/>
        <v>5643.2384400000001</v>
      </c>
      <c r="T22548" s="18">
        <f t="shared" si="2821"/>
        <v>0</v>
      </c>
      <c r="U22548" s="18">
        <f t="shared" si="2822"/>
        <v>6669.3948</v>
      </c>
      <c r="V22548" s="18">
        <f t="shared" si="2823"/>
        <v>48547.077600000004</v>
      </c>
      <c r="W22548" s="21">
        <v>92905.1640625</v>
      </c>
      <c r="X22548" s="21">
        <v>67</v>
      </c>
      <c r="Y22548" s="21">
        <v>21</v>
      </c>
      <c r="Z22548" s="21">
        <v>66</v>
      </c>
      <c r="AA22548" s="21">
        <v>5</v>
      </c>
    </row>
    <row r="22549" spans="1:27" hidden="1" x14ac:dyDescent="0.35">
      <c r="A22549">
        <v>2281</v>
      </c>
      <c r="B22549" t="s">
        <v>329</v>
      </c>
      <c r="C22549">
        <v>1</v>
      </c>
      <c r="D22549" t="s">
        <v>4212</v>
      </c>
      <c r="E22549" t="s">
        <v>136</v>
      </c>
      <c r="F22549" t="s">
        <v>14</v>
      </c>
      <c r="G22549" s="19">
        <v>976.20989999999995</v>
      </c>
      <c r="H22549" s="19">
        <v>617.48717999999997</v>
      </c>
      <c r="I22549" s="19">
        <v>1183.8661999999999</v>
      </c>
      <c r="J22549" s="19">
        <v>764.98279000000002</v>
      </c>
      <c r="K22549" s="19">
        <v>577.45929000000001</v>
      </c>
      <c r="L22549" s="19">
        <v>822.96532999999999</v>
      </c>
      <c r="M22549" s="19">
        <v>690.63800000000003</v>
      </c>
      <c r="N22549" s="19">
        <v>5633.6089000000002</v>
      </c>
      <c r="O22549" s="17">
        <f t="shared" si="2816"/>
        <v>11714.5188</v>
      </c>
      <c r="P22549" s="18">
        <f t="shared" si="2817"/>
        <v>7409.8461599999991</v>
      </c>
      <c r="Q22549" s="18">
        <f t="shared" si="2818"/>
        <v>14206.394399999999</v>
      </c>
      <c r="R22549" s="18">
        <f t="shared" si="2819"/>
        <v>9179.7934800000003</v>
      </c>
      <c r="S22549" s="18">
        <f t="shared" si="2820"/>
        <v>6929.5114800000001</v>
      </c>
      <c r="T22549" s="18">
        <f t="shared" si="2821"/>
        <v>9875.5839599999999</v>
      </c>
      <c r="U22549" s="18">
        <f t="shared" si="2822"/>
        <v>8287.6560000000009</v>
      </c>
      <c r="V22549" s="18">
        <f t="shared" si="2823"/>
        <v>67603.306800000006</v>
      </c>
      <c r="W22549" s="21">
        <v>92905.1640625</v>
      </c>
      <c r="X22549" s="21">
        <v>67</v>
      </c>
      <c r="Y22549" s="21">
        <v>21</v>
      </c>
      <c r="Z22549" s="21">
        <v>66</v>
      </c>
      <c r="AA22549" s="21">
        <v>5</v>
      </c>
    </row>
    <row r="22550" spans="1:27" hidden="1" x14ac:dyDescent="0.35">
      <c r="A22550">
        <v>2281</v>
      </c>
      <c r="B22550" t="s">
        <v>329</v>
      </c>
      <c r="C22550">
        <v>1</v>
      </c>
      <c r="D22550" t="s">
        <v>4212</v>
      </c>
      <c r="E22550" t="s">
        <v>136</v>
      </c>
      <c r="F22550" t="s">
        <v>15</v>
      </c>
      <c r="G22550" s="19">
        <v>976.20989999999995</v>
      </c>
      <c r="H22550" s="19">
        <v>782.03423999999995</v>
      </c>
      <c r="I22550" s="19">
        <v>1236.6089999999999</v>
      </c>
      <c r="J22550" s="19">
        <v>919.20892000000003</v>
      </c>
      <c r="K22550" s="19">
        <v>637.08118000000002</v>
      </c>
      <c r="L22550" s="19">
        <v>1565.8880999999999</v>
      </c>
      <c r="M22550" s="19">
        <v>757.19464000000005</v>
      </c>
      <c r="N22550" s="19">
        <v>6874.2260999999999</v>
      </c>
      <c r="O22550" s="17">
        <f t="shared" si="2816"/>
        <v>11714.5188</v>
      </c>
      <c r="P22550" s="18">
        <f t="shared" si="2817"/>
        <v>9384.4108799999995</v>
      </c>
      <c r="Q22550" s="18">
        <f t="shared" si="2818"/>
        <v>14839.307999999999</v>
      </c>
      <c r="R22550" s="18">
        <f t="shared" si="2819"/>
        <v>11030.50704</v>
      </c>
      <c r="S22550" s="18">
        <f t="shared" si="2820"/>
        <v>7644.9741599999998</v>
      </c>
      <c r="T22550" s="18">
        <f t="shared" si="2821"/>
        <v>18790.657199999998</v>
      </c>
      <c r="U22550" s="18">
        <f t="shared" si="2822"/>
        <v>9086.3356800000001</v>
      </c>
      <c r="V22550" s="18">
        <f t="shared" si="2823"/>
        <v>82490.713199999998</v>
      </c>
      <c r="W22550" s="21">
        <v>92905.1640625</v>
      </c>
      <c r="X22550" s="21">
        <v>67</v>
      </c>
      <c r="Y22550" s="21">
        <v>21</v>
      </c>
      <c r="Z22550" s="21">
        <v>66</v>
      </c>
      <c r="AA22550" s="21">
        <v>5</v>
      </c>
    </row>
    <row r="22551" spans="1:27" hidden="1" x14ac:dyDescent="0.35">
      <c r="A22551">
        <v>2281</v>
      </c>
      <c r="B22551" t="s">
        <v>329</v>
      </c>
      <c r="C22551">
        <v>1</v>
      </c>
      <c r="D22551" t="s">
        <v>4212</v>
      </c>
      <c r="E22551" t="s">
        <v>136</v>
      </c>
      <c r="F22551" t="s">
        <v>110</v>
      </c>
      <c r="G22551" s="19">
        <v>1252.4565</v>
      </c>
      <c r="H22551" s="19">
        <v>954.80438000000004</v>
      </c>
      <c r="I22551" s="19">
        <v>1268.5251000000001</v>
      </c>
      <c r="J22551" s="19">
        <v>1073.4350999999999</v>
      </c>
      <c r="K22551" s="19">
        <v>799.77770999999996</v>
      </c>
      <c r="L22551" s="19">
        <v>1794.4794999999999</v>
      </c>
      <c r="M22551" s="19">
        <v>845.66472999999996</v>
      </c>
      <c r="N22551" s="19">
        <v>7989.1431000000002</v>
      </c>
      <c r="O22551" s="17">
        <f t="shared" si="2816"/>
        <v>15029.477999999999</v>
      </c>
      <c r="P22551" s="18">
        <f t="shared" si="2817"/>
        <v>11457.65256</v>
      </c>
      <c r="Q22551" s="18">
        <f t="shared" si="2818"/>
        <v>15222.301200000002</v>
      </c>
      <c r="R22551" s="18">
        <f t="shared" si="2819"/>
        <v>12881.2212</v>
      </c>
      <c r="S22551" s="18">
        <f t="shared" si="2820"/>
        <v>9597.3325199999999</v>
      </c>
      <c r="T22551" s="18">
        <f t="shared" si="2821"/>
        <v>21533.754000000001</v>
      </c>
      <c r="U22551" s="18">
        <f t="shared" si="2822"/>
        <v>10147.97676</v>
      </c>
      <c r="V22551" s="18">
        <f t="shared" si="2823"/>
        <v>95869.717199999999</v>
      </c>
      <c r="W22551" s="21">
        <v>92905.1640625</v>
      </c>
      <c r="X22551" s="21">
        <v>67</v>
      </c>
      <c r="Y22551" s="21">
        <v>21</v>
      </c>
      <c r="Z22551" s="21">
        <v>66</v>
      </c>
      <c r="AA22551" s="21">
        <v>5</v>
      </c>
    </row>
    <row r="22552" spans="1:27" hidden="1" x14ac:dyDescent="0.35">
      <c r="A22552">
        <v>2281</v>
      </c>
      <c r="B22552" t="s">
        <v>329</v>
      </c>
      <c r="C22552">
        <v>1</v>
      </c>
      <c r="D22552" t="s">
        <v>4212</v>
      </c>
      <c r="E22552" t="s">
        <v>136</v>
      </c>
      <c r="F22552" t="s">
        <v>111</v>
      </c>
      <c r="G22552" s="19">
        <v>1252.4565</v>
      </c>
      <c r="H22552" s="19">
        <v>1168.4518</v>
      </c>
      <c r="I22552" s="19">
        <v>1335.7366</v>
      </c>
      <c r="J22552" s="19">
        <v>1227.6611</v>
      </c>
      <c r="K22552" s="19">
        <v>877.19048999999995</v>
      </c>
      <c r="L22552" s="19">
        <v>1794.4794999999999</v>
      </c>
      <c r="M22552" s="19">
        <v>827.88409000000001</v>
      </c>
      <c r="N22552" s="19">
        <v>8483.8603999999996</v>
      </c>
      <c r="O22552" s="17">
        <f t="shared" si="2816"/>
        <v>15029.477999999999</v>
      </c>
      <c r="P22552" s="18">
        <f t="shared" si="2817"/>
        <v>14021.421600000001</v>
      </c>
      <c r="Q22552" s="18">
        <f t="shared" si="2818"/>
        <v>16028.839199999999</v>
      </c>
      <c r="R22552" s="18">
        <f t="shared" si="2819"/>
        <v>14731.933199999999</v>
      </c>
      <c r="S22552" s="18">
        <f t="shared" si="2820"/>
        <v>10526.285879999999</v>
      </c>
      <c r="T22552" s="18">
        <f t="shared" si="2821"/>
        <v>21533.754000000001</v>
      </c>
      <c r="U22552" s="18">
        <f t="shared" si="2822"/>
        <v>9934.6090800000002</v>
      </c>
      <c r="V22552" s="18">
        <f t="shared" si="2823"/>
        <v>101806.3248</v>
      </c>
      <c r="W22552" s="21">
        <v>92905.1640625</v>
      </c>
      <c r="X22552" s="21">
        <v>67</v>
      </c>
      <c r="Y22552" s="21">
        <v>21</v>
      </c>
      <c r="Z22552" s="21">
        <v>66</v>
      </c>
      <c r="AA22552" s="21">
        <v>5</v>
      </c>
    </row>
    <row r="22553" spans="1:27" x14ac:dyDescent="0.35">
      <c r="A22553">
        <v>1394</v>
      </c>
      <c r="B22553" t="s">
        <v>194</v>
      </c>
      <c r="C22553">
        <v>0</v>
      </c>
      <c r="D22553" t="s">
        <v>3236</v>
      </c>
      <c r="E22553" t="s">
        <v>3237</v>
      </c>
      <c r="F22553" t="s">
        <v>10</v>
      </c>
      <c r="G22553" s="19">
        <v>484</v>
      </c>
      <c r="H22553" s="19">
        <v>256.78435999999999</v>
      </c>
      <c r="I22553" s="19">
        <v>932.07861000000003</v>
      </c>
      <c r="J22553" s="19">
        <v>393.5575</v>
      </c>
      <c r="K22553" s="19">
        <v>268.41537</v>
      </c>
      <c r="L22553" s="19">
        <v>0</v>
      </c>
      <c r="M22553" s="19">
        <v>405.46762000000001</v>
      </c>
      <c r="N22553" s="19">
        <v>2740.3035</v>
      </c>
      <c r="O22553" s="17">
        <f t="shared" si="2816"/>
        <v>5808</v>
      </c>
      <c r="P22553" s="18">
        <f t="shared" si="2817"/>
        <v>3081.4123199999999</v>
      </c>
      <c r="Q22553" s="18">
        <f t="shared" si="2818"/>
        <v>11184.94332</v>
      </c>
      <c r="R22553" s="18">
        <f t="shared" si="2819"/>
        <v>4722.6900000000005</v>
      </c>
      <c r="S22553" s="18">
        <f t="shared" si="2820"/>
        <v>3220.9844400000002</v>
      </c>
      <c r="T22553" s="18">
        <f t="shared" si="2821"/>
        <v>0</v>
      </c>
      <c r="U22553" s="18">
        <f t="shared" si="2822"/>
        <v>4865.6114400000006</v>
      </c>
      <c r="V22553" s="18">
        <f t="shared" si="2823"/>
        <v>32883.642</v>
      </c>
      <c r="W22553" s="21">
        <v>71229.8984375</v>
      </c>
      <c r="X22553" s="21">
        <v>87</v>
      </c>
      <c r="Y22553" s="21">
        <v>60</v>
      </c>
      <c r="Z22553" s="21">
        <v>41</v>
      </c>
      <c r="AA22553" s="21">
        <v>62</v>
      </c>
    </row>
    <row r="22554" spans="1:27" hidden="1" x14ac:dyDescent="0.35">
      <c r="A22554">
        <v>2282</v>
      </c>
      <c r="B22554" t="s">
        <v>329</v>
      </c>
      <c r="C22554">
        <v>1</v>
      </c>
      <c r="D22554" t="s">
        <v>3311</v>
      </c>
      <c r="E22554" t="s">
        <v>3312</v>
      </c>
      <c r="F22554" t="s">
        <v>11</v>
      </c>
      <c r="G22554" s="19">
        <v>724</v>
      </c>
      <c r="H22554" s="19">
        <v>372.06673999999998</v>
      </c>
      <c r="I22554" s="19">
        <v>901.21893</v>
      </c>
      <c r="J22554" s="19">
        <v>546.42296999999996</v>
      </c>
      <c r="K22554" s="19">
        <v>397.14821999999998</v>
      </c>
      <c r="L22554" s="19">
        <v>721.18231000000003</v>
      </c>
      <c r="M22554" s="19">
        <v>453.60579999999999</v>
      </c>
      <c r="N22554" s="19">
        <v>4115.6450000000004</v>
      </c>
      <c r="O22554" s="17">
        <f t="shared" si="2816"/>
        <v>8688</v>
      </c>
      <c r="P22554" s="18">
        <f t="shared" si="2817"/>
        <v>4464.8008799999998</v>
      </c>
      <c r="Q22554" s="18">
        <f t="shared" si="2818"/>
        <v>10814.62716</v>
      </c>
      <c r="R22554" s="18">
        <f t="shared" si="2819"/>
        <v>6557.0756399999991</v>
      </c>
      <c r="S22554" s="18">
        <f t="shared" si="2820"/>
        <v>4765.7786399999995</v>
      </c>
      <c r="T22554" s="18">
        <f t="shared" si="2821"/>
        <v>8654.1877199999999</v>
      </c>
      <c r="U22554" s="18">
        <f t="shared" si="2822"/>
        <v>5443.2695999999996</v>
      </c>
      <c r="V22554" s="18">
        <f t="shared" si="2823"/>
        <v>49387.740000000005</v>
      </c>
      <c r="W22554" s="21">
        <v>65347.2109375</v>
      </c>
      <c r="X22554" s="21">
        <v>67</v>
      </c>
      <c r="Y22554" s="21">
        <v>45</v>
      </c>
      <c r="Z22554" s="21">
        <v>20</v>
      </c>
      <c r="AA22554" s="21">
        <v>49</v>
      </c>
    </row>
    <row r="22555" spans="1:27" hidden="1" x14ac:dyDescent="0.35">
      <c r="A22555">
        <v>2282</v>
      </c>
      <c r="B22555" t="s">
        <v>329</v>
      </c>
      <c r="C22555">
        <v>1</v>
      </c>
      <c r="D22555" t="s">
        <v>3311</v>
      </c>
      <c r="E22555" t="s">
        <v>3312</v>
      </c>
      <c r="F22555" t="s">
        <v>12</v>
      </c>
      <c r="G22555" s="19">
        <v>724</v>
      </c>
      <c r="H22555" s="19">
        <v>545.13995</v>
      </c>
      <c r="I22555" s="19">
        <v>979.54327000000001</v>
      </c>
      <c r="J22555" s="19">
        <v>729.46753000000001</v>
      </c>
      <c r="K22555" s="19">
        <v>459.85944000000001</v>
      </c>
      <c r="L22555" s="19">
        <v>1372.2212999999999</v>
      </c>
      <c r="M22555" s="19">
        <v>511.79165999999998</v>
      </c>
      <c r="N22555" s="19">
        <v>5322.0228999999999</v>
      </c>
      <c r="O22555" s="17">
        <f t="shared" si="2816"/>
        <v>8688</v>
      </c>
      <c r="P22555" s="18">
        <f t="shared" si="2817"/>
        <v>6541.6794</v>
      </c>
      <c r="Q22555" s="18">
        <f t="shared" si="2818"/>
        <v>11754.51924</v>
      </c>
      <c r="R22555" s="18">
        <f t="shared" si="2819"/>
        <v>8753.6103600000006</v>
      </c>
      <c r="S22555" s="18">
        <f t="shared" si="2820"/>
        <v>5518.3132800000003</v>
      </c>
      <c r="T22555" s="18">
        <f t="shared" si="2821"/>
        <v>16466.655599999998</v>
      </c>
      <c r="U22555" s="18">
        <f t="shared" si="2822"/>
        <v>6141.4999200000002</v>
      </c>
      <c r="V22555" s="18">
        <f t="shared" si="2823"/>
        <v>63864.274799999999</v>
      </c>
      <c r="W22555" s="21">
        <v>65347.2109375</v>
      </c>
      <c r="X22555" s="21">
        <v>67</v>
      </c>
      <c r="Y22555" s="21">
        <v>45</v>
      </c>
      <c r="Z22555" s="21">
        <v>20</v>
      </c>
      <c r="AA22555" s="21">
        <v>49</v>
      </c>
    </row>
    <row r="22556" spans="1:27" hidden="1" x14ac:dyDescent="0.35">
      <c r="A22556">
        <v>2282</v>
      </c>
      <c r="B22556" t="s">
        <v>329</v>
      </c>
      <c r="C22556">
        <v>1</v>
      </c>
      <c r="D22556" t="s">
        <v>3311</v>
      </c>
      <c r="E22556" t="s">
        <v>3312</v>
      </c>
      <c r="F22556" t="s">
        <v>108</v>
      </c>
      <c r="G22556" s="19">
        <v>923</v>
      </c>
      <c r="H22556" s="19">
        <v>727.24072000000001</v>
      </c>
      <c r="I22556" s="19">
        <v>1083.0264999999999</v>
      </c>
      <c r="J22556" s="19">
        <v>912.51220999999998</v>
      </c>
      <c r="K22556" s="19">
        <v>597.94727</v>
      </c>
      <c r="L22556" s="19">
        <v>1572.5410999999999</v>
      </c>
      <c r="M22556" s="19">
        <v>645.15106000000003</v>
      </c>
      <c r="N22556" s="19">
        <v>6461.4188999999997</v>
      </c>
      <c r="O22556" s="17">
        <f t="shared" si="2816"/>
        <v>11076</v>
      </c>
      <c r="P22556" s="18">
        <f t="shared" si="2817"/>
        <v>8726.888640000001</v>
      </c>
      <c r="Q22556" s="18">
        <f t="shared" si="2818"/>
        <v>12996.317999999999</v>
      </c>
      <c r="R22556" s="18">
        <f t="shared" si="2819"/>
        <v>10950.14652</v>
      </c>
      <c r="S22556" s="18">
        <f t="shared" si="2820"/>
        <v>7175.3672399999996</v>
      </c>
      <c r="T22556" s="18">
        <f t="shared" si="2821"/>
        <v>18870.493199999997</v>
      </c>
      <c r="U22556" s="18">
        <f t="shared" si="2822"/>
        <v>7741.8127199999999</v>
      </c>
      <c r="V22556" s="18">
        <f t="shared" si="2823"/>
        <v>77537.026799999992</v>
      </c>
      <c r="W22556" s="21">
        <v>65347.2109375</v>
      </c>
      <c r="X22556" s="21">
        <v>67</v>
      </c>
      <c r="Y22556" s="21">
        <v>45</v>
      </c>
      <c r="Z22556" s="21">
        <v>20</v>
      </c>
      <c r="AA22556" s="21">
        <v>49</v>
      </c>
    </row>
    <row r="22557" spans="1:27" hidden="1" x14ac:dyDescent="0.35">
      <c r="A22557">
        <v>2282</v>
      </c>
      <c r="B22557" t="s">
        <v>329</v>
      </c>
      <c r="C22557">
        <v>1</v>
      </c>
      <c r="D22557" t="s">
        <v>3311</v>
      </c>
      <c r="E22557" t="s">
        <v>3312</v>
      </c>
      <c r="F22557" t="s">
        <v>109</v>
      </c>
      <c r="G22557" s="19">
        <v>923</v>
      </c>
      <c r="H22557" s="19">
        <v>890.19188999999994</v>
      </c>
      <c r="I22557" s="19">
        <v>1123.4921999999999</v>
      </c>
      <c r="J22557" s="19">
        <v>1095.5568000000001</v>
      </c>
      <c r="K22557" s="19">
        <v>656.99090999999999</v>
      </c>
      <c r="L22557" s="19">
        <v>1572.5410999999999</v>
      </c>
      <c r="M22557" s="19">
        <v>610.02606000000003</v>
      </c>
      <c r="N22557" s="19">
        <v>6871.7987999999996</v>
      </c>
      <c r="O22557" s="17">
        <f t="shared" si="2816"/>
        <v>11076</v>
      </c>
      <c r="P22557" s="18">
        <f t="shared" si="2817"/>
        <v>10682.302679999999</v>
      </c>
      <c r="Q22557" s="18">
        <f t="shared" si="2818"/>
        <v>13481.9064</v>
      </c>
      <c r="R22557" s="18">
        <f t="shared" si="2819"/>
        <v>13146.6816</v>
      </c>
      <c r="S22557" s="18">
        <f t="shared" si="2820"/>
        <v>7883.8909199999998</v>
      </c>
      <c r="T22557" s="18">
        <f t="shared" si="2821"/>
        <v>18870.493199999997</v>
      </c>
      <c r="U22557" s="18">
        <f t="shared" si="2822"/>
        <v>7320.3127199999999</v>
      </c>
      <c r="V22557" s="18">
        <f t="shared" si="2823"/>
        <v>82461.585599999991</v>
      </c>
      <c r="W22557" s="21">
        <v>65347.2109375</v>
      </c>
      <c r="X22557" s="21">
        <v>67</v>
      </c>
      <c r="Y22557" s="21">
        <v>45</v>
      </c>
      <c r="Z22557" s="21">
        <v>20</v>
      </c>
      <c r="AA22557" s="21">
        <v>49</v>
      </c>
    </row>
    <row r="22558" spans="1:27" hidden="1" x14ac:dyDescent="0.35">
      <c r="A22558">
        <v>2282</v>
      </c>
      <c r="B22558" t="s">
        <v>329</v>
      </c>
      <c r="C22558">
        <v>1</v>
      </c>
      <c r="D22558" t="s">
        <v>3311</v>
      </c>
      <c r="E22558" t="s">
        <v>3312</v>
      </c>
      <c r="F22558" t="s">
        <v>13</v>
      </c>
      <c r="G22558" s="19">
        <v>572</v>
      </c>
      <c r="H22558" s="19">
        <v>462.84591999999998</v>
      </c>
      <c r="I22558" s="19">
        <v>1014.4507</v>
      </c>
      <c r="J22558" s="19">
        <v>726.75665000000004</v>
      </c>
      <c r="K22558" s="19">
        <v>374.96548000000001</v>
      </c>
      <c r="L22558" s="19">
        <v>0</v>
      </c>
      <c r="M22558" s="19">
        <v>478.57778999999999</v>
      </c>
      <c r="N22558" s="19">
        <v>3629.5967000000001</v>
      </c>
      <c r="O22558" s="17">
        <f t="shared" si="2816"/>
        <v>6864</v>
      </c>
      <c r="P22558" s="18">
        <f t="shared" si="2817"/>
        <v>5554.1510399999997</v>
      </c>
      <c r="Q22558" s="18">
        <f t="shared" si="2818"/>
        <v>12173.4084</v>
      </c>
      <c r="R22558" s="18">
        <f t="shared" si="2819"/>
        <v>8721.0797999999995</v>
      </c>
      <c r="S22558" s="18">
        <f t="shared" si="2820"/>
        <v>4499.5857599999999</v>
      </c>
      <c r="T22558" s="18">
        <f t="shared" si="2821"/>
        <v>0</v>
      </c>
      <c r="U22558" s="18">
        <f t="shared" si="2822"/>
        <v>5742.9334799999997</v>
      </c>
      <c r="V22558" s="18">
        <f t="shared" si="2823"/>
        <v>43555.160400000001</v>
      </c>
      <c r="W22558" s="21">
        <v>65347.2109375</v>
      </c>
      <c r="X22558" s="21">
        <v>67</v>
      </c>
      <c r="Y22558" s="21">
        <v>45</v>
      </c>
      <c r="Z22558" s="21">
        <v>20</v>
      </c>
      <c r="AA22558" s="21">
        <v>49</v>
      </c>
    </row>
    <row r="22559" spans="1:27" hidden="1" x14ac:dyDescent="0.35">
      <c r="A22559">
        <v>2282</v>
      </c>
      <c r="B22559" t="s">
        <v>329</v>
      </c>
      <c r="C22559">
        <v>1</v>
      </c>
      <c r="D22559" t="s">
        <v>3311</v>
      </c>
      <c r="E22559" t="s">
        <v>3312</v>
      </c>
      <c r="F22559" t="s">
        <v>14</v>
      </c>
      <c r="G22559" s="19">
        <v>724</v>
      </c>
      <c r="H22559" s="19">
        <v>576.05829000000006</v>
      </c>
      <c r="I22559" s="19">
        <v>1089.2841000000001</v>
      </c>
      <c r="J22559" s="19">
        <v>909.80127000000005</v>
      </c>
      <c r="K22559" s="19">
        <v>471.06241</v>
      </c>
      <c r="L22559" s="19">
        <v>721.18231000000003</v>
      </c>
      <c r="M22559" s="19">
        <v>582.82452000000001</v>
      </c>
      <c r="N22559" s="19">
        <v>5074.2129000000004</v>
      </c>
      <c r="O22559" s="17">
        <f t="shared" si="2816"/>
        <v>8688</v>
      </c>
      <c r="P22559" s="18">
        <f t="shared" si="2817"/>
        <v>6912.6994800000011</v>
      </c>
      <c r="Q22559" s="18">
        <f t="shared" si="2818"/>
        <v>13071.409200000002</v>
      </c>
      <c r="R22559" s="18">
        <f t="shared" si="2819"/>
        <v>10917.615240000001</v>
      </c>
      <c r="S22559" s="18">
        <f t="shared" si="2820"/>
        <v>5652.74892</v>
      </c>
      <c r="T22559" s="18">
        <f t="shared" si="2821"/>
        <v>8654.1877199999999</v>
      </c>
      <c r="U22559" s="18">
        <f t="shared" si="2822"/>
        <v>6993.8942399999996</v>
      </c>
      <c r="V22559" s="18">
        <f t="shared" si="2823"/>
        <v>60890.554800000005</v>
      </c>
      <c r="W22559" s="21">
        <v>65347.2109375</v>
      </c>
      <c r="X22559" s="21">
        <v>67</v>
      </c>
      <c r="Y22559" s="21">
        <v>45</v>
      </c>
      <c r="Z22559" s="21">
        <v>20</v>
      </c>
      <c r="AA22559" s="21">
        <v>49</v>
      </c>
    </row>
    <row r="22560" spans="1:27" hidden="1" x14ac:dyDescent="0.35">
      <c r="A22560">
        <v>2282</v>
      </c>
      <c r="B22560" t="s">
        <v>329</v>
      </c>
      <c r="C22560">
        <v>1</v>
      </c>
      <c r="D22560" t="s">
        <v>3311</v>
      </c>
      <c r="E22560" t="s">
        <v>3312</v>
      </c>
      <c r="F22560" t="s">
        <v>15</v>
      </c>
      <c r="G22560" s="19">
        <v>724</v>
      </c>
      <c r="H22560" s="19">
        <v>729.56542999999999</v>
      </c>
      <c r="I22560" s="19">
        <v>1197.0309999999999</v>
      </c>
      <c r="J22560" s="19">
        <v>1092.8459</v>
      </c>
      <c r="K22560" s="19">
        <v>526.68407999999999</v>
      </c>
      <c r="L22560" s="19">
        <v>1372.2212999999999</v>
      </c>
      <c r="M22560" s="19">
        <v>642.08330999999998</v>
      </c>
      <c r="N22560" s="19">
        <v>6284.4312</v>
      </c>
      <c r="O22560" s="17">
        <f t="shared" si="2816"/>
        <v>8688</v>
      </c>
      <c r="P22560" s="18">
        <f t="shared" si="2817"/>
        <v>8754.7851599999995</v>
      </c>
      <c r="Q22560" s="18">
        <f t="shared" si="2818"/>
        <v>14364.371999999999</v>
      </c>
      <c r="R22560" s="18">
        <f t="shared" si="2819"/>
        <v>13114.150799999999</v>
      </c>
      <c r="S22560" s="18">
        <f t="shared" si="2820"/>
        <v>6320.2089599999999</v>
      </c>
      <c r="T22560" s="18">
        <f t="shared" si="2821"/>
        <v>16466.655599999998</v>
      </c>
      <c r="U22560" s="18">
        <f t="shared" si="2822"/>
        <v>7704.9997199999998</v>
      </c>
      <c r="V22560" s="18">
        <f t="shared" si="2823"/>
        <v>75413.174400000004</v>
      </c>
      <c r="W22560" s="21">
        <v>65347.2109375</v>
      </c>
      <c r="X22560" s="21">
        <v>67</v>
      </c>
      <c r="Y22560" s="21">
        <v>45</v>
      </c>
      <c r="Z22560" s="21">
        <v>20</v>
      </c>
      <c r="AA22560" s="21">
        <v>49</v>
      </c>
    </row>
    <row r="22561" spans="1:27" hidden="1" x14ac:dyDescent="0.35">
      <c r="A22561">
        <v>2282</v>
      </c>
      <c r="B22561" t="s">
        <v>329</v>
      </c>
      <c r="C22561">
        <v>1</v>
      </c>
      <c r="D22561" t="s">
        <v>3311</v>
      </c>
      <c r="E22561" t="s">
        <v>3312</v>
      </c>
      <c r="F22561" t="s">
        <v>110</v>
      </c>
      <c r="G22561" s="19">
        <v>923</v>
      </c>
      <c r="H22561" s="19">
        <v>890.74396000000002</v>
      </c>
      <c r="I22561" s="19">
        <v>1235.7917</v>
      </c>
      <c r="J22561" s="19">
        <v>1275.8905</v>
      </c>
      <c r="K22561" s="19">
        <v>657.19092000000001</v>
      </c>
      <c r="L22561" s="19">
        <v>1572.5410999999999</v>
      </c>
      <c r="M22561" s="19">
        <v>693.05535999999995</v>
      </c>
      <c r="N22561" s="19">
        <v>7248.2138999999997</v>
      </c>
      <c r="O22561" s="17">
        <f t="shared" si="2816"/>
        <v>11076</v>
      </c>
      <c r="P22561" s="18">
        <f t="shared" si="2817"/>
        <v>10688.927520000001</v>
      </c>
      <c r="Q22561" s="18">
        <f t="shared" si="2818"/>
        <v>14829.500400000001</v>
      </c>
      <c r="R22561" s="18">
        <f t="shared" si="2819"/>
        <v>15310.686</v>
      </c>
      <c r="S22561" s="18">
        <f t="shared" si="2820"/>
        <v>7886.2910400000001</v>
      </c>
      <c r="T22561" s="18">
        <f t="shared" si="2821"/>
        <v>18870.493199999997</v>
      </c>
      <c r="U22561" s="18">
        <f t="shared" si="2822"/>
        <v>8316.6643199999999</v>
      </c>
      <c r="V22561" s="18">
        <f t="shared" si="2823"/>
        <v>86978.566800000001</v>
      </c>
      <c r="W22561" s="21">
        <v>65347.2109375</v>
      </c>
      <c r="X22561" s="21">
        <v>67</v>
      </c>
      <c r="Y22561" s="21">
        <v>45</v>
      </c>
      <c r="Z22561" s="21">
        <v>20</v>
      </c>
      <c r="AA22561" s="21">
        <v>49</v>
      </c>
    </row>
    <row r="22562" spans="1:27" hidden="1" x14ac:dyDescent="0.35">
      <c r="A22562">
        <v>2282</v>
      </c>
      <c r="B22562" t="s">
        <v>329</v>
      </c>
      <c r="C22562">
        <v>1</v>
      </c>
      <c r="D22562" t="s">
        <v>3311</v>
      </c>
      <c r="E22562" t="s">
        <v>3312</v>
      </c>
      <c r="F22562" t="s">
        <v>111</v>
      </c>
      <c r="G22562" s="19">
        <v>923</v>
      </c>
      <c r="H22562" s="19">
        <v>1090.0571</v>
      </c>
      <c r="I22562" s="19">
        <v>1258.1663000000001</v>
      </c>
      <c r="J22562" s="19">
        <v>1458.9350999999999</v>
      </c>
      <c r="K22562" s="19">
        <v>729.40997000000004</v>
      </c>
      <c r="L22562" s="19">
        <v>1572.5410999999999</v>
      </c>
      <c r="M22562" s="19">
        <v>636.34113000000002</v>
      </c>
      <c r="N22562" s="19">
        <v>7668.4507000000003</v>
      </c>
      <c r="O22562" s="17">
        <f t="shared" si="2816"/>
        <v>11076</v>
      </c>
      <c r="P22562" s="18">
        <f t="shared" si="2817"/>
        <v>13080.6852</v>
      </c>
      <c r="Q22562" s="18">
        <f t="shared" si="2818"/>
        <v>15097.995600000002</v>
      </c>
      <c r="R22562" s="18">
        <f t="shared" si="2819"/>
        <v>17507.2212</v>
      </c>
      <c r="S22562" s="18">
        <f t="shared" si="2820"/>
        <v>8752.9196400000001</v>
      </c>
      <c r="T22562" s="18">
        <f t="shared" si="2821"/>
        <v>18870.493199999997</v>
      </c>
      <c r="U22562" s="18">
        <f t="shared" si="2822"/>
        <v>7636.0935600000003</v>
      </c>
      <c r="V22562" s="18">
        <f t="shared" si="2823"/>
        <v>92021.4084</v>
      </c>
      <c r="W22562" s="21">
        <v>65347.2109375</v>
      </c>
      <c r="X22562" s="21">
        <v>67</v>
      </c>
      <c r="Y22562" s="21">
        <v>45</v>
      </c>
      <c r="Z22562" s="21">
        <v>20</v>
      </c>
      <c r="AA22562" s="21">
        <v>49</v>
      </c>
    </row>
    <row r="22563" spans="1:27" x14ac:dyDescent="0.35">
      <c r="A22563">
        <v>1196</v>
      </c>
      <c r="B22563" t="s">
        <v>455</v>
      </c>
      <c r="C22563">
        <v>0</v>
      </c>
      <c r="D22563" t="s">
        <v>2930</v>
      </c>
      <c r="E22563" t="s">
        <v>2931</v>
      </c>
      <c r="F22563" t="s">
        <v>10</v>
      </c>
      <c r="G22563" s="19">
        <v>484</v>
      </c>
      <c r="H22563" s="19">
        <v>329.41025000000002</v>
      </c>
      <c r="I22563" s="19">
        <v>969.26898000000006</v>
      </c>
      <c r="J22563" s="19">
        <v>437.18167</v>
      </c>
      <c r="K22563" s="19">
        <v>294.73061999999999</v>
      </c>
      <c r="L22563" s="19">
        <v>0</v>
      </c>
      <c r="M22563" s="19">
        <v>458.31607000000002</v>
      </c>
      <c r="N22563" s="19">
        <v>2972.9077000000002</v>
      </c>
      <c r="O22563" s="17">
        <f t="shared" si="2816"/>
        <v>5808</v>
      </c>
      <c r="P22563" s="18">
        <f t="shared" si="2817"/>
        <v>3952.9230000000002</v>
      </c>
      <c r="Q22563" s="18">
        <f t="shared" si="2818"/>
        <v>11631.227760000002</v>
      </c>
      <c r="R22563" s="18">
        <f t="shared" si="2819"/>
        <v>5246.1800400000002</v>
      </c>
      <c r="S22563" s="18">
        <f t="shared" si="2820"/>
        <v>3536.7674399999996</v>
      </c>
      <c r="T22563" s="18">
        <f t="shared" si="2821"/>
        <v>0</v>
      </c>
      <c r="U22563" s="18">
        <f t="shared" si="2822"/>
        <v>5499.7928400000001</v>
      </c>
      <c r="V22563" s="18">
        <f t="shared" si="2823"/>
        <v>35674.892400000004</v>
      </c>
      <c r="W22563" s="21">
        <v>53760.50390625</v>
      </c>
      <c r="X22563" s="21">
        <v>20</v>
      </c>
      <c r="Y22563" s="21">
        <v>16</v>
      </c>
      <c r="Z22563" s="21">
        <v>2</v>
      </c>
      <c r="AA22563" s="21">
        <v>20</v>
      </c>
    </row>
    <row r="22564" spans="1:27" hidden="1" x14ac:dyDescent="0.35">
      <c r="A22564">
        <v>2283</v>
      </c>
      <c r="B22564" t="s">
        <v>329</v>
      </c>
      <c r="C22564">
        <v>0</v>
      </c>
      <c r="D22564" t="s">
        <v>1341</v>
      </c>
      <c r="E22564" t="s">
        <v>1189</v>
      </c>
      <c r="F22564" t="s">
        <v>11</v>
      </c>
      <c r="G22564" s="19">
        <v>724</v>
      </c>
      <c r="H22564" s="19">
        <v>375.88936999999999</v>
      </c>
      <c r="I22564" s="19">
        <v>981.16357000000005</v>
      </c>
      <c r="J22564" s="19">
        <v>558.52209000000005</v>
      </c>
      <c r="K22564" s="19">
        <v>398.53329000000002</v>
      </c>
      <c r="L22564" s="19">
        <v>558.96978999999999</v>
      </c>
      <c r="M22564" s="19">
        <v>437.41797000000003</v>
      </c>
      <c r="N22564" s="19">
        <v>4034.4960999999998</v>
      </c>
      <c r="O22564" s="17">
        <f t="shared" si="2816"/>
        <v>8688</v>
      </c>
      <c r="P22564" s="18">
        <f t="shared" si="2817"/>
        <v>4510.6724400000003</v>
      </c>
      <c r="Q22564" s="18">
        <f t="shared" si="2818"/>
        <v>11773.96284</v>
      </c>
      <c r="R22564" s="18">
        <f t="shared" si="2819"/>
        <v>6702.265080000001</v>
      </c>
      <c r="S22564" s="18">
        <f t="shared" si="2820"/>
        <v>4782.39948</v>
      </c>
      <c r="T22564" s="18">
        <f t="shared" si="2821"/>
        <v>6707.6374799999994</v>
      </c>
      <c r="U22564" s="18">
        <f t="shared" si="2822"/>
        <v>5249.0156400000005</v>
      </c>
      <c r="V22564" s="18">
        <f t="shared" si="2823"/>
        <v>48413.953199999996</v>
      </c>
      <c r="W22564" s="21">
        <v>57366.71875</v>
      </c>
      <c r="X22564" s="21">
        <v>67</v>
      </c>
      <c r="Y22564" s="21">
        <v>57</v>
      </c>
      <c r="Z22564" s="21">
        <v>3</v>
      </c>
      <c r="AA22564" s="21">
        <v>65</v>
      </c>
    </row>
    <row r="22565" spans="1:27" hidden="1" x14ac:dyDescent="0.35">
      <c r="A22565">
        <v>2283</v>
      </c>
      <c r="B22565" t="s">
        <v>329</v>
      </c>
      <c r="C22565">
        <v>0</v>
      </c>
      <c r="D22565" t="s">
        <v>1341</v>
      </c>
      <c r="E22565" t="s">
        <v>1189</v>
      </c>
      <c r="F22565" t="s">
        <v>12</v>
      </c>
      <c r="G22565" s="19">
        <v>724</v>
      </c>
      <c r="H22565" s="19">
        <v>550.74072000000001</v>
      </c>
      <c r="I22565" s="19">
        <v>1039.9313</v>
      </c>
      <c r="J22565" s="19">
        <v>745.86255000000006</v>
      </c>
      <c r="K22565" s="19">
        <v>461.88882000000001</v>
      </c>
      <c r="L22565" s="19">
        <v>1163.7954</v>
      </c>
      <c r="M22565" s="19">
        <v>481.25878999999998</v>
      </c>
      <c r="N22565" s="19">
        <v>5167.4775</v>
      </c>
      <c r="O22565" s="17">
        <f t="shared" si="2816"/>
        <v>8688</v>
      </c>
      <c r="P22565" s="18">
        <f t="shared" si="2817"/>
        <v>6608.8886400000001</v>
      </c>
      <c r="Q22565" s="18">
        <f t="shared" si="2818"/>
        <v>12479.175599999999</v>
      </c>
      <c r="R22565" s="18">
        <f t="shared" si="2819"/>
        <v>8950.3506000000016</v>
      </c>
      <c r="S22565" s="18">
        <f t="shared" si="2820"/>
        <v>5542.6658399999997</v>
      </c>
      <c r="T22565" s="18">
        <f t="shared" si="2821"/>
        <v>13965.5448</v>
      </c>
      <c r="U22565" s="18">
        <f t="shared" si="2822"/>
        <v>5775.1054800000002</v>
      </c>
      <c r="V22565" s="18">
        <f t="shared" si="2823"/>
        <v>62009.729999999996</v>
      </c>
      <c r="W22565" s="21">
        <v>57366.71875</v>
      </c>
      <c r="X22565" s="21">
        <v>67</v>
      </c>
      <c r="Y22565" s="21">
        <v>57</v>
      </c>
      <c r="Z22565" s="21">
        <v>3</v>
      </c>
      <c r="AA22565" s="21">
        <v>65</v>
      </c>
    </row>
    <row r="22566" spans="1:27" hidden="1" x14ac:dyDescent="0.35">
      <c r="A22566">
        <v>2283</v>
      </c>
      <c r="B22566" t="s">
        <v>329</v>
      </c>
      <c r="C22566">
        <v>0</v>
      </c>
      <c r="D22566" t="s">
        <v>1341</v>
      </c>
      <c r="E22566" t="s">
        <v>1189</v>
      </c>
      <c r="F22566" t="s">
        <v>108</v>
      </c>
      <c r="G22566" s="19">
        <v>901</v>
      </c>
      <c r="H22566" s="19">
        <v>734.7124</v>
      </c>
      <c r="I22566" s="19">
        <v>1125.2136</v>
      </c>
      <c r="J22566" s="19">
        <v>933.20288000000005</v>
      </c>
      <c r="K22566" s="19">
        <v>592.68311000000006</v>
      </c>
      <c r="L22566" s="19">
        <v>1349.8955000000001</v>
      </c>
      <c r="M22566" s="19">
        <v>586.65752999999995</v>
      </c>
      <c r="N22566" s="19">
        <v>6223.3652000000002</v>
      </c>
      <c r="O22566" s="17">
        <f t="shared" si="2816"/>
        <v>10812</v>
      </c>
      <c r="P22566" s="18">
        <f t="shared" si="2817"/>
        <v>8816.5488000000005</v>
      </c>
      <c r="Q22566" s="18">
        <f t="shared" si="2818"/>
        <v>13502.563200000001</v>
      </c>
      <c r="R22566" s="18">
        <f t="shared" si="2819"/>
        <v>11198.434560000002</v>
      </c>
      <c r="S22566" s="18">
        <f t="shared" si="2820"/>
        <v>7112.1973200000011</v>
      </c>
      <c r="T22566" s="18">
        <f t="shared" si="2821"/>
        <v>16198.746000000001</v>
      </c>
      <c r="U22566" s="18">
        <f t="shared" si="2822"/>
        <v>7039.8903599999994</v>
      </c>
      <c r="V22566" s="18">
        <f t="shared" si="2823"/>
        <v>74680.382400000002</v>
      </c>
      <c r="W22566" s="21">
        <v>57366.71875</v>
      </c>
      <c r="X22566" s="21">
        <v>67</v>
      </c>
      <c r="Y22566" s="21">
        <v>57</v>
      </c>
      <c r="Z22566" s="21">
        <v>3</v>
      </c>
      <c r="AA22566" s="21">
        <v>65</v>
      </c>
    </row>
    <row r="22567" spans="1:27" hidden="1" x14ac:dyDescent="0.35">
      <c r="A22567">
        <v>2283</v>
      </c>
      <c r="B22567" t="s">
        <v>329</v>
      </c>
      <c r="C22567">
        <v>0</v>
      </c>
      <c r="D22567" t="s">
        <v>1341</v>
      </c>
      <c r="E22567" t="s">
        <v>1189</v>
      </c>
      <c r="F22567" t="s">
        <v>109</v>
      </c>
      <c r="G22567" s="19">
        <v>901</v>
      </c>
      <c r="H22567" s="19">
        <v>899.33765000000005</v>
      </c>
      <c r="I22567" s="19">
        <v>1144.8877</v>
      </c>
      <c r="J22567" s="19">
        <v>1120.5433</v>
      </c>
      <c r="K22567" s="19">
        <v>652.33330999999998</v>
      </c>
      <c r="L22567" s="19">
        <v>1349.8955000000001</v>
      </c>
      <c r="M22567" s="19">
        <v>531.49219000000005</v>
      </c>
      <c r="N22567" s="19">
        <v>6599.4897000000001</v>
      </c>
      <c r="O22567" s="17">
        <f t="shared" si="2816"/>
        <v>10812</v>
      </c>
      <c r="P22567" s="18">
        <f t="shared" si="2817"/>
        <v>10792.051800000001</v>
      </c>
      <c r="Q22567" s="18">
        <f t="shared" si="2818"/>
        <v>13738.652399999999</v>
      </c>
      <c r="R22567" s="18">
        <f t="shared" si="2819"/>
        <v>13446.5196</v>
      </c>
      <c r="S22567" s="18">
        <f t="shared" si="2820"/>
        <v>7827.9997199999998</v>
      </c>
      <c r="T22567" s="18">
        <f t="shared" si="2821"/>
        <v>16198.746000000001</v>
      </c>
      <c r="U22567" s="18">
        <f t="shared" si="2822"/>
        <v>6377.9062800000011</v>
      </c>
      <c r="V22567" s="18">
        <f t="shared" si="2823"/>
        <v>79193.876400000008</v>
      </c>
      <c r="W22567" s="21">
        <v>57366.71875</v>
      </c>
      <c r="X22567" s="21">
        <v>67</v>
      </c>
      <c r="Y22567" s="21">
        <v>57</v>
      </c>
      <c r="Z22567" s="21">
        <v>3</v>
      </c>
      <c r="AA22567" s="21">
        <v>65</v>
      </c>
    </row>
    <row r="22568" spans="1:27" hidden="1" x14ac:dyDescent="0.35">
      <c r="A22568">
        <v>2283</v>
      </c>
      <c r="B22568" t="s">
        <v>329</v>
      </c>
      <c r="C22568">
        <v>0</v>
      </c>
      <c r="D22568" t="s">
        <v>1341</v>
      </c>
      <c r="E22568" t="s">
        <v>1189</v>
      </c>
      <c r="F22568" t="s">
        <v>13</v>
      </c>
      <c r="G22568" s="19">
        <v>549</v>
      </c>
      <c r="H22568" s="19">
        <v>467.60120000000001</v>
      </c>
      <c r="I22568" s="19">
        <v>1091.7411999999999</v>
      </c>
      <c r="J22568" s="19">
        <v>742.36333999999999</v>
      </c>
      <c r="K22568" s="19">
        <v>368.35471000000001</v>
      </c>
      <c r="L22568" s="19">
        <v>0</v>
      </c>
      <c r="M22568" s="19">
        <v>494.06738000000001</v>
      </c>
      <c r="N22568" s="19">
        <v>3713.1279</v>
      </c>
      <c r="O22568" s="17">
        <f t="shared" si="2816"/>
        <v>6588</v>
      </c>
      <c r="P22568" s="18">
        <f t="shared" si="2817"/>
        <v>5611.2143999999998</v>
      </c>
      <c r="Q22568" s="18">
        <f t="shared" si="2818"/>
        <v>13100.894399999999</v>
      </c>
      <c r="R22568" s="18">
        <f t="shared" si="2819"/>
        <v>8908.3600800000004</v>
      </c>
      <c r="S22568" s="18">
        <f t="shared" si="2820"/>
        <v>4420.2565199999999</v>
      </c>
      <c r="T22568" s="18">
        <f t="shared" si="2821"/>
        <v>0</v>
      </c>
      <c r="U22568" s="18">
        <f t="shared" si="2822"/>
        <v>5928.8085600000004</v>
      </c>
      <c r="V22568" s="18">
        <f t="shared" si="2823"/>
        <v>44557.534800000001</v>
      </c>
      <c r="W22568" s="21">
        <v>57366.71875</v>
      </c>
      <c r="X22568" s="21">
        <v>67</v>
      </c>
      <c r="Y22568" s="21">
        <v>57</v>
      </c>
      <c r="Z22568" s="21">
        <v>3</v>
      </c>
      <c r="AA22568" s="21">
        <v>65</v>
      </c>
    </row>
    <row r="22569" spans="1:27" hidden="1" x14ac:dyDescent="0.35">
      <c r="A22569">
        <v>2283</v>
      </c>
      <c r="B22569" t="s">
        <v>329</v>
      </c>
      <c r="C22569">
        <v>0</v>
      </c>
      <c r="D22569" t="s">
        <v>1341</v>
      </c>
      <c r="E22569" t="s">
        <v>1189</v>
      </c>
      <c r="F22569" t="s">
        <v>14</v>
      </c>
      <c r="G22569" s="19">
        <v>724</v>
      </c>
      <c r="H22569" s="19">
        <v>581.97675000000004</v>
      </c>
      <c r="I22569" s="19">
        <v>1146.7058999999999</v>
      </c>
      <c r="J22569" s="19">
        <v>929.70374000000004</v>
      </c>
      <c r="K22569" s="19">
        <v>473.20690999999999</v>
      </c>
      <c r="L22569" s="19">
        <v>558.96978999999999</v>
      </c>
      <c r="M22569" s="19">
        <v>564.37694999999997</v>
      </c>
      <c r="N22569" s="19">
        <v>4978.9399000000003</v>
      </c>
      <c r="O22569" s="17">
        <f t="shared" si="2816"/>
        <v>8688</v>
      </c>
      <c r="P22569" s="18">
        <f t="shared" si="2817"/>
        <v>6983.7210000000005</v>
      </c>
      <c r="Q22569" s="18">
        <f t="shared" si="2818"/>
        <v>13760.470799999999</v>
      </c>
      <c r="R22569" s="18">
        <f t="shared" si="2819"/>
        <v>11156.444880000001</v>
      </c>
      <c r="S22569" s="18">
        <f t="shared" si="2820"/>
        <v>5678.4829200000004</v>
      </c>
      <c r="T22569" s="18">
        <f t="shared" si="2821"/>
        <v>6707.6374799999994</v>
      </c>
      <c r="U22569" s="18">
        <f t="shared" si="2822"/>
        <v>6772.5234</v>
      </c>
      <c r="V22569" s="18">
        <f t="shared" si="2823"/>
        <v>59747.2788</v>
      </c>
      <c r="W22569" s="21">
        <v>57366.71875</v>
      </c>
      <c r="X22569" s="21">
        <v>67</v>
      </c>
      <c r="Y22569" s="21">
        <v>57</v>
      </c>
      <c r="Z22569" s="21">
        <v>3</v>
      </c>
      <c r="AA22569" s="21">
        <v>65</v>
      </c>
    </row>
    <row r="22570" spans="1:27" hidden="1" x14ac:dyDescent="0.35">
      <c r="A22570">
        <v>2283</v>
      </c>
      <c r="B22570" t="s">
        <v>329</v>
      </c>
      <c r="C22570">
        <v>0</v>
      </c>
      <c r="D22570" t="s">
        <v>1341</v>
      </c>
      <c r="E22570" t="s">
        <v>1189</v>
      </c>
      <c r="F22570" t="s">
        <v>15</v>
      </c>
      <c r="G22570" s="19">
        <v>724</v>
      </c>
      <c r="H22570" s="19">
        <v>737.06104000000005</v>
      </c>
      <c r="I22570" s="19">
        <v>1236.1949</v>
      </c>
      <c r="J22570" s="19">
        <v>1117.0442</v>
      </c>
      <c r="K22570" s="19">
        <v>529.40002000000004</v>
      </c>
      <c r="L22570" s="19">
        <v>1163.7954</v>
      </c>
      <c r="M22570" s="19">
        <v>609.15301999999997</v>
      </c>
      <c r="N22570" s="19">
        <v>6116.6484</v>
      </c>
      <c r="O22570" s="17">
        <f t="shared" si="2816"/>
        <v>8688</v>
      </c>
      <c r="P22570" s="18">
        <f t="shared" si="2817"/>
        <v>8844.7324800000006</v>
      </c>
      <c r="Q22570" s="18">
        <f t="shared" si="2818"/>
        <v>14834.3388</v>
      </c>
      <c r="R22570" s="18">
        <f t="shared" si="2819"/>
        <v>13404.5304</v>
      </c>
      <c r="S22570" s="18">
        <f t="shared" si="2820"/>
        <v>6352.8002400000005</v>
      </c>
      <c r="T22570" s="18">
        <f t="shared" si="2821"/>
        <v>13965.5448</v>
      </c>
      <c r="U22570" s="18">
        <f t="shared" si="2822"/>
        <v>7309.8362399999996</v>
      </c>
      <c r="V22570" s="18">
        <f t="shared" si="2823"/>
        <v>73399.780800000008</v>
      </c>
      <c r="W22570" s="21">
        <v>57366.71875</v>
      </c>
      <c r="X22570" s="21">
        <v>67</v>
      </c>
      <c r="Y22570" s="21">
        <v>57</v>
      </c>
      <c r="Z22570" s="21">
        <v>3</v>
      </c>
      <c r="AA22570" s="21">
        <v>65</v>
      </c>
    </row>
    <row r="22571" spans="1:27" hidden="1" x14ac:dyDescent="0.35">
      <c r="A22571">
        <v>2283</v>
      </c>
      <c r="B22571" t="s">
        <v>329</v>
      </c>
      <c r="C22571">
        <v>0</v>
      </c>
      <c r="D22571" t="s">
        <v>1341</v>
      </c>
      <c r="E22571" t="s">
        <v>1189</v>
      </c>
      <c r="F22571" t="s">
        <v>110</v>
      </c>
      <c r="G22571" s="19">
        <v>901</v>
      </c>
      <c r="H22571" s="19">
        <v>899.89544999999998</v>
      </c>
      <c r="I22571" s="19">
        <v>1254.0054</v>
      </c>
      <c r="J22571" s="19">
        <v>1304.3846000000001</v>
      </c>
      <c r="K22571" s="19">
        <v>652.53545999999994</v>
      </c>
      <c r="L22571" s="19">
        <v>1349.8955000000001</v>
      </c>
      <c r="M22571" s="19">
        <v>645.37891000000002</v>
      </c>
      <c r="N22571" s="19">
        <v>7007.0951999999997</v>
      </c>
      <c r="O22571" s="17">
        <f t="shared" si="2816"/>
        <v>10812</v>
      </c>
      <c r="P22571" s="18">
        <f t="shared" si="2817"/>
        <v>10798.7454</v>
      </c>
      <c r="Q22571" s="18">
        <f t="shared" si="2818"/>
        <v>15048.0648</v>
      </c>
      <c r="R22571" s="18">
        <f t="shared" si="2819"/>
        <v>15652.6152</v>
      </c>
      <c r="S22571" s="18">
        <f t="shared" si="2820"/>
        <v>7830.4255199999989</v>
      </c>
      <c r="T22571" s="18">
        <f t="shared" si="2821"/>
        <v>16198.746000000001</v>
      </c>
      <c r="U22571" s="18">
        <f t="shared" si="2822"/>
        <v>7744.5469200000007</v>
      </c>
      <c r="V22571" s="18">
        <f t="shared" si="2823"/>
        <v>84085.142399999997</v>
      </c>
      <c r="W22571" s="21">
        <v>57366.71875</v>
      </c>
      <c r="X22571" s="21">
        <v>67</v>
      </c>
      <c r="Y22571" s="21">
        <v>57</v>
      </c>
      <c r="Z22571" s="21">
        <v>3</v>
      </c>
      <c r="AA22571" s="21">
        <v>65</v>
      </c>
    </row>
    <row r="22572" spans="1:27" hidden="1" x14ac:dyDescent="0.35">
      <c r="A22572">
        <v>2283</v>
      </c>
      <c r="B22572" t="s">
        <v>329</v>
      </c>
      <c r="C22572">
        <v>0</v>
      </c>
      <c r="D22572" t="s">
        <v>1341</v>
      </c>
      <c r="E22572" t="s">
        <v>1189</v>
      </c>
      <c r="F22572" t="s">
        <v>111</v>
      </c>
      <c r="G22572" s="19">
        <v>901</v>
      </c>
      <c r="H22572" s="19">
        <v>1101.2563</v>
      </c>
      <c r="I22572" s="19">
        <v>1255.3466000000001</v>
      </c>
      <c r="J22572" s="19">
        <v>1491.7251000000001</v>
      </c>
      <c r="K22572" s="19">
        <v>725.49645999999996</v>
      </c>
      <c r="L22572" s="19">
        <v>1349.8955000000001</v>
      </c>
      <c r="M22572" s="19">
        <v>582.91992000000005</v>
      </c>
      <c r="N22572" s="19">
        <v>7407.6396000000004</v>
      </c>
      <c r="O22572" s="17">
        <f t="shared" si="2816"/>
        <v>10812</v>
      </c>
      <c r="P22572" s="18">
        <f t="shared" si="2817"/>
        <v>13215.0756</v>
      </c>
      <c r="Q22572" s="18">
        <f t="shared" si="2818"/>
        <v>15064.159200000002</v>
      </c>
      <c r="R22572" s="18">
        <f t="shared" si="2819"/>
        <v>17900.701200000003</v>
      </c>
      <c r="S22572" s="18">
        <f t="shared" si="2820"/>
        <v>8705.9575199999999</v>
      </c>
      <c r="T22572" s="18">
        <f t="shared" si="2821"/>
        <v>16198.746000000001</v>
      </c>
      <c r="U22572" s="18">
        <f t="shared" si="2822"/>
        <v>6995.0390400000006</v>
      </c>
      <c r="V22572" s="18">
        <f t="shared" si="2823"/>
        <v>88891.675199999998</v>
      </c>
      <c r="W22572" s="21">
        <v>57366.71875</v>
      </c>
      <c r="X22572" s="21">
        <v>67</v>
      </c>
      <c r="Y22572" s="21">
        <v>57</v>
      </c>
      <c r="Z22572" s="21">
        <v>3</v>
      </c>
      <c r="AA22572" s="21">
        <v>65</v>
      </c>
    </row>
    <row r="22573" spans="1:27" x14ac:dyDescent="0.35">
      <c r="A22573">
        <v>294</v>
      </c>
      <c r="B22573" t="s">
        <v>206</v>
      </c>
      <c r="C22573">
        <v>0</v>
      </c>
      <c r="D22573" t="s">
        <v>1060</v>
      </c>
      <c r="E22573" t="s">
        <v>1061</v>
      </c>
      <c r="F22573" t="s">
        <v>10</v>
      </c>
      <c r="G22573" s="19">
        <v>1129</v>
      </c>
      <c r="H22573" s="19">
        <v>316.44130999999999</v>
      </c>
      <c r="I22573" s="19">
        <v>987.77844000000005</v>
      </c>
      <c r="J22573" s="19">
        <v>334.77334999999999</v>
      </c>
      <c r="K22573" s="19">
        <v>523.74036000000001</v>
      </c>
      <c r="L22573" s="19">
        <v>0</v>
      </c>
      <c r="M22573" s="19">
        <v>645.73859000000004</v>
      </c>
      <c r="N22573" s="19">
        <v>3937.4722000000002</v>
      </c>
      <c r="O22573" s="17">
        <f t="shared" si="2816"/>
        <v>13548</v>
      </c>
      <c r="P22573" s="18">
        <f t="shared" si="2817"/>
        <v>3797.2957200000001</v>
      </c>
      <c r="Q22573" s="18">
        <f t="shared" si="2818"/>
        <v>11853.341280000001</v>
      </c>
      <c r="R22573" s="18">
        <f t="shared" si="2819"/>
        <v>4017.2802000000001</v>
      </c>
      <c r="S22573" s="18">
        <f t="shared" si="2820"/>
        <v>6284.8843200000001</v>
      </c>
      <c r="T22573" s="18">
        <f t="shared" si="2821"/>
        <v>0</v>
      </c>
      <c r="U22573" s="18">
        <f t="shared" si="2822"/>
        <v>7748.863080000001</v>
      </c>
      <c r="V22573" s="18">
        <f t="shared" si="2823"/>
        <v>47249.666400000002</v>
      </c>
      <c r="W22573" s="21">
        <v>99759.234375</v>
      </c>
      <c r="X22573" s="21">
        <v>64</v>
      </c>
      <c r="Y22573" s="21">
        <v>7</v>
      </c>
      <c r="Z22573" s="21">
        <v>50</v>
      </c>
      <c r="AA22573" s="21">
        <v>7</v>
      </c>
    </row>
    <row r="22574" spans="1:27" hidden="1" x14ac:dyDescent="0.35">
      <c r="A22574">
        <v>2284</v>
      </c>
      <c r="B22574" t="s">
        <v>329</v>
      </c>
      <c r="C22574">
        <v>1</v>
      </c>
      <c r="D22574" t="s">
        <v>330</v>
      </c>
      <c r="E22574" t="s">
        <v>331</v>
      </c>
      <c r="F22574" t="s">
        <v>11</v>
      </c>
      <c r="G22574" s="19">
        <v>894.15363000000002</v>
      </c>
      <c r="H22574" s="19">
        <v>373.34093999999999</v>
      </c>
      <c r="I22574" s="19">
        <v>1004.0944</v>
      </c>
      <c r="J22574" s="19">
        <v>519.47924999999998</v>
      </c>
      <c r="K22574" s="19">
        <v>459.26328000000001</v>
      </c>
      <c r="L22574" s="19">
        <v>786.16241000000002</v>
      </c>
      <c r="M22574" s="19">
        <v>544.08820000000003</v>
      </c>
      <c r="N22574" s="19">
        <v>4580.5820000000003</v>
      </c>
      <c r="O22574" s="17">
        <f t="shared" si="2816"/>
        <v>10729.843560000001</v>
      </c>
      <c r="P22574" s="18">
        <f t="shared" si="2817"/>
        <v>4480.0912799999996</v>
      </c>
      <c r="Q22574" s="18">
        <f t="shared" si="2818"/>
        <v>12049.132799999999</v>
      </c>
      <c r="R22574" s="18">
        <f t="shared" si="2819"/>
        <v>6233.7510000000002</v>
      </c>
      <c r="S22574" s="18">
        <f t="shared" si="2820"/>
        <v>5511.1593599999997</v>
      </c>
      <c r="T22574" s="18">
        <f t="shared" si="2821"/>
        <v>9433.9489200000007</v>
      </c>
      <c r="U22574" s="18">
        <f t="shared" si="2822"/>
        <v>6529.0583999999999</v>
      </c>
      <c r="V22574" s="18">
        <f t="shared" si="2823"/>
        <v>54966.984000000004</v>
      </c>
      <c r="W22574" s="21">
        <v>72493.921875</v>
      </c>
      <c r="X22574" s="21">
        <v>67</v>
      </c>
      <c r="Y22574" s="21">
        <v>26</v>
      </c>
      <c r="Z22574" s="21">
        <v>37</v>
      </c>
      <c r="AA22574" s="21">
        <v>27</v>
      </c>
    </row>
    <row r="22575" spans="1:27" hidden="1" x14ac:dyDescent="0.35">
      <c r="A22575">
        <v>2284</v>
      </c>
      <c r="B22575" t="s">
        <v>329</v>
      </c>
      <c r="C22575">
        <v>1</v>
      </c>
      <c r="D22575" t="s">
        <v>330</v>
      </c>
      <c r="E22575" t="s">
        <v>331</v>
      </c>
      <c r="F22575" t="s">
        <v>12</v>
      </c>
      <c r="G22575" s="19">
        <v>894.15363000000002</v>
      </c>
      <c r="H22575" s="19">
        <v>547.00689999999997</v>
      </c>
      <c r="I22575" s="19">
        <v>1080.7562</v>
      </c>
      <c r="J22575" s="19">
        <v>693.58019999999999</v>
      </c>
      <c r="K22575" s="19">
        <v>522.18926999999996</v>
      </c>
      <c r="L22575" s="19">
        <v>1495.8616999999999</v>
      </c>
      <c r="M22575" s="19">
        <v>642.20672999999999</v>
      </c>
      <c r="N22575" s="19">
        <v>5875.7548999999999</v>
      </c>
      <c r="O22575" s="17">
        <f t="shared" si="2816"/>
        <v>10729.843560000001</v>
      </c>
      <c r="P22575" s="18">
        <f t="shared" si="2817"/>
        <v>6564.0828000000001</v>
      </c>
      <c r="Q22575" s="18">
        <f t="shared" si="2818"/>
        <v>12969.074400000001</v>
      </c>
      <c r="R22575" s="18">
        <f t="shared" si="2819"/>
        <v>8322.9624000000003</v>
      </c>
      <c r="S22575" s="18">
        <f t="shared" si="2820"/>
        <v>6266.27124</v>
      </c>
      <c r="T22575" s="18">
        <f t="shared" si="2821"/>
        <v>17950.340400000001</v>
      </c>
      <c r="U22575" s="18">
        <f t="shared" si="2822"/>
        <v>7706.4807600000004</v>
      </c>
      <c r="V22575" s="18">
        <f t="shared" si="2823"/>
        <v>70509.058799999999</v>
      </c>
      <c r="W22575" s="21">
        <v>72493.921875</v>
      </c>
      <c r="X22575" s="21">
        <v>67</v>
      </c>
      <c r="Y22575" s="21">
        <v>26</v>
      </c>
      <c r="Z22575" s="21">
        <v>37</v>
      </c>
      <c r="AA22575" s="21">
        <v>27</v>
      </c>
    </row>
    <row r="22576" spans="1:27" hidden="1" x14ac:dyDescent="0.35">
      <c r="A22576">
        <v>2284</v>
      </c>
      <c r="B22576" t="s">
        <v>329</v>
      </c>
      <c r="C22576">
        <v>1</v>
      </c>
      <c r="D22576" t="s">
        <v>330</v>
      </c>
      <c r="E22576" t="s">
        <v>331</v>
      </c>
      <c r="F22576" t="s">
        <v>108</v>
      </c>
      <c r="G22576" s="19">
        <v>1157.1400000000001</v>
      </c>
      <c r="H22576" s="19">
        <v>729.73126000000002</v>
      </c>
      <c r="I22576" s="19">
        <v>1135.5911000000001</v>
      </c>
      <c r="J22576" s="19">
        <v>867.68115</v>
      </c>
      <c r="K22576" s="19">
        <v>683.68793000000005</v>
      </c>
      <c r="L22576" s="19">
        <v>1714.2306000000001</v>
      </c>
      <c r="M22576" s="19">
        <v>816.74347</v>
      </c>
      <c r="N22576" s="19">
        <v>7104.8056999999999</v>
      </c>
      <c r="O22576" s="17">
        <f t="shared" si="2816"/>
        <v>13885.68</v>
      </c>
      <c r="P22576" s="18">
        <f t="shared" si="2817"/>
        <v>8756.7751200000002</v>
      </c>
      <c r="Q22576" s="18">
        <f t="shared" si="2818"/>
        <v>13627.093200000001</v>
      </c>
      <c r="R22576" s="18">
        <f t="shared" si="2819"/>
        <v>10412.1738</v>
      </c>
      <c r="S22576" s="18">
        <f t="shared" si="2820"/>
        <v>8204.2551600000006</v>
      </c>
      <c r="T22576" s="18">
        <f t="shared" si="2821"/>
        <v>20570.767200000002</v>
      </c>
      <c r="U22576" s="18">
        <f t="shared" si="2822"/>
        <v>9800.9216400000005</v>
      </c>
      <c r="V22576" s="18">
        <f t="shared" si="2823"/>
        <v>85257.668399999995</v>
      </c>
      <c r="W22576" s="21">
        <v>72493.921875</v>
      </c>
      <c r="X22576" s="21">
        <v>67</v>
      </c>
      <c r="Y22576" s="21">
        <v>26</v>
      </c>
      <c r="Z22576" s="21">
        <v>37</v>
      </c>
      <c r="AA22576" s="21">
        <v>27</v>
      </c>
    </row>
    <row r="22577" spans="1:27" hidden="1" x14ac:dyDescent="0.35">
      <c r="A22577">
        <v>2284</v>
      </c>
      <c r="B22577" t="s">
        <v>329</v>
      </c>
      <c r="C22577">
        <v>1</v>
      </c>
      <c r="D22577" t="s">
        <v>330</v>
      </c>
      <c r="E22577" t="s">
        <v>331</v>
      </c>
      <c r="F22577" t="s">
        <v>109</v>
      </c>
      <c r="G22577" s="19">
        <v>1157.1400000000001</v>
      </c>
      <c r="H22577" s="19">
        <v>893.24048000000005</v>
      </c>
      <c r="I22577" s="19">
        <v>1168.6422</v>
      </c>
      <c r="J22577" s="19">
        <v>1041.7820999999999</v>
      </c>
      <c r="K22577" s="19">
        <v>742.93364999999994</v>
      </c>
      <c r="L22577" s="19">
        <v>1714.2306000000001</v>
      </c>
      <c r="M22577" s="19">
        <v>791.46680000000003</v>
      </c>
      <c r="N22577" s="19">
        <v>7509.4359999999997</v>
      </c>
      <c r="O22577" s="17">
        <f t="shared" si="2816"/>
        <v>13885.68</v>
      </c>
      <c r="P22577" s="18">
        <f t="shared" si="2817"/>
        <v>10718.885760000001</v>
      </c>
      <c r="Q22577" s="18">
        <f t="shared" si="2818"/>
        <v>14023.706399999999</v>
      </c>
      <c r="R22577" s="18">
        <f t="shared" si="2819"/>
        <v>12501.385199999999</v>
      </c>
      <c r="S22577" s="18">
        <f t="shared" si="2820"/>
        <v>8915.2037999999993</v>
      </c>
      <c r="T22577" s="18">
        <f t="shared" si="2821"/>
        <v>20570.767200000002</v>
      </c>
      <c r="U22577" s="18">
        <f t="shared" si="2822"/>
        <v>9497.6016</v>
      </c>
      <c r="V22577" s="18">
        <f t="shared" si="2823"/>
        <v>90113.231999999989</v>
      </c>
      <c r="W22577" s="21">
        <v>72493.921875</v>
      </c>
      <c r="X22577" s="21">
        <v>67</v>
      </c>
      <c r="Y22577" s="21">
        <v>26</v>
      </c>
      <c r="Z22577" s="21">
        <v>37</v>
      </c>
      <c r="AA22577" s="21">
        <v>27</v>
      </c>
    </row>
    <row r="22578" spans="1:27" hidden="1" x14ac:dyDescent="0.35">
      <c r="A22578">
        <v>2284</v>
      </c>
      <c r="B22578" t="s">
        <v>329</v>
      </c>
      <c r="C22578">
        <v>1</v>
      </c>
      <c r="D22578" t="s">
        <v>330</v>
      </c>
      <c r="E22578" t="s">
        <v>331</v>
      </c>
      <c r="F22578" t="s">
        <v>13</v>
      </c>
      <c r="G22578" s="19">
        <v>699.46520999999996</v>
      </c>
      <c r="H22578" s="19">
        <v>464.43099999999998</v>
      </c>
      <c r="I22578" s="19">
        <v>1113.7446</v>
      </c>
      <c r="J22578" s="19">
        <v>690.75665000000004</v>
      </c>
      <c r="K22578" s="19">
        <v>421.72548999999998</v>
      </c>
      <c r="L22578" s="19">
        <v>0</v>
      </c>
      <c r="M22578" s="19">
        <v>533.0462</v>
      </c>
      <c r="N22578" s="19">
        <v>3923.1691999999998</v>
      </c>
      <c r="O22578" s="17">
        <f t="shared" si="2816"/>
        <v>8393.5825199999999</v>
      </c>
      <c r="P22578" s="18">
        <f t="shared" si="2817"/>
        <v>5573.1719999999996</v>
      </c>
      <c r="Q22578" s="18">
        <f t="shared" si="2818"/>
        <v>13364.9352</v>
      </c>
      <c r="R22578" s="18">
        <f t="shared" si="2819"/>
        <v>8289.0797999999995</v>
      </c>
      <c r="S22578" s="18">
        <f t="shared" si="2820"/>
        <v>5060.7058799999995</v>
      </c>
      <c r="T22578" s="18">
        <f t="shared" si="2821"/>
        <v>0</v>
      </c>
      <c r="U22578" s="18">
        <f t="shared" si="2822"/>
        <v>6396.5544</v>
      </c>
      <c r="V22578" s="18">
        <f t="shared" si="2823"/>
        <v>47078.030399999996</v>
      </c>
      <c r="W22578" s="21">
        <v>72493.921875</v>
      </c>
      <c r="X22578" s="21">
        <v>67</v>
      </c>
      <c r="Y22578" s="21">
        <v>26</v>
      </c>
      <c r="Z22578" s="21">
        <v>37</v>
      </c>
      <c r="AA22578" s="21">
        <v>27</v>
      </c>
    </row>
    <row r="22579" spans="1:27" hidden="1" x14ac:dyDescent="0.35">
      <c r="A22579">
        <v>2284</v>
      </c>
      <c r="B22579" t="s">
        <v>329</v>
      </c>
      <c r="C22579">
        <v>1</v>
      </c>
      <c r="D22579" t="s">
        <v>330</v>
      </c>
      <c r="E22579" t="s">
        <v>331</v>
      </c>
      <c r="F22579" t="s">
        <v>14</v>
      </c>
      <c r="G22579" s="19">
        <v>894.15363000000002</v>
      </c>
      <c r="H22579" s="19">
        <v>578.03119000000004</v>
      </c>
      <c r="I22579" s="19">
        <v>1185.962</v>
      </c>
      <c r="J22579" s="19">
        <v>864.85760000000005</v>
      </c>
      <c r="K22579" s="19">
        <v>533.43060000000003</v>
      </c>
      <c r="L22579" s="19">
        <v>786.16241000000002</v>
      </c>
      <c r="M22579" s="19">
        <v>666.75847999999996</v>
      </c>
      <c r="N22579" s="19">
        <v>5509.3559999999998</v>
      </c>
      <c r="O22579" s="17">
        <f t="shared" si="2816"/>
        <v>10729.843560000001</v>
      </c>
      <c r="P22579" s="18">
        <f t="shared" si="2817"/>
        <v>6936.37428</v>
      </c>
      <c r="Q22579" s="18">
        <f t="shared" si="2818"/>
        <v>14231.544</v>
      </c>
      <c r="R22579" s="18">
        <f t="shared" si="2819"/>
        <v>10378.2912</v>
      </c>
      <c r="S22579" s="18">
        <f t="shared" si="2820"/>
        <v>6401.1671999999999</v>
      </c>
      <c r="T22579" s="18">
        <f t="shared" si="2821"/>
        <v>9433.9489200000007</v>
      </c>
      <c r="U22579" s="18">
        <f t="shared" si="2822"/>
        <v>8001.1017599999996</v>
      </c>
      <c r="V22579" s="18">
        <f t="shared" si="2823"/>
        <v>66112.271999999997</v>
      </c>
      <c r="W22579" s="21">
        <v>72493.921875</v>
      </c>
      <c r="X22579" s="21">
        <v>67</v>
      </c>
      <c r="Y22579" s="21">
        <v>26</v>
      </c>
      <c r="Z22579" s="21">
        <v>37</v>
      </c>
      <c r="AA22579" s="21">
        <v>27</v>
      </c>
    </row>
    <row r="22580" spans="1:27" hidden="1" x14ac:dyDescent="0.35">
      <c r="A22580">
        <v>2284</v>
      </c>
      <c r="B22580" t="s">
        <v>329</v>
      </c>
      <c r="C22580">
        <v>1</v>
      </c>
      <c r="D22580" t="s">
        <v>330</v>
      </c>
      <c r="E22580" t="s">
        <v>331</v>
      </c>
      <c r="F22580" t="s">
        <v>15</v>
      </c>
      <c r="G22580" s="19">
        <v>894.15363000000002</v>
      </c>
      <c r="H22580" s="19">
        <v>732.06395999999995</v>
      </c>
      <c r="I22580" s="19">
        <v>1237.7434000000001</v>
      </c>
      <c r="J22580" s="19">
        <v>1038.9585</v>
      </c>
      <c r="K22580" s="19">
        <v>589.24274000000003</v>
      </c>
      <c r="L22580" s="19">
        <v>1495.8616999999999</v>
      </c>
      <c r="M22580" s="19">
        <v>726.02410999999995</v>
      </c>
      <c r="N22580" s="19">
        <v>6714.0478999999996</v>
      </c>
      <c r="O22580" s="17">
        <f t="shared" si="2816"/>
        <v>10729.843560000001</v>
      </c>
      <c r="P22580" s="18">
        <f t="shared" si="2817"/>
        <v>8784.7675199999994</v>
      </c>
      <c r="Q22580" s="18">
        <f t="shared" si="2818"/>
        <v>14852.9208</v>
      </c>
      <c r="R22580" s="18">
        <f t="shared" si="2819"/>
        <v>12467.502</v>
      </c>
      <c r="S22580" s="18">
        <f t="shared" si="2820"/>
        <v>7070.9128799999999</v>
      </c>
      <c r="T22580" s="18">
        <f t="shared" si="2821"/>
        <v>17950.340400000001</v>
      </c>
      <c r="U22580" s="18">
        <f t="shared" si="2822"/>
        <v>8712.2893199999999</v>
      </c>
      <c r="V22580" s="18">
        <f t="shared" si="2823"/>
        <v>80568.574800000002</v>
      </c>
      <c r="W22580" s="21">
        <v>72493.921875</v>
      </c>
      <c r="X22580" s="21">
        <v>67</v>
      </c>
      <c r="Y22580" s="21">
        <v>26</v>
      </c>
      <c r="Z22580" s="21">
        <v>37</v>
      </c>
      <c r="AA22580" s="21">
        <v>27</v>
      </c>
    </row>
    <row r="22581" spans="1:27" hidden="1" x14ac:dyDescent="0.35">
      <c r="A22581">
        <v>2284</v>
      </c>
      <c r="B22581" t="s">
        <v>329</v>
      </c>
      <c r="C22581">
        <v>1</v>
      </c>
      <c r="D22581" t="s">
        <v>330</v>
      </c>
      <c r="E22581" t="s">
        <v>331</v>
      </c>
      <c r="F22581" t="s">
        <v>110</v>
      </c>
      <c r="G22581" s="19">
        <v>1157.1400000000001</v>
      </c>
      <c r="H22581" s="19">
        <v>893.79443000000003</v>
      </c>
      <c r="I22581" s="19">
        <v>1268.6676</v>
      </c>
      <c r="J22581" s="19">
        <v>1213.0596</v>
      </c>
      <c r="K22581" s="19">
        <v>743.13445999999999</v>
      </c>
      <c r="L22581" s="19">
        <v>1714.2306000000001</v>
      </c>
      <c r="M22581" s="19">
        <v>799.48175000000003</v>
      </c>
      <c r="N22581" s="19">
        <v>7789.5083000000004</v>
      </c>
      <c r="O22581" s="17">
        <f t="shared" si="2816"/>
        <v>13885.68</v>
      </c>
      <c r="P22581" s="18">
        <f t="shared" si="2817"/>
        <v>10725.533160000001</v>
      </c>
      <c r="Q22581" s="18">
        <f t="shared" si="2818"/>
        <v>15224.011200000001</v>
      </c>
      <c r="R22581" s="18">
        <f t="shared" si="2819"/>
        <v>14556.715200000001</v>
      </c>
      <c r="S22581" s="18">
        <f t="shared" si="2820"/>
        <v>8917.613519999999</v>
      </c>
      <c r="T22581" s="18">
        <f t="shared" si="2821"/>
        <v>20570.767200000002</v>
      </c>
      <c r="U22581" s="18">
        <f t="shared" si="2822"/>
        <v>9593.7810000000009</v>
      </c>
      <c r="V22581" s="18">
        <f t="shared" si="2823"/>
        <v>93474.099600000001</v>
      </c>
      <c r="W22581" s="21">
        <v>72493.921875</v>
      </c>
      <c r="X22581" s="21">
        <v>67</v>
      </c>
      <c r="Y22581" s="21">
        <v>26</v>
      </c>
      <c r="Z22581" s="21">
        <v>37</v>
      </c>
      <c r="AA22581" s="21">
        <v>27</v>
      </c>
    </row>
    <row r="22582" spans="1:27" hidden="1" x14ac:dyDescent="0.35">
      <c r="A22582">
        <v>2284</v>
      </c>
      <c r="B22582" t="s">
        <v>329</v>
      </c>
      <c r="C22582">
        <v>1</v>
      </c>
      <c r="D22582" t="s">
        <v>330</v>
      </c>
      <c r="E22582" t="s">
        <v>331</v>
      </c>
      <c r="F22582" t="s">
        <v>111</v>
      </c>
      <c r="G22582" s="19">
        <v>1157.1400000000001</v>
      </c>
      <c r="H22582" s="19">
        <v>1093.7901999999999</v>
      </c>
      <c r="I22582" s="19">
        <v>1334.8197</v>
      </c>
      <c r="J22582" s="19">
        <v>1387.1604</v>
      </c>
      <c r="K22582" s="19">
        <v>815.60077000000001</v>
      </c>
      <c r="L22582" s="19">
        <v>1714.2306000000001</v>
      </c>
      <c r="M22582" s="19">
        <v>779.93877999999995</v>
      </c>
      <c r="N22582" s="19">
        <v>8282.6807000000008</v>
      </c>
      <c r="O22582" s="17">
        <f t="shared" si="2816"/>
        <v>13885.68</v>
      </c>
      <c r="P22582" s="18">
        <f t="shared" si="2817"/>
        <v>13125.482399999999</v>
      </c>
      <c r="Q22582" s="18">
        <f t="shared" si="2818"/>
        <v>16017.8364</v>
      </c>
      <c r="R22582" s="18">
        <f t="shared" si="2819"/>
        <v>16645.924800000001</v>
      </c>
      <c r="S22582" s="18">
        <f t="shared" si="2820"/>
        <v>9787.2092400000001</v>
      </c>
      <c r="T22582" s="18">
        <f t="shared" si="2821"/>
        <v>20570.767200000002</v>
      </c>
      <c r="U22582" s="18">
        <f t="shared" si="2822"/>
        <v>9359.2653599999994</v>
      </c>
      <c r="V22582" s="18">
        <f t="shared" si="2823"/>
        <v>99392.16840000001</v>
      </c>
      <c r="W22582" s="21">
        <v>72493.921875</v>
      </c>
      <c r="X22582" s="21">
        <v>67</v>
      </c>
      <c r="Y22582" s="21">
        <v>26</v>
      </c>
      <c r="Z22582" s="21">
        <v>37</v>
      </c>
      <c r="AA22582" s="21">
        <v>27</v>
      </c>
    </row>
    <row r="22583" spans="1:27" x14ac:dyDescent="0.35">
      <c r="A22583">
        <v>2219</v>
      </c>
      <c r="B22583" t="s">
        <v>145</v>
      </c>
      <c r="C22583">
        <v>0</v>
      </c>
      <c r="D22583" t="s">
        <v>4164</v>
      </c>
      <c r="E22583" t="s">
        <v>4165</v>
      </c>
      <c r="F22583" t="s">
        <v>10</v>
      </c>
      <c r="G22583" s="19">
        <v>580</v>
      </c>
      <c r="H22583" s="19">
        <v>278.39920000000001</v>
      </c>
      <c r="I22583" s="19">
        <v>921.66809000000001</v>
      </c>
      <c r="J22583" s="19">
        <v>459.89917000000003</v>
      </c>
      <c r="K22583" s="19">
        <v>311.03185999999999</v>
      </c>
      <c r="L22583" s="19">
        <v>0</v>
      </c>
      <c r="M22583" s="19">
        <v>476.39389</v>
      </c>
      <c r="N22583" s="19">
        <v>3027.3921</v>
      </c>
      <c r="O22583" s="17">
        <f t="shared" si="2816"/>
        <v>6960</v>
      </c>
      <c r="P22583" s="18">
        <f t="shared" si="2817"/>
        <v>3340.7903999999999</v>
      </c>
      <c r="Q22583" s="18">
        <f t="shared" si="2818"/>
        <v>11060.01708</v>
      </c>
      <c r="R22583" s="18">
        <f t="shared" si="2819"/>
        <v>5518.7900399999999</v>
      </c>
      <c r="S22583" s="18">
        <f t="shared" si="2820"/>
        <v>3732.3823199999997</v>
      </c>
      <c r="T22583" s="18">
        <f t="shared" si="2821"/>
        <v>0</v>
      </c>
      <c r="U22583" s="18">
        <f t="shared" si="2822"/>
        <v>5716.7266799999998</v>
      </c>
      <c r="V22583" s="18">
        <f t="shared" si="2823"/>
        <v>36328.705199999997</v>
      </c>
      <c r="W22583" s="21">
        <v>61718.40625</v>
      </c>
      <c r="X22583" s="21">
        <v>77</v>
      </c>
      <c r="Y22583" s="21">
        <v>34</v>
      </c>
      <c r="Z22583" s="21">
        <v>40</v>
      </c>
      <c r="AA22583" s="21">
        <v>40</v>
      </c>
    </row>
    <row r="22584" spans="1:27" hidden="1" x14ac:dyDescent="0.35">
      <c r="A22584">
        <v>2285</v>
      </c>
      <c r="B22584" t="s">
        <v>329</v>
      </c>
      <c r="C22584">
        <v>1</v>
      </c>
      <c r="D22584" t="s">
        <v>4217</v>
      </c>
      <c r="E22584" t="s">
        <v>4218</v>
      </c>
      <c r="F22584" t="s">
        <v>11</v>
      </c>
      <c r="G22584" s="19">
        <v>1009</v>
      </c>
      <c r="H22584" s="19">
        <v>457.43822999999998</v>
      </c>
      <c r="I22584" s="19">
        <v>946.86639000000002</v>
      </c>
      <c r="J22584" s="19">
        <v>645.21631000000002</v>
      </c>
      <c r="K22584" s="19">
        <v>531.34838999999999</v>
      </c>
      <c r="L22584" s="19">
        <v>837.22217000000001</v>
      </c>
      <c r="M22584" s="19">
        <v>636.95183999999995</v>
      </c>
      <c r="N22584" s="19">
        <v>5064.0434999999998</v>
      </c>
      <c r="O22584" s="17">
        <f t="shared" si="2816"/>
        <v>12108</v>
      </c>
      <c r="P22584" s="18">
        <f t="shared" si="2817"/>
        <v>5489.2587599999997</v>
      </c>
      <c r="Q22584" s="18">
        <f t="shared" si="2818"/>
        <v>11362.39668</v>
      </c>
      <c r="R22584" s="18">
        <f t="shared" si="2819"/>
        <v>7742.5957200000003</v>
      </c>
      <c r="S22584" s="18">
        <f t="shared" si="2820"/>
        <v>6376.1806799999995</v>
      </c>
      <c r="T22584" s="18">
        <f t="shared" si="2821"/>
        <v>10046.66604</v>
      </c>
      <c r="U22584" s="18">
        <f t="shared" si="2822"/>
        <v>7643.4220799999994</v>
      </c>
      <c r="V22584" s="18">
        <f t="shared" si="2823"/>
        <v>60768.521999999997</v>
      </c>
      <c r="W22584" s="21">
        <v>89726.1171875</v>
      </c>
      <c r="X22584" s="21">
        <v>67</v>
      </c>
      <c r="Y22584" s="21">
        <v>9</v>
      </c>
      <c r="Z22584" s="21">
        <v>56</v>
      </c>
      <c r="AA22584" s="21">
        <v>7</v>
      </c>
    </row>
    <row r="22585" spans="1:27" hidden="1" x14ac:dyDescent="0.35">
      <c r="A22585">
        <v>2285</v>
      </c>
      <c r="B22585" t="s">
        <v>329</v>
      </c>
      <c r="C22585">
        <v>1</v>
      </c>
      <c r="D22585" t="s">
        <v>4217</v>
      </c>
      <c r="E22585" t="s">
        <v>4218</v>
      </c>
      <c r="F22585" t="s">
        <v>12</v>
      </c>
      <c r="G22585" s="19">
        <v>1009</v>
      </c>
      <c r="H22585" s="19">
        <v>670.22338999999999</v>
      </c>
      <c r="I22585" s="19">
        <v>1024.7919999999999</v>
      </c>
      <c r="J22585" s="19">
        <v>861.05444</v>
      </c>
      <c r="K22585" s="19">
        <v>608.44884999999999</v>
      </c>
      <c r="L22585" s="19">
        <v>1593.0150000000001</v>
      </c>
      <c r="M22585" s="19">
        <v>816.08398</v>
      </c>
      <c r="N22585" s="19">
        <v>6582.6176999999998</v>
      </c>
      <c r="O22585" s="17">
        <f t="shared" si="2816"/>
        <v>12108</v>
      </c>
      <c r="P22585" s="18">
        <f t="shared" si="2817"/>
        <v>8042.6806799999995</v>
      </c>
      <c r="Q22585" s="18">
        <f t="shared" si="2818"/>
        <v>12297.503999999999</v>
      </c>
      <c r="R22585" s="18">
        <f t="shared" si="2819"/>
        <v>10332.65328</v>
      </c>
      <c r="S22585" s="18">
        <f t="shared" si="2820"/>
        <v>7301.3861999999999</v>
      </c>
      <c r="T22585" s="18">
        <f t="shared" si="2821"/>
        <v>19116.18</v>
      </c>
      <c r="U22585" s="18">
        <f t="shared" si="2822"/>
        <v>9793.0077600000004</v>
      </c>
      <c r="V22585" s="18">
        <f t="shared" si="2823"/>
        <v>78991.412400000001</v>
      </c>
      <c r="W22585" s="21">
        <v>89726.1171875</v>
      </c>
      <c r="X22585" s="21">
        <v>67</v>
      </c>
      <c r="Y22585" s="21">
        <v>9</v>
      </c>
      <c r="Z22585" s="21">
        <v>56</v>
      </c>
      <c r="AA22585" s="21">
        <v>7</v>
      </c>
    </row>
    <row r="22586" spans="1:27" hidden="1" x14ac:dyDescent="0.35">
      <c r="A22586">
        <v>2285</v>
      </c>
      <c r="B22586" t="s">
        <v>329</v>
      </c>
      <c r="C22586">
        <v>1</v>
      </c>
      <c r="D22586" t="s">
        <v>4217</v>
      </c>
      <c r="E22586" t="s">
        <v>4218</v>
      </c>
      <c r="F22586" t="s">
        <v>108</v>
      </c>
      <c r="G22586" s="19">
        <v>1347</v>
      </c>
      <c r="H22586" s="19">
        <v>894.10760000000005</v>
      </c>
      <c r="I22586" s="19">
        <v>1082.1044999999999</v>
      </c>
      <c r="J22586" s="19">
        <v>1076.8924999999999</v>
      </c>
      <c r="K22586" s="19">
        <v>812.04169000000002</v>
      </c>
      <c r="L22586" s="19">
        <v>1825.5664999999999</v>
      </c>
      <c r="M22586" s="19">
        <v>1104.0879</v>
      </c>
      <c r="N22586" s="19">
        <v>8141.8008</v>
      </c>
      <c r="O22586" s="17">
        <f t="shared" si="2816"/>
        <v>16164</v>
      </c>
      <c r="P22586" s="18">
        <f t="shared" si="2817"/>
        <v>10729.2912</v>
      </c>
      <c r="Q22586" s="18">
        <f t="shared" si="2818"/>
        <v>12985.253999999999</v>
      </c>
      <c r="R22586" s="18">
        <f t="shared" si="2819"/>
        <v>12922.71</v>
      </c>
      <c r="S22586" s="18">
        <f t="shared" si="2820"/>
        <v>9744.5002800000002</v>
      </c>
      <c r="T22586" s="18">
        <f t="shared" si="2821"/>
        <v>21906.797999999999</v>
      </c>
      <c r="U22586" s="18">
        <f t="shared" si="2822"/>
        <v>13249.0548</v>
      </c>
      <c r="V22586" s="18">
        <f t="shared" si="2823"/>
        <v>97701.609599999996</v>
      </c>
      <c r="W22586" s="21">
        <v>89726.1171875</v>
      </c>
      <c r="X22586" s="21">
        <v>67</v>
      </c>
      <c r="Y22586" s="21">
        <v>9</v>
      </c>
      <c r="Z22586" s="21">
        <v>56</v>
      </c>
      <c r="AA22586" s="21">
        <v>7</v>
      </c>
    </row>
    <row r="22587" spans="1:27" hidden="1" x14ac:dyDescent="0.35">
      <c r="A22587">
        <v>2285</v>
      </c>
      <c r="B22587" t="s">
        <v>329</v>
      </c>
      <c r="C22587">
        <v>1</v>
      </c>
      <c r="D22587" t="s">
        <v>4217</v>
      </c>
      <c r="E22587" t="s">
        <v>4218</v>
      </c>
      <c r="F22587" t="s">
        <v>109</v>
      </c>
      <c r="G22587" s="19">
        <v>1347</v>
      </c>
      <c r="H22587" s="19">
        <v>1094.4481000000001</v>
      </c>
      <c r="I22587" s="19">
        <v>1117.7411</v>
      </c>
      <c r="J22587" s="19">
        <v>1292.7304999999999</v>
      </c>
      <c r="K22587" s="19">
        <v>884.63300000000004</v>
      </c>
      <c r="L22587" s="19">
        <v>1825.5664999999999</v>
      </c>
      <c r="M22587" s="19">
        <v>1128.5201</v>
      </c>
      <c r="N22587" s="19">
        <v>8690.6396000000004</v>
      </c>
      <c r="O22587" s="17">
        <f t="shared" si="2816"/>
        <v>16164</v>
      </c>
      <c r="P22587" s="18">
        <f t="shared" si="2817"/>
        <v>13133.377200000001</v>
      </c>
      <c r="Q22587" s="18">
        <f t="shared" si="2818"/>
        <v>13412.893199999999</v>
      </c>
      <c r="R22587" s="18">
        <f t="shared" si="2819"/>
        <v>15512.766</v>
      </c>
      <c r="S22587" s="18">
        <f t="shared" si="2820"/>
        <v>10615.596000000001</v>
      </c>
      <c r="T22587" s="18">
        <f t="shared" si="2821"/>
        <v>21906.797999999999</v>
      </c>
      <c r="U22587" s="18">
        <f t="shared" si="2822"/>
        <v>13542.2412</v>
      </c>
      <c r="V22587" s="18">
        <f t="shared" si="2823"/>
        <v>104287.6752</v>
      </c>
      <c r="W22587" s="21">
        <v>89726.1171875</v>
      </c>
      <c r="X22587" s="21">
        <v>67</v>
      </c>
      <c r="Y22587" s="21">
        <v>9</v>
      </c>
      <c r="Z22587" s="21">
        <v>56</v>
      </c>
      <c r="AA22587" s="21">
        <v>7</v>
      </c>
    </row>
    <row r="22588" spans="1:27" hidden="1" x14ac:dyDescent="0.35">
      <c r="A22588">
        <v>2285</v>
      </c>
      <c r="B22588" t="s">
        <v>329</v>
      </c>
      <c r="C22588">
        <v>1</v>
      </c>
      <c r="D22588" t="s">
        <v>4217</v>
      </c>
      <c r="E22588" t="s">
        <v>4218</v>
      </c>
      <c r="F22588" t="s">
        <v>13</v>
      </c>
      <c r="G22588" s="19">
        <v>885</v>
      </c>
      <c r="H22588" s="19">
        <v>569.04681000000005</v>
      </c>
      <c r="I22588" s="19">
        <v>1059.7418</v>
      </c>
      <c r="J22588" s="19">
        <v>858.75665000000004</v>
      </c>
      <c r="K22588" s="19">
        <v>526.85852</v>
      </c>
      <c r="L22588" s="19">
        <v>0</v>
      </c>
      <c r="M22588" s="19">
        <v>650.14910999999995</v>
      </c>
      <c r="N22588" s="19">
        <v>4549.5527000000002</v>
      </c>
      <c r="O22588" s="17">
        <f t="shared" si="2816"/>
        <v>10620</v>
      </c>
      <c r="P22588" s="18">
        <f t="shared" si="2817"/>
        <v>6828.5617200000006</v>
      </c>
      <c r="Q22588" s="18">
        <f t="shared" si="2818"/>
        <v>12716.901600000001</v>
      </c>
      <c r="R22588" s="18">
        <f t="shared" si="2819"/>
        <v>10305.0798</v>
      </c>
      <c r="S22588" s="18">
        <f t="shared" si="2820"/>
        <v>6322.30224</v>
      </c>
      <c r="T22588" s="18">
        <f t="shared" si="2821"/>
        <v>0</v>
      </c>
      <c r="U22588" s="18">
        <f t="shared" si="2822"/>
        <v>7801.7893199999999</v>
      </c>
      <c r="V22588" s="18">
        <f t="shared" si="2823"/>
        <v>54594.632400000002</v>
      </c>
      <c r="W22588" s="21">
        <v>89726.1171875</v>
      </c>
      <c r="X22588" s="21">
        <v>67</v>
      </c>
      <c r="Y22588" s="21">
        <v>9</v>
      </c>
      <c r="Z22588" s="21">
        <v>56</v>
      </c>
      <c r="AA22588" s="21">
        <v>7</v>
      </c>
    </row>
    <row r="22589" spans="1:27" hidden="1" x14ac:dyDescent="0.35">
      <c r="A22589">
        <v>2285</v>
      </c>
      <c r="B22589" t="s">
        <v>329</v>
      </c>
      <c r="C22589">
        <v>1</v>
      </c>
      <c r="D22589" t="s">
        <v>4217</v>
      </c>
      <c r="E22589" t="s">
        <v>4218</v>
      </c>
      <c r="F22589" t="s">
        <v>14</v>
      </c>
      <c r="G22589" s="19">
        <v>1009</v>
      </c>
      <c r="H22589" s="19">
        <v>708.23608000000002</v>
      </c>
      <c r="I22589" s="19">
        <v>1134.1239</v>
      </c>
      <c r="J22589" s="19">
        <v>1074.5947000000001</v>
      </c>
      <c r="K22589" s="19">
        <v>622.22235000000001</v>
      </c>
      <c r="L22589" s="19">
        <v>837.22217000000001</v>
      </c>
      <c r="M22589" s="19">
        <v>795.41729999999995</v>
      </c>
      <c r="N22589" s="19">
        <v>6180.8163999999997</v>
      </c>
      <c r="O22589" s="17">
        <f t="shared" si="2816"/>
        <v>12108</v>
      </c>
      <c r="P22589" s="18">
        <f t="shared" si="2817"/>
        <v>8498.8329599999997</v>
      </c>
      <c r="Q22589" s="18">
        <f t="shared" si="2818"/>
        <v>13609.486800000001</v>
      </c>
      <c r="R22589" s="18">
        <f t="shared" si="2819"/>
        <v>12895.136400000001</v>
      </c>
      <c r="S22589" s="18">
        <f t="shared" si="2820"/>
        <v>7466.6682000000001</v>
      </c>
      <c r="T22589" s="18">
        <f t="shared" si="2821"/>
        <v>10046.66604</v>
      </c>
      <c r="U22589" s="18">
        <f t="shared" si="2822"/>
        <v>9545.007599999999</v>
      </c>
      <c r="V22589" s="18">
        <f t="shared" si="2823"/>
        <v>74169.796799999996</v>
      </c>
      <c r="W22589" s="21">
        <v>89726.1171875</v>
      </c>
      <c r="X22589" s="21">
        <v>67</v>
      </c>
      <c r="Y22589" s="21">
        <v>9</v>
      </c>
      <c r="Z22589" s="21">
        <v>56</v>
      </c>
      <c r="AA22589" s="21">
        <v>7</v>
      </c>
    </row>
    <row r="22590" spans="1:27" hidden="1" x14ac:dyDescent="0.35">
      <c r="A22590">
        <v>2285</v>
      </c>
      <c r="B22590" t="s">
        <v>329</v>
      </c>
      <c r="C22590">
        <v>1</v>
      </c>
      <c r="D22590" t="s">
        <v>4217</v>
      </c>
      <c r="E22590" t="s">
        <v>4218</v>
      </c>
      <c r="F22590" t="s">
        <v>15</v>
      </c>
      <c r="G22590" s="19">
        <v>1009</v>
      </c>
      <c r="H22590" s="19">
        <v>896.96576000000005</v>
      </c>
      <c r="I22590" s="19">
        <v>1188.9579000000001</v>
      </c>
      <c r="J22590" s="19">
        <v>1290.4326000000001</v>
      </c>
      <c r="K22590" s="19">
        <v>690.60657000000003</v>
      </c>
      <c r="L22590" s="19">
        <v>1593.0150000000001</v>
      </c>
      <c r="M22590" s="19">
        <v>889.74219000000005</v>
      </c>
      <c r="N22590" s="19">
        <v>7558.7201999999997</v>
      </c>
      <c r="O22590" s="17">
        <f t="shared" si="2816"/>
        <v>12108</v>
      </c>
      <c r="P22590" s="18">
        <f t="shared" si="2817"/>
        <v>10763.589120000001</v>
      </c>
      <c r="Q22590" s="18">
        <f t="shared" si="2818"/>
        <v>14267.4948</v>
      </c>
      <c r="R22590" s="18">
        <f t="shared" si="2819"/>
        <v>15485.191200000001</v>
      </c>
      <c r="S22590" s="18">
        <f t="shared" si="2820"/>
        <v>8287.2788400000009</v>
      </c>
      <c r="T22590" s="18">
        <f t="shared" si="2821"/>
        <v>19116.18</v>
      </c>
      <c r="U22590" s="18">
        <f t="shared" si="2822"/>
        <v>10676.906280000001</v>
      </c>
      <c r="V22590" s="18">
        <f t="shared" si="2823"/>
        <v>90704.642399999997</v>
      </c>
      <c r="W22590" s="21">
        <v>89726.1171875</v>
      </c>
      <c r="X22590" s="21">
        <v>67</v>
      </c>
      <c r="Y22590" s="21">
        <v>9</v>
      </c>
      <c r="Z22590" s="21">
        <v>56</v>
      </c>
      <c r="AA22590" s="21">
        <v>7</v>
      </c>
    </row>
    <row r="22591" spans="1:27" hidden="1" x14ac:dyDescent="0.35">
      <c r="A22591">
        <v>2285</v>
      </c>
      <c r="B22591" t="s">
        <v>329</v>
      </c>
      <c r="C22591">
        <v>1</v>
      </c>
      <c r="D22591" t="s">
        <v>4217</v>
      </c>
      <c r="E22591" t="s">
        <v>4218</v>
      </c>
      <c r="F22591" t="s">
        <v>110</v>
      </c>
      <c r="G22591" s="19">
        <v>1347</v>
      </c>
      <c r="H22591" s="19">
        <v>1095.127</v>
      </c>
      <c r="I22591" s="19">
        <v>1222.7492999999999</v>
      </c>
      <c r="J22591" s="19">
        <v>1506.2708</v>
      </c>
      <c r="K22591" s="19">
        <v>884.87891000000002</v>
      </c>
      <c r="L22591" s="19">
        <v>1825.5664999999999</v>
      </c>
      <c r="M22591" s="19">
        <v>1079.7747999999999</v>
      </c>
      <c r="N22591" s="19">
        <v>8961.3672000000006</v>
      </c>
      <c r="O22591" s="17">
        <f t="shared" si="2816"/>
        <v>16164</v>
      </c>
      <c r="P22591" s="18">
        <f t="shared" si="2817"/>
        <v>13141.523999999999</v>
      </c>
      <c r="Q22591" s="18">
        <f t="shared" si="2818"/>
        <v>14672.991599999999</v>
      </c>
      <c r="R22591" s="18">
        <f t="shared" si="2819"/>
        <v>18075.249599999999</v>
      </c>
      <c r="S22591" s="18">
        <f t="shared" si="2820"/>
        <v>10618.546920000001</v>
      </c>
      <c r="T22591" s="18">
        <f t="shared" si="2821"/>
        <v>21906.797999999999</v>
      </c>
      <c r="U22591" s="18">
        <f t="shared" si="2822"/>
        <v>12957.297599999998</v>
      </c>
      <c r="V22591" s="18">
        <f t="shared" si="2823"/>
        <v>107536.40640000001</v>
      </c>
      <c r="W22591" s="21">
        <v>89726.1171875</v>
      </c>
      <c r="X22591" s="21">
        <v>67</v>
      </c>
      <c r="Y22591" s="21">
        <v>9</v>
      </c>
      <c r="Z22591" s="21">
        <v>56</v>
      </c>
      <c r="AA22591" s="21">
        <v>7</v>
      </c>
    </row>
    <row r="22592" spans="1:27" hidden="1" x14ac:dyDescent="0.35">
      <c r="A22592">
        <v>2285</v>
      </c>
      <c r="B22592" t="s">
        <v>329</v>
      </c>
      <c r="C22592">
        <v>1</v>
      </c>
      <c r="D22592" t="s">
        <v>4217</v>
      </c>
      <c r="E22592" t="s">
        <v>4218</v>
      </c>
      <c r="F22592" t="s">
        <v>111</v>
      </c>
      <c r="G22592" s="19">
        <v>1347</v>
      </c>
      <c r="H22592" s="19">
        <v>1340.173</v>
      </c>
      <c r="I22592" s="19">
        <v>1289.7523000000001</v>
      </c>
      <c r="J22592" s="19">
        <v>1722.1088999999999</v>
      </c>
      <c r="K22592" s="19">
        <v>973.66869999999994</v>
      </c>
      <c r="L22592" s="19">
        <v>1825.5664999999999</v>
      </c>
      <c r="M22592" s="19">
        <v>1101.1523</v>
      </c>
      <c r="N22592" s="19">
        <v>9599.4218999999994</v>
      </c>
      <c r="O22592" s="17">
        <f t="shared" si="2816"/>
        <v>16164</v>
      </c>
      <c r="P22592" s="18">
        <f t="shared" si="2817"/>
        <v>16082.076000000001</v>
      </c>
      <c r="Q22592" s="18">
        <f t="shared" si="2818"/>
        <v>15477.027600000001</v>
      </c>
      <c r="R22592" s="18">
        <f t="shared" si="2819"/>
        <v>20665.306799999998</v>
      </c>
      <c r="S22592" s="18">
        <f t="shared" si="2820"/>
        <v>11684.024399999998</v>
      </c>
      <c r="T22592" s="18">
        <f t="shared" si="2821"/>
        <v>21906.797999999999</v>
      </c>
      <c r="U22592" s="18">
        <f t="shared" si="2822"/>
        <v>13213.827600000001</v>
      </c>
      <c r="V22592" s="18">
        <f t="shared" si="2823"/>
        <v>115193.06279999999</v>
      </c>
      <c r="W22592" s="21">
        <v>89726.1171875</v>
      </c>
      <c r="X22592" s="21">
        <v>67</v>
      </c>
      <c r="Y22592" s="21">
        <v>9</v>
      </c>
      <c r="Z22592" s="21">
        <v>56</v>
      </c>
      <c r="AA22592" s="21">
        <v>7</v>
      </c>
    </row>
    <row r="22593" spans="1:27" x14ac:dyDescent="0.35">
      <c r="A22593">
        <v>2273</v>
      </c>
      <c r="B22593" t="s">
        <v>329</v>
      </c>
      <c r="C22593">
        <v>1</v>
      </c>
      <c r="D22593" t="s">
        <v>4212</v>
      </c>
      <c r="E22593" t="s">
        <v>4213</v>
      </c>
      <c r="F22593" t="s">
        <v>10</v>
      </c>
      <c r="G22593" s="19">
        <v>759.42309999999998</v>
      </c>
      <c r="H22593" s="19">
        <v>277.53458000000001</v>
      </c>
      <c r="I22593" s="19">
        <v>727.50036999999998</v>
      </c>
      <c r="J22593" s="19">
        <v>292.37833000000001</v>
      </c>
      <c r="K22593" s="19">
        <v>375.73065000000003</v>
      </c>
      <c r="L22593" s="19">
        <v>0</v>
      </c>
      <c r="M22593" s="19">
        <v>436.86068999999998</v>
      </c>
      <c r="N22593" s="19">
        <v>2869.4277000000002</v>
      </c>
      <c r="O22593" s="17">
        <f t="shared" si="2816"/>
        <v>9113.0771999999997</v>
      </c>
      <c r="P22593" s="18">
        <f t="shared" si="2817"/>
        <v>3330.4149600000001</v>
      </c>
      <c r="Q22593" s="18">
        <f t="shared" si="2818"/>
        <v>8730.0044400000006</v>
      </c>
      <c r="R22593" s="18">
        <f t="shared" si="2819"/>
        <v>3508.5399600000001</v>
      </c>
      <c r="S22593" s="18">
        <f t="shared" si="2820"/>
        <v>4508.7678000000005</v>
      </c>
      <c r="T22593" s="18">
        <f t="shared" si="2821"/>
        <v>0</v>
      </c>
      <c r="U22593" s="18">
        <f t="shared" si="2822"/>
        <v>5242.3282799999997</v>
      </c>
      <c r="V22593" s="18">
        <f t="shared" si="2823"/>
        <v>34433.132400000002</v>
      </c>
      <c r="W22593" s="21">
        <v>87770.0078125</v>
      </c>
      <c r="X22593" s="21">
        <v>67</v>
      </c>
      <c r="Y22593" s="21">
        <v>24</v>
      </c>
      <c r="Z22593" s="21">
        <v>63</v>
      </c>
      <c r="AA22593" s="21">
        <v>8</v>
      </c>
    </row>
    <row r="22594" spans="1:27" hidden="1" x14ac:dyDescent="0.35">
      <c r="A22594">
        <v>2286</v>
      </c>
      <c r="B22594" t="s">
        <v>329</v>
      </c>
      <c r="C22594">
        <v>1</v>
      </c>
      <c r="D22594" t="s">
        <v>1147</v>
      </c>
      <c r="E22594" t="s">
        <v>1564</v>
      </c>
      <c r="F22594" t="s">
        <v>11</v>
      </c>
      <c r="G22594" s="19">
        <v>1469.8035</v>
      </c>
      <c r="H22594" s="19">
        <v>510.95470999999998</v>
      </c>
      <c r="I22594" s="19">
        <v>971.41210999999998</v>
      </c>
      <c r="J22594" s="19">
        <v>627.25391000000002</v>
      </c>
      <c r="K22594" s="19">
        <v>717.70678999999996</v>
      </c>
      <c r="L22594" s="19">
        <v>1022.0207</v>
      </c>
      <c r="M22594" s="19">
        <v>891.07617000000005</v>
      </c>
      <c r="N22594" s="19">
        <v>6210.2280000000001</v>
      </c>
      <c r="O22594" s="17">
        <f t="shared" si="2816"/>
        <v>17637.642</v>
      </c>
      <c r="P22594" s="18">
        <f t="shared" si="2817"/>
        <v>6131.4565199999997</v>
      </c>
      <c r="Q22594" s="18">
        <f t="shared" si="2818"/>
        <v>11656.945319999999</v>
      </c>
      <c r="R22594" s="18">
        <f t="shared" si="2819"/>
        <v>7527.0469200000007</v>
      </c>
      <c r="S22594" s="18">
        <f t="shared" si="2820"/>
        <v>8612.4814799999986</v>
      </c>
      <c r="T22594" s="18">
        <f t="shared" si="2821"/>
        <v>12264.2484</v>
      </c>
      <c r="U22594" s="18">
        <f t="shared" si="2822"/>
        <v>10692.91404</v>
      </c>
      <c r="V22594" s="18">
        <f t="shared" si="2823"/>
        <v>74522.736000000004</v>
      </c>
      <c r="W22594" s="21">
        <v>125995.6640625</v>
      </c>
      <c r="X22594" s="21">
        <v>67</v>
      </c>
      <c r="Y22594" s="21">
        <v>1</v>
      </c>
      <c r="Z22594" s="21">
        <v>67</v>
      </c>
      <c r="AA22594" s="21">
        <v>1</v>
      </c>
    </row>
    <row r="22595" spans="1:27" hidden="1" x14ac:dyDescent="0.35">
      <c r="A22595">
        <v>2286</v>
      </c>
      <c r="B22595" t="s">
        <v>329</v>
      </c>
      <c r="C22595">
        <v>1</v>
      </c>
      <c r="D22595" t="s">
        <v>1147</v>
      </c>
      <c r="E22595" t="s">
        <v>1564</v>
      </c>
      <c r="F22595" t="s">
        <v>12</v>
      </c>
      <c r="G22595" s="19">
        <v>1469.8035</v>
      </c>
      <c r="H22595" s="19">
        <v>748.63403000000005</v>
      </c>
      <c r="I22595" s="19">
        <v>1063.7581</v>
      </c>
      <c r="J22595" s="19">
        <v>837.12951999999996</v>
      </c>
      <c r="K22595" s="19">
        <v>803.82739000000004</v>
      </c>
      <c r="L22595" s="19">
        <v>1944.6382000000001</v>
      </c>
      <c r="M22595" s="19">
        <v>1216.8549</v>
      </c>
      <c r="N22595" s="19">
        <v>8084.6454999999996</v>
      </c>
      <c r="O22595" s="17">
        <f t="shared" ref="O22595:O22658" si="2824">G22595*12</f>
        <v>17637.642</v>
      </c>
      <c r="P22595" s="18">
        <f t="shared" ref="P22595:P22658" si="2825">H22595*12</f>
        <v>8983.6083600000002</v>
      </c>
      <c r="Q22595" s="18">
        <f t="shared" ref="Q22595:Q22658" si="2826">I22595*12</f>
        <v>12765.0972</v>
      </c>
      <c r="R22595" s="18">
        <f t="shared" ref="R22595:R22658" si="2827">J22595*12</f>
        <v>10045.554239999999</v>
      </c>
      <c r="S22595" s="18">
        <f t="shared" ref="S22595:S22658" si="2828">K22595*12</f>
        <v>9645.9286800000009</v>
      </c>
      <c r="T22595" s="18">
        <f t="shared" ref="T22595:T22658" si="2829">L22595*12</f>
        <v>23335.6584</v>
      </c>
      <c r="U22595" s="18">
        <f t="shared" ref="U22595:U22658" si="2830">M22595*12</f>
        <v>14602.2588</v>
      </c>
      <c r="V22595" s="18">
        <f t="shared" ref="V22595:V22658" si="2831">N22595*12</f>
        <v>97015.745999999999</v>
      </c>
      <c r="W22595" s="21">
        <v>125995.6640625</v>
      </c>
      <c r="X22595" s="21">
        <v>67</v>
      </c>
      <c r="Y22595" s="21">
        <v>1</v>
      </c>
      <c r="Z22595" s="21">
        <v>67</v>
      </c>
      <c r="AA22595" s="21">
        <v>1</v>
      </c>
    </row>
    <row r="22596" spans="1:27" hidden="1" x14ac:dyDescent="0.35">
      <c r="A22596">
        <v>2286</v>
      </c>
      <c r="B22596" t="s">
        <v>329</v>
      </c>
      <c r="C22596">
        <v>1</v>
      </c>
      <c r="D22596" t="s">
        <v>1147</v>
      </c>
      <c r="E22596" t="s">
        <v>1564</v>
      </c>
      <c r="F22596" t="s">
        <v>108</v>
      </c>
      <c r="G22596" s="19">
        <v>1827.9222</v>
      </c>
      <c r="H22596" s="19">
        <v>998.71074999999996</v>
      </c>
      <c r="I22596" s="19">
        <v>1177.5513000000001</v>
      </c>
      <c r="J22596" s="19">
        <v>1047.0051000000001</v>
      </c>
      <c r="K22596" s="19">
        <v>1024.2007000000001</v>
      </c>
      <c r="L22596" s="19">
        <v>2228.5205000000001</v>
      </c>
      <c r="M22596" s="19">
        <v>1600.6016</v>
      </c>
      <c r="N22596" s="19">
        <v>9904.5116999999991</v>
      </c>
      <c r="O22596" s="17">
        <f t="shared" si="2824"/>
        <v>21935.0664</v>
      </c>
      <c r="P22596" s="18">
        <f t="shared" si="2825"/>
        <v>11984.528999999999</v>
      </c>
      <c r="Q22596" s="18">
        <f t="shared" si="2826"/>
        <v>14130.615600000001</v>
      </c>
      <c r="R22596" s="18">
        <f t="shared" si="2827"/>
        <v>12564.0612</v>
      </c>
      <c r="S22596" s="18">
        <f t="shared" si="2828"/>
        <v>12290.4084</v>
      </c>
      <c r="T22596" s="18">
        <f t="shared" si="2829"/>
        <v>26742.245999999999</v>
      </c>
      <c r="U22596" s="18">
        <f t="shared" si="2830"/>
        <v>19207.2192</v>
      </c>
      <c r="V22596" s="18">
        <f t="shared" si="2831"/>
        <v>118854.14039999999</v>
      </c>
      <c r="W22596" s="21">
        <v>125995.6640625</v>
      </c>
      <c r="X22596" s="21">
        <v>67</v>
      </c>
      <c r="Y22596" s="21">
        <v>1</v>
      </c>
      <c r="Z22596" s="21">
        <v>67</v>
      </c>
      <c r="AA22596" s="21">
        <v>1</v>
      </c>
    </row>
    <row r="22597" spans="1:27" hidden="1" x14ac:dyDescent="0.35">
      <c r="A22597">
        <v>2286</v>
      </c>
      <c r="B22597" t="s">
        <v>329</v>
      </c>
      <c r="C22597">
        <v>1</v>
      </c>
      <c r="D22597" t="s">
        <v>1147</v>
      </c>
      <c r="E22597" t="s">
        <v>1564</v>
      </c>
      <c r="F22597" t="s">
        <v>109</v>
      </c>
      <c r="G22597" s="19">
        <v>1827.9222</v>
      </c>
      <c r="H22597" s="19">
        <v>1222.4894999999999</v>
      </c>
      <c r="I22597" s="19">
        <v>1225.2648999999999</v>
      </c>
      <c r="J22597" s="19">
        <v>1256.8806999999999</v>
      </c>
      <c r="K22597" s="19">
        <v>1105.2844</v>
      </c>
      <c r="L22597" s="19">
        <v>2228.5205000000001</v>
      </c>
      <c r="M22597" s="19">
        <v>1646.3626999999999</v>
      </c>
      <c r="N22597" s="19">
        <v>10512.725</v>
      </c>
      <c r="O22597" s="17">
        <f t="shared" si="2824"/>
        <v>21935.0664</v>
      </c>
      <c r="P22597" s="18">
        <f t="shared" si="2825"/>
        <v>14669.874</v>
      </c>
      <c r="Q22597" s="18">
        <f t="shared" si="2826"/>
        <v>14703.178799999998</v>
      </c>
      <c r="R22597" s="18">
        <f t="shared" si="2827"/>
        <v>15082.5684</v>
      </c>
      <c r="S22597" s="18">
        <f t="shared" si="2828"/>
        <v>13263.4128</v>
      </c>
      <c r="T22597" s="18">
        <f t="shared" si="2829"/>
        <v>26742.245999999999</v>
      </c>
      <c r="U22597" s="18">
        <f t="shared" si="2830"/>
        <v>19756.3524</v>
      </c>
      <c r="V22597" s="18">
        <f t="shared" si="2831"/>
        <v>126152.70000000001</v>
      </c>
      <c r="W22597" s="21">
        <v>125995.6640625</v>
      </c>
      <c r="X22597" s="21">
        <v>67</v>
      </c>
      <c r="Y22597" s="21">
        <v>1</v>
      </c>
      <c r="Z22597" s="21">
        <v>67</v>
      </c>
      <c r="AA22597" s="21">
        <v>1</v>
      </c>
    </row>
    <row r="22598" spans="1:27" hidden="1" x14ac:dyDescent="0.35">
      <c r="A22598">
        <v>2286</v>
      </c>
      <c r="B22598" t="s">
        <v>329</v>
      </c>
      <c r="C22598">
        <v>1</v>
      </c>
      <c r="D22598" t="s">
        <v>1147</v>
      </c>
      <c r="E22598" t="s">
        <v>1564</v>
      </c>
      <c r="F22598" t="s">
        <v>13</v>
      </c>
      <c r="G22598" s="19">
        <v>1213.171</v>
      </c>
      <c r="H22598" s="19">
        <v>635.62067000000002</v>
      </c>
      <c r="I22598" s="19">
        <v>1076.8964000000001</v>
      </c>
      <c r="J22598" s="19">
        <v>834.75665000000004</v>
      </c>
      <c r="K22598" s="19">
        <v>669.89013999999997</v>
      </c>
      <c r="L22598" s="19">
        <v>0</v>
      </c>
      <c r="M22598" s="19">
        <v>773.28679999999997</v>
      </c>
      <c r="N22598" s="19">
        <v>5203.6216000000004</v>
      </c>
      <c r="O22598" s="17">
        <f t="shared" si="2824"/>
        <v>14558.052</v>
      </c>
      <c r="P22598" s="18">
        <f t="shared" si="2825"/>
        <v>7627.4480400000002</v>
      </c>
      <c r="Q22598" s="18">
        <f t="shared" si="2826"/>
        <v>12922.756800000001</v>
      </c>
      <c r="R22598" s="18">
        <f t="shared" si="2827"/>
        <v>10017.0798</v>
      </c>
      <c r="S22598" s="18">
        <f t="shared" si="2828"/>
        <v>8038.6816799999997</v>
      </c>
      <c r="T22598" s="18">
        <f t="shared" si="2829"/>
        <v>0</v>
      </c>
      <c r="U22598" s="18">
        <f t="shared" si="2830"/>
        <v>9279.4416000000001</v>
      </c>
      <c r="V22598" s="18">
        <f t="shared" si="2831"/>
        <v>62443.459200000005</v>
      </c>
      <c r="W22598" s="21">
        <v>125995.6640625</v>
      </c>
      <c r="X22598" s="21">
        <v>67</v>
      </c>
      <c r="Y22598" s="21">
        <v>1</v>
      </c>
      <c r="Z22598" s="21">
        <v>67</v>
      </c>
      <c r="AA22598" s="21">
        <v>1</v>
      </c>
    </row>
    <row r="22599" spans="1:27" hidden="1" x14ac:dyDescent="0.35">
      <c r="A22599">
        <v>2286</v>
      </c>
      <c r="B22599" t="s">
        <v>329</v>
      </c>
      <c r="C22599">
        <v>1</v>
      </c>
      <c r="D22599" t="s">
        <v>1147</v>
      </c>
      <c r="E22599" t="s">
        <v>1564</v>
      </c>
      <c r="F22599" t="s">
        <v>14</v>
      </c>
      <c r="G22599" s="19">
        <v>1469.8035</v>
      </c>
      <c r="H22599" s="19">
        <v>791.09380999999996</v>
      </c>
      <c r="I22599" s="19">
        <v>1165.0956000000001</v>
      </c>
      <c r="J22599" s="19">
        <v>1044.6323</v>
      </c>
      <c r="K22599" s="19">
        <v>819.21222</v>
      </c>
      <c r="L22599" s="19">
        <v>1022.0207</v>
      </c>
      <c r="M22599" s="19">
        <v>1012.8945</v>
      </c>
      <c r="N22599" s="19">
        <v>7324.7524000000003</v>
      </c>
      <c r="O22599" s="17">
        <f t="shared" si="2824"/>
        <v>17637.642</v>
      </c>
      <c r="P22599" s="18">
        <f t="shared" si="2825"/>
        <v>9493.12572</v>
      </c>
      <c r="Q22599" s="18">
        <f t="shared" si="2826"/>
        <v>13981.147200000001</v>
      </c>
      <c r="R22599" s="18">
        <f t="shared" si="2827"/>
        <v>12535.587599999999</v>
      </c>
      <c r="S22599" s="18">
        <f t="shared" si="2828"/>
        <v>9830.5466400000005</v>
      </c>
      <c r="T22599" s="18">
        <f t="shared" si="2829"/>
        <v>12264.2484</v>
      </c>
      <c r="U22599" s="18">
        <f t="shared" si="2830"/>
        <v>12154.734</v>
      </c>
      <c r="V22599" s="18">
        <f t="shared" si="2831"/>
        <v>87897.0288</v>
      </c>
      <c r="W22599" s="21">
        <v>125995.6640625</v>
      </c>
      <c r="X22599" s="21">
        <v>67</v>
      </c>
      <c r="Y22599" s="21">
        <v>1</v>
      </c>
      <c r="Z22599" s="21">
        <v>67</v>
      </c>
      <c r="AA22599" s="21">
        <v>1</v>
      </c>
    </row>
    <row r="22600" spans="1:27" hidden="1" x14ac:dyDescent="0.35">
      <c r="A22600">
        <v>2286</v>
      </c>
      <c r="B22600" t="s">
        <v>329</v>
      </c>
      <c r="C22600">
        <v>1</v>
      </c>
      <c r="D22600" t="s">
        <v>1147</v>
      </c>
      <c r="E22600" t="s">
        <v>1564</v>
      </c>
      <c r="F22600" t="s">
        <v>15</v>
      </c>
      <c r="G22600" s="19">
        <v>1469.8035</v>
      </c>
      <c r="H22600" s="19">
        <v>1001.9032999999999</v>
      </c>
      <c r="I22600" s="19">
        <v>1281.8695</v>
      </c>
      <c r="J22600" s="19">
        <v>1254.5078000000001</v>
      </c>
      <c r="K22600" s="19">
        <v>895.59685999999999</v>
      </c>
      <c r="L22600" s="19">
        <v>1944.6382000000001</v>
      </c>
      <c r="M22600" s="19">
        <v>1241.1537000000001</v>
      </c>
      <c r="N22600" s="19">
        <v>9089.4727000000003</v>
      </c>
      <c r="O22600" s="17">
        <f t="shared" si="2824"/>
        <v>17637.642</v>
      </c>
      <c r="P22600" s="18">
        <f t="shared" si="2825"/>
        <v>12022.839599999999</v>
      </c>
      <c r="Q22600" s="18">
        <f t="shared" si="2826"/>
        <v>15382.434000000001</v>
      </c>
      <c r="R22600" s="18">
        <f t="shared" si="2827"/>
        <v>15054.0936</v>
      </c>
      <c r="S22600" s="18">
        <f t="shared" si="2828"/>
        <v>10747.162319999999</v>
      </c>
      <c r="T22600" s="18">
        <f t="shared" si="2829"/>
        <v>23335.6584</v>
      </c>
      <c r="U22600" s="18">
        <f t="shared" si="2830"/>
        <v>14893.844400000002</v>
      </c>
      <c r="V22600" s="18">
        <f t="shared" si="2831"/>
        <v>109073.67240000001</v>
      </c>
      <c r="W22600" s="21">
        <v>125995.6640625</v>
      </c>
      <c r="X22600" s="21">
        <v>67</v>
      </c>
      <c r="Y22600" s="21">
        <v>1</v>
      </c>
      <c r="Z22600" s="21">
        <v>67</v>
      </c>
      <c r="AA22600" s="21">
        <v>1</v>
      </c>
    </row>
    <row r="22601" spans="1:27" hidden="1" x14ac:dyDescent="0.35">
      <c r="A22601">
        <v>2286</v>
      </c>
      <c r="B22601" t="s">
        <v>329</v>
      </c>
      <c r="C22601">
        <v>1</v>
      </c>
      <c r="D22601" t="s">
        <v>1147</v>
      </c>
      <c r="E22601" t="s">
        <v>1564</v>
      </c>
      <c r="F22601" t="s">
        <v>110</v>
      </c>
      <c r="G22601" s="19">
        <v>1827.9222</v>
      </c>
      <c r="H22601" s="19">
        <v>1223.2478000000001</v>
      </c>
      <c r="I22601" s="19">
        <v>1327.7128</v>
      </c>
      <c r="J22601" s="19">
        <v>1464.3834999999999</v>
      </c>
      <c r="K22601" s="19">
        <v>1105.5591999999999</v>
      </c>
      <c r="L22601" s="19">
        <v>2228.5205000000001</v>
      </c>
      <c r="M22601" s="19">
        <v>1530.1451</v>
      </c>
      <c r="N22601" s="19">
        <v>10707.491</v>
      </c>
      <c r="O22601" s="17">
        <f t="shared" si="2824"/>
        <v>21935.0664</v>
      </c>
      <c r="P22601" s="18">
        <f t="shared" si="2825"/>
        <v>14678.973600000001</v>
      </c>
      <c r="Q22601" s="18">
        <f t="shared" si="2826"/>
        <v>15932.553599999999</v>
      </c>
      <c r="R22601" s="18">
        <f t="shared" si="2827"/>
        <v>17572.601999999999</v>
      </c>
      <c r="S22601" s="18">
        <f t="shared" si="2828"/>
        <v>13266.7104</v>
      </c>
      <c r="T22601" s="18">
        <f t="shared" si="2829"/>
        <v>26742.245999999999</v>
      </c>
      <c r="U22601" s="18">
        <f t="shared" si="2830"/>
        <v>18361.7412</v>
      </c>
      <c r="V22601" s="18">
        <f t="shared" si="2831"/>
        <v>128489.89199999999</v>
      </c>
      <c r="W22601" s="21">
        <v>125995.6640625</v>
      </c>
      <c r="X22601" s="21">
        <v>67</v>
      </c>
      <c r="Y22601" s="21">
        <v>1</v>
      </c>
      <c r="Z22601" s="21">
        <v>67</v>
      </c>
      <c r="AA22601" s="21">
        <v>1</v>
      </c>
    </row>
    <row r="22602" spans="1:27" hidden="1" x14ac:dyDescent="0.35">
      <c r="A22602">
        <v>2286</v>
      </c>
      <c r="B22602" t="s">
        <v>329</v>
      </c>
      <c r="C22602">
        <v>1</v>
      </c>
      <c r="D22602" t="s">
        <v>1147</v>
      </c>
      <c r="E22602" t="s">
        <v>1564</v>
      </c>
      <c r="F22602" t="s">
        <v>111</v>
      </c>
      <c r="G22602" s="19">
        <v>1827.9222</v>
      </c>
      <c r="H22602" s="19">
        <v>1496.962</v>
      </c>
      <c r="I22602" s="19">
        <v>1354.6433</v>
      </c>
      <c r="J22602" s="19">
        <v>1674.259</v>
      </c>
      <c r="K22602" s="19">
        <v>1204.7366999999999</v>
      </c>
      <c r="L22602" s="19">
        <v>2228.5205000000001</v>
      </c>
      <c r="M22602" s="19">
        <v>1578.2103</v>
      </c>
      <c r="N22602" s="19">
        <v>11365.254000000001</v>
      </c>
      <c r="O22602" s="17">
        <f t="shared" si="2824"/>
        <v>21935.0664</v>
      </c>
      <c r="P22602" s="18">
        <f t="shared" si="2825"/>
        <v>17963.544000000002</v>
      </c>
      <c r="Q22602" s="18">
        <f t="shared" si="2826"/>
        <v>16255.7196</v>
      </c>
      <c r="R22602" s="18">
        <f t="shared" si="2827"/>
        <v>20091.108</v>
      </c>
      <c r="S22602" s="18">
        <f t="shared" si="2828"/>
        <v>14456.840399999999</v>
      </c>
      <c r="T22602" s="18">
        <f t="shared" si="2829"/>
        <v>26742.245999999999</v>
      </c>
      <c r="U22602" s="18">
        <f t="shared" si="2830"/>
        <v>18938.5236</v>
      </c>
      <c r="V22602" s="18">
        <f t="shared" si="2831"/>
        <v>136383.04800000001</v>
      </c>
      <c r="W22602" s="21">
        <v>125995.6640625</v>
      </c>
      <c r="X22602" s="21">
        <v>67</v>
      </c>
      <c r="Y22602" s="21">
        <v>1</v>
      </c>
      <c r="Z22602" s="21">
        <v>67</v>
      </c>
      <c r="AA22602" s="21">
        <v>1</v>
      </c>
    </row>
    <row r="22603" spans="1:27" x14ac:dyDescent="0.35">
      <c r="A22603">
        <v>2275</v>
      </c>
      <c r="B22603" t="s">
        <v>329</v>
      </c>
      <c r="C22603">
        <v>1</v>
      </c>
      <c r="D22603" t="s">
        <v>4212</v>
      </c>
      <c r="E22603" t="s">
        <v>822</v>
      </c>
      <c r="F22603" t="s">
        <v>10</v>
      </c>
      <c r="G22603" s="19">
        <v>595.59247000000005</v>
      </c>
      <c r="H22603" s="19">
        <v>249.86761000000001</v>
      </c>
      <c r="I22603" s="19">
        <v>835.85248000000001</v>
      </c>
      <c r="J22603" s="19">
        <v>305.37833000000001</v>
      </c>
      <c r="K22603" s="19">
        <v>306.34354000000002</v>
      </c>
      <c r="L22603" s="19">
        <v>0</v>
      </c>
      <c r="M22603" s="19">
        <v>404.64746000000002</v>
      </c>
      <c r="N22603" s="19">
        <v>2697.6819</v>
      </c>
      <c r="O22603" s="17">
        <f t="shared" si="2824"/>
        <v>7147.1096400000006</v>
      </c>
      <c r="P22603" s="18">
        <f t="shared" si="2825"/>
        <v>2998.4113200000002</v>
      </c>
      <c r="Q22603" s="18">
        <f t="shared" si="2826"/>
        <v>10030.22976</v>
      </c>
      <c r="R22603" s="18">
        <f t="shared" si="2827"/>
        <v>3664.5399600000001</v>
      </c>
      <c r="S22603" s="18">
        <f t="shared" si="2828"/>
        <v>3676.12248</v>
      </c>
      <c r="T22603" s="18">
        <f t="shared" si="2829"/>
        <v>0</v>
      </c>
      <c r="U22603" s="18">
        <f t="shared" si="2830"/>
        <v>4855.7695199999998</v>
      </c>
      <c r="V22603" s="18">
        <f t="shared" si="2831"/>
        <v>32372.182800000002</v>
      </c>
      <c r="W22603" s="21">
        <v>76502.6484375</v>
      </c>
      <c r="X22603" s="21">
        <v>67</v>
      </c>
      <c r="Y22603" s="21">
        <v>49</v>
      </c>
      <c r="Z22603" s="21">
        <v>58</v>
      </c>
      <c r="AA22603" s="21">
        <v>24</v>
      </c>
    </row>
    <row r="22604" spans="1:27" hidden="1" x14ac:dyDescent="0.35">
      <c r="A22604">
        <v>2287</v>
      </c>
      <c r="B22604" t="s">
        <v>329</v>
      </c>
      <c r="C22604">
        <v>0</v>
      </c>
      <c r="D22604" t="s">
        <v>1675</v>
      </c>
      <c r="E22604" t="s">
        <v>1676</v>
      </c>
      <c r="F22604" t="s">
        <v>11</v>
      </c>
      <c r="G22604" s="19">
        <v>724</v>
      </c>
      <c r="H22604" s="19">
        <v>342.76013</v>
      </c>
      <c r="I22604" s="19">
        <v>966.19177000000002</v>
      </c>
      <c r="J22604" s="19">
        <v>552.53461000000004</v>
      </c>
      <c r="K22604" s="19">
        <v>386.52927</v>
      </c>
      <c r="L22604" s="19">
        <v>559.50018</v>
      </c>
      <c r="M22604" s="19">
        <v>421.01659999999998</v>
      </c>
      <c r="N22604" s="19">
        <v>3952.5324999999998</v>
      </c>
      <c r="O22604" s="17">
        <f t="shared" si="2824"/>
        <v>8688</v>
      </c>
      <c r="P22604" s="18">
        <f t="shared" si="2825"/>
        <v>4113.1215599999996</v>
      </c>
      <c r="Q22604" s="18">
        <f t="shared" si="2826"/>
        <v>11594.301240000001</v>
      </c>
      <c r="R22604" s="18">
        <f t="shared" si="2827"/>
        <v>6630.4153200000001</v>
      </c>
      <c r="S22604" s="18">
        <f t="shared" si="2828"/>
        <v>4638.35124</v>
      </c>
      <c r="T22604" s="18">
        <f t="shared" si="2829"/>
        <v>6714.00216</v>
      </c>
      <c r="U22604" s="18">
        <f t="shared" si="2830"/>
        <v>5052.1992</v>
      </c>
      <c r="V22604" s="18">
        <f t="shared" si="2831"/>
        <v>47430.39</v>
      </c>
      <c r="W22604" s="21">
        <v>62458.74609375</v>
      </c>
      <c r="X22604" s="21">
        <v>67</v>
      </c>
      <c r="Y22604" s="21">
        <v>64</v>
      </c>
      <c r="Z22604" s="21">
        <v>25</v>
      </c>
      <c r="AA22604" s="21">
        <v>60</v>
      </c>
    </row>
    <row r="22605" spans="1:27" hidden="1" x14ac:dyDescent="0.35">
      <c r="A22605">
        <v>2287</v>
      </c>
      <c r="B22605" t="s">
        <v>329</v>
      </c>
      <c r="C22605">
        <v>0</v>
      </c>
      <c r="D22605" t="s">
        <v>1675</v>
      </c>
      <c r="E22605" t="s">
        <v>1676</v>
      </c>
      <c r="F22605" t="s">
        <v>12</v>
      </c>
      <c r="G22605" s="19">
        <v>724</v>
      </c>
      <c r="H22605" s="19">
        <v>502.20084000000003</v>
      </c>
      <c r="I22605" s="19">
        <v>1025.1722</v>
      </c>
      <c r="J22605" s="19">
        <v>737.88756999999998</v>
      </c>
      <c r="K22605" s="19">
        <v>444.30090000000001</v>
      </c>
      <c r="L22605" s="19">
        <v>1164.8995</v>
      </c>
      <c r="M22605" s="19">
        <v>459.57486</v>
      </c>
      <c r="N22605" s="19">
        <v>5058.0361000000003</v>
      </c>
      <c r="O22605" s="17">
        <f t="shared" si="2824"/>
        <v>8688</v>
      </c>
      <c r="P22605" s="18">
        <f t="shared" si="2825"/>
        <v>6026.4100800000006</v>
      </c>
      <c r="Q22605" s="18">
        <f t="shared" si="2826"/>
        <v>12302.0664</v>
      </c>
      <c r="R22605" s="18">
        <f t="shared" si="2827"/>
        <v>8854.6508400000002</v>
      </c>
      <c r="S22605" s="18">
        <f t="shared" si="2828"/>
        <v>5331.6108000000004</v>
      </c>
      <c r="T22605" s="18">
        <f t="shared" si="2829"/>
        <v>13978.794</v>
      </c>
      <c r="U22605" s="18">
        <f t="shared" si="2830"/>
        <v>5514.8983200000002</v>
      </c>
      <c r="V22605" s="18">
        <f t="shared" si="2831"/>
        <v>60696.433199999999</v>
      </c>
      <c r="W22605" s="21">
        <v>62458.74609375</v>
      </c>
      <c r="X22605" s="21">
        <v>67</v>
      </c>
      <c r="Y22605" s="21">
        <v>64</v>
      </c>
      <c r="Z22605" s="21">
        <v>25</v>
      </c>
      <c r="AA22605" s="21">
        <v>60</v>
      </c>
    </row>
    <row r="22606" spans="1:27" hidden="1" x14ac:dyDescent="0.35">
      <c r="A22606">
        <v>2287</v>
      </c>
      <c r="B22606" t="s">
        <v>329</v>
      </c>
      <c r="C22606">
        <v>0</v>
      </c>
      <c r="D22606" t="s">
        <v>1675</v>
      </c>
      <c r="E22606" t="s">
        <v>1676</v>
      </c>
      <c r="F22606" t="s">
        <v>108</v>
      </c>
      <c r="G22606" s="19">
        <v>901</v>
      </c>
      <c r="H22606" s="19">
        <v>669.95807000000002</v>
      </c>
      <c r="I22606" s="19">
        <v>1109.5541000000001</v>
      </c>
      <c r="J22606" s="19">
        <v>923.24048000000005</v>
      </c>
      <c r="K22606" s="19">
        <v>569.22002999999995</v>
      </c>
      <c r="L22606" s="19">
        <v>1351.1763000000001</v>
      </c>
      <c r="M22606" s="19">
        <v>550.52733999999998</v>
      </c>
      <c r="N22606" s="19">
        <v>6074.6763000000001</v>
      </c>
      <c r="O22606" s="17">
        <f t="shared" si="2824"/>
        <v>10812</v>
      </c>
      <c r="P22606" s="18">
        <f t="shared" si="2825"/>
        <v>8039.4968399999998</v>
      </c>
      <c r="Q22606" s="18">
        <f t="shared" si="2826"/>
        <v>13314.6492</v>
      </c>
      <c r="R22606" s="18">
        <f t="shared" si="2827"/>
        <v>11078.885760000001</v>
      </c>
      <c r="S22606" s="18">
        <f t="shared" si="2828"/>
        <v>6830.6403599999994</v>
      </c>
      <c r="T22606" s="18">
        <f t="shared" si="2829"/>
        <v>16214.115600000001</v>
      </c>
      <c r="U22606" s="18">
        <f t="shared" si="2830"/>
        <v>6606.3280799999993</v>
      </c>
      <c r="V22606" s="18">
        <f t="shared" si="2831"/>
        <v>72896.115600000005</v>
      </c>
      <c r="W22606" s="21">
        <v>62458.74609375</v>
      </c>
      <c r="X22606" s="21">
        <v>67</v>
      </c>
      <c r="Y22606" s="21">
        <v>64</v>
      </c>
      <c r="Z22606" s="21">
        <v>25</v>
      </c>
      <c r="AA22606" s="21">
        <v>60</v>
      </c>
    </row>
    <row r="22607" spans="1:27" hidden="1" x14ac:dyDescent="0.35">
      <c r="A22607">
        <v>2287</v>
      </c>
      <c r="B22607" t="s">
        <v>329</v>
      </c>
      <c r="C22607">
        <v>0</v>
      </c>
      <c r="D22607" t="s">
        <v>1675</v>
      </c>
      <c r="E22607" t="s">
        <v>1676</v>
      </c>
      <c r="F22607" t="s">
        <v>109</v>
      </c>
      <c r="G22607" s="19">
        <v>901</v>
      </c>
      <c r="H22607" s="19">
        <v>820.07397000000003</v>
      </c>
      <c r="I22607" s="19">
        <v>1128.9934000000001</v>
      </c>
      <c r="J22607" s="19">
        <v>1108.5934999999999</v>
      </c>
      <c r="K22607" s="19">
        <v>623.61297999999999</v>
      </c>
      <c r="L22607" s="19">
        <v>1351.1763000000001</v>
      </c>
      <c r="M22607" s="19">
        <v>484.33789000000002</v>
      </c>
      <c r="N22607" s="19">
        <v>6417.7880999999998</v>
      </c>
      <c r="O22607" s="17">
        <f t="shared" si="2824"/>
        <v>10812</v>
      </c>
      <c r="P22607" s="18">
        <f t="shared" si="2825"/>
        <v>9840.8876400000008</v>
      </c>
      <c r="Q22607" s="18">
        <f t="shared" si="2826"/>
        <v>13547.9208</v>
      </c>
      <c r="R22607" s="18">
        <f t="shared" si="2827"/>
        <v>13303.121999999999</v>
      </c>
      <c r="S22607" s="18">
        <f t="shared" si="2828"/>
        <v>7483.3557600000004</v>
      </c>
      <c r="T22607" s="18">
        <f t="shared" si="2829"/>
        <v>16214.115600000001</v>
      </c>
      <c r="U22607" s="18">
        <f t="shared" si="2830"/>
        <v>5812.0546800000002</v>
      </c>
      <c r="V22607" s="18">
        <f t="shared" si="2831"/>
        <v>77013.457200000004</v>
      </c>
      <c r="W22607" s="21">
        <v>62458.74609375</v>
      </c>
      <c r="X22607" s="21">
        <v>67</v>
      </c>
      <c r="Y22607" s="21">
        <v>64</v>
      </c>
      <c r="Z22607" s="21">
        <v>25</v>
      </c>
      <c r="AA22607" s="21">
        <v>60</v>
      </c>
    </row>
    <row r="22608" spans="1:27" hidden="1" x14ac:dyDescent="0.35">
      <c r="A22608">
        <v>2287</v>
      </c>
      <c r="B22608" t="s">
        <v>329</v>
      </c>
      <c r="C22608">
        <v>0</v>
      </c>
      <c r="D22608" t="s">
        <v>1675</v>
      </c>
      <c r="E22608" t="s">
        <v>1676</v>
      </c>
      <c r="F22608" t="s">
        <v>13</v>
      </c>
      <c r="G22608" s="19">
        <v>617</v>
      </c>
      <c r="H22608" s="19">
        <v>426.38889</v>
      </c>
      <c r="I22608" s="19">
        <v>1075.4947999999999</v>
      </c>
      <c r="J22608" s="19">
        <v>734.36333999999999</v>
      </c>
      <c r="K22608" s="19">
        <v>378.06094000000002</v>
      </c>
      <c r="L22608" s="19">
        <v>0</v>
      </c>
      <c r="M22608" s="19">
        <v>496.85611</v>
      </c>
      <c r="N22608" s="19">
        <v>3728.1641</v>
      </c>
      <c r="O22608" s="17">
        <f t="shared" si="2824"/>
        <v>7404</v>
      </c>
      <c r="P22608" s="18">
        <f t="shared" si="2825"/>
        <v>5116.6666800000003</v>
      </c>
      <c r="Q22608" s="18">
        <f t="shared" si="2826"/>
        <v>12905.937599999999</v>
      </c>
      <c r="R22608" s="18">
        <f t="shared" si="2827"/>
        <v>8812.3600800000004</v>
      </c>
      <c r="S22608" s="18">
        <f t="shared" si="2828"/>
        <v>4536.73128</v>
      </c>
      <c r="T22608" s="18">
        <f t="shared" si="2829"/>
        <v>0</v>
      </c>
      <c r="U22608" s="18">
        <f t="shared" si="2830"/>
        <v>5962.2733200000002</v>
      </c>
      <c r="V22608" s="18">
        <f t="shared" si="2831"/>
        <v>44737.9692</v>
      </c>
      <c r="W22608" s="21">
        <v>62458.74609375</v>
      </c>
      <c r="X22608" s="21">
        <v>67</v>
      </c>
      <c r="Y22608" s="21">
        <v>64</v>
      </c>
      <c r="Z22608" s="21">
        <v>25</v>
      </c>
      <c r="AA22608" s="21">
        <v>60</v>
      </c>
    </row>
    <row r="22609" spans="1:27" hidden="1" x14ac:dyDescent="0.35">
      <c r="A22609">
        <v>2287</v>
      </c>
      <c r="B22609" t="s">
        <v>329</v>
      </c>
      <c r="C22609">
        <v>0</v>
      </c>
      <c r="D22609" t="s">
        <v>1675</v>
      </c>
      <c r="E22609" t="s">
        <v>1676</v>
      </c>
      <c r="F22609" t="s">
        <v>14</v>
      </c>
      <c r="G22609" s="19">
        <v>724</v>
      </c>
      <c r="H22609" s="19">
        <v>530.68389999999999</v>
      </c>
      <c r="I22609" s="19">
        <v>1130.3943999999999</v>
      </c>
      <c r="J22609" s="19">
        <v>919.71631000000002</v>
      </c>
      <c r="K22609" s="19">
        <v>454.62142999999998</v>
      </c>
      <c r="L22609" s="19">
        <v>559.50018</v>
      </c>
      <c r="M22609" s="19">
        <v>541.36005</v>
      </c>
      <c r="N22609" s="19">
        <v>4860.2763999999997</v>
      </c>
      <c r="O22609" s="17">
        <f t="shared" si="2824"/>
        <v>8688</v>
      </c>
      <c r="P22609" s="18">
        <f t="shared" si="2825"/>
        <v>6368.2067999999999</v>
      </c>
      <c r="Q22609" s="18">
        <f t="shared" si="2826"/>
        <v>13564.732799999998</v>
      </c>
      <c r="R22609" s="18">
        <f t="shared" si="2827"/>
        <v>11036.595720000001</v>
      </c>
      <c r="S22609" s="18">
        <f t="shared" si="2828"/>
        <v>5455.4571599999999</v>
      </c>
      <c r="T22609" s="18">
        <f t="shared" si="2829"/>
        <v>6714.00216</v>
      </c>
      <c r="U22609" s="18">
        <f t="shared" si="2830"/>
        <v>6496.3206</v>
      </c>
      <c r="V22609" s="18">
        <f t="shared" si="2831"/>
        <v>58323.316800000001</v>
      </c>
      <c r="W22609" s="21">
        <v>62458.74609375</v>
      </c>
      <c r="X22609" s="21">
        <v>67</v>
      </c>
      <c r="Y22609" s="21">
        <v>64</v>
      </c>
      <c r="Z22609" s="21">
        <v>25</v>
      </c>
      <c r="AA22609" s="21">
        <v>60</v>
      </c>
    </row>
    <row r="22610" spans="1:27" hidden="1" x14ac:dyDescent="0.35">
      <c r="A22610">
        <v>2287</v>
      </c>
      <c r="B22610" t="s">
        <v>329</v>
      </c>
      <c r="C22610">
        <v>0</v>
      </c>
      <c r="D22610" t="s">
        <v>1675</v>
      </c>
      <c r="E22610" t="s">
        <v>1676</v>
      </c>
      <c r="F22610" t="s">
        <v>15</v>
      </c>
      <c r="G22610" s="19">
        <v>724</v>
      </c>
      <c r="H22610" s="19">
        <v>672.09973000000002</v>
      </c>
      <c r="I22610" s="19">
        <v>1218.6068</v>
      </c>
      <c r="J22610" s="19">
        <v>1105.0691999999999</v>
      </c>
      <c r="K22610" s="19">
        <v>505.86200000000002</v>
      </c>
      <c r="L22610" s="19">
        <v>1164.8995</v>
      </c>
      <c r="M22610" s="19">
        <v>580.49932999999999</v>
      </c>
      <c r="N22610" s="19">
        <v>5971.0366000000004</v>
      </c>
      <c r="O22610" s="17">
        <f t="shared" si="2824"/>
        <v>8688</v>
      </c>
      <c r="P22610" s="18">
        <f t="shared" si="2825"/>
        <v>8065.1967600000007</v>
      </c>
      <c r="Q22610" s="18">
        <f t="shared" si="2826"/>
        <v>14623.2816</v>
      </c>
      <c r="R22610" s="18">
        <f t="shared" si="2827"/>
        <v>13260.830399999999</v>
      </c>
      <c r="S22610" s="18">
        <f t="shared" si="2828"/>
        <v>6070.3440000000001</v>
      </c>
      <c r="T22610" s="18">
        <f t="shared" si="2829"/>
        <v>13978.794</v>
      </c>
      <c r="U22610" s="18">
        <f t="shared" si="2830"/>
        <v>6965.9919599999994</v>
      </c>
      <c r="V22610" s="18">
        <f t="shared" si="2831"/>
        <v>71652.439200000008</v>
      </c>
      <c r="W22610" s="21">
        <v>62458.74609375</v>
      </c>
      <c r="X22610" s="21">
        <v>67</v>
      </c>
      <c r="Y22610" s="21">
        <v>64</v>
      </c>
      <c r="Z22610" s="21">
        <v>25</v>
      </c>
      <c r="AA22610" s="21">
        <v>60</v>
      </c>
    </row>
    <row r="22611" spans="1:27" hidden="1" x14ac:dyDescent="0.35">
      <c r="A22611">
        <v>2287</v>
      </c>
      <c r="B22611" t="s">
        <v>329</v>
      </c>
      <c r="C22611">
        <v>0</v>
      </c>
      <c r="D22611" t="s">
        <v>1675</v>
      </c>
      <c r="E22611" t="s">
        <v>1676</v>
      </c>
      <c r="F22611" t="s">
        <v>110</v>
      </c>
      <c r="G22611" s="19">
        <v>901</v>
      </c>
      <c r="H22611" s="19">
        <v>820.58270000000005</v>
      </c>
      <c r="I22611" s="19">
        <v>1236.2014999999999</v>
      </c>
      <c r="J22611" s="19">
        <v>1290.4221</v>
      </c>
      <c r="K22611" s="19">
        <v>623.79729999999995</v>
      </c>
      <c r="L22611" s="19">
        <v>1351.1763000000001</v>
      </c>
      <c r="M22611" s="19">
        <v>611.09180000000003</v>
      </c>
      <c r="N22611" s="19">
        <v>6834.2714999999998</v>
      </c>
      <c r="O22611" s="17">
        <f t="shared" si="2824"/>
        <v>10812</v>
      </c>
      <c r="P22611" s="18">
        <f t="shared" si="2825"/>
        <v>9846.992400000001</v>
      </c>
      <c r="Q22611" s="18">
        <f t="shared" si="2826"/>
        <v>14834.417999999998</v>
      </c>
      <c r="R22611" s="18">
        <f t="shared" si="2827"/>
        <v>15485.065200000001</v>
      </c>
      <c r="S22611" s="18">
        <f t="shared" si="2828"/>
        <v>7485.5675999999994</v>
      </c>
      <c r="T22611" s="18">
        <f t="shared" si="2829"/>
        <v>16214.115600000001</v>
      </c>
      <c r="U22611" s="18">
        <f t="shared" si="2830"/>
        <v>7333.1016</v>
      </c>
      <c r="V22611" s="18">
        <f t="shared" si="2831"/>
        <v>82011.258000000002</v>
      </c>
      <c r="W22611" s="21">
        <v>62458.74609375</v>
      </c>
      <c r="X22611" s="21">
        <v>67</v>
      </c>
      <c r="Y22611" s="21">
        <v>64</v>
      </c>
      <c r="Z22611" s="21">
        <v>25</v>
      </c>
      <c r="AA22611" s="21">
        <v>60</v>
      </c>
    </row>
    <row r="22612" spans="1:27" hidden="1" x14ac:dyDescent="0.35">
      <c r="A22612">
        <v>2287</v>
      </c>
      <c r="B22612" t="s">
        <v>329</v>
      </c>
      <c r="C22612">
        <v>0</v>
      </c>
      <c r="D22612" t="s">
        <v>1675</v>
      </c>
      <c r="E22612" t="s">
        <v>1676</v>
      </c>
      <c r="F22612" t="s">
        <v>111</v>
      </c>
      <c r="G22612" s="19">
        <v>901</v>
      </c>
      <c r="H22612" s="19">
        <v>1004.1965</v>
      </c>
      <c r="I22612" s="19">
        <v>1237.2906</v>
      </c>
      <c r="J22612" s="19">
        <v>1475.7751000000001</v>
      </c>
      <c r="K22612" s="19">
        <v>690.32781999999997</v>
      </c>
      <c r="L22612" s="19">
        <v>1351.1763000000001</v>
      </c>
      <c r="M22612" s="19">
        <v>541.31835999999998</v>
      </c>
      <c r="N22612" s="19">
        <v>7201.085</v>
      </c>
      <c r="O22612" s="17">
        <f t="shared" si="2824"/>
        <v>10812</v>
      </c>
      <c r="P22612" s="18">
        <f t="shared" si="2825"/>
        <v>12050.358</v>
      </c>
      <c r="Q22612" s="18">
        <f t="shared" si="2826"/>
        <v>14847.4872</v>
      </c>
      <c r="R22612" s="18">
        <f t="shared" si="2827"/>
        <v>17709.301200000002</v>
      </c>
      <c r="S22612" s="18">
        <f t="shared" si="2828"/>
        <v>8283.9338399999997</v>
      </c>
      <c r="T22612" s="18">
        <f t="shared" si="2829"/>
        <v>16214.115600000001</v>
      </c>
      <c r="U22612" s="18">
        <f t="shared" si="2830"/>
        <v>6495.8203199999998</v>
      </c>
      <c r="V22612" s="18">
        <f t="shared" si="2831"/>
        <v>86413.02</v>
      </c>
      <c r="W22612" s="21">
        <v>62458.74609375</v>
      </c>
      <c r="X22612" s="21">
        <v>67</v>
      </c>
      <c r="Y22612" s="21">
        <v>64</v>
      </c>
      <c r="Z22612" s="21">
        <v>25</v>
      </c>
      <c r="AA22612" s="21">
        <v>60</v>
      </c>
    </row>
    <row r="22613" spans="1:27" x14ac:dyDescent="0.35">
      <c r="A22613">
        <v>2281</v>
      </c>
      <c r="B22613" t="s">
        <v>329</v>
      </c>
      <c r="C22613">
        <v>1</v>
      </c>
      <c r="D22613" t="s">
        <v>4212</v>
      </c>
      <c r="E22613" t="s">
        <v>136</v>
      </c>
      <c r="F22613" t="s">
        <v>10</v>
      </c>
      <c r="G22613" s="19">
        <v>741.50409000000002</v>
      </c>
      <c r="H22613" s="19">
        <v>270.61788999999999</v>
      </c>
      <c r="I22613" s="19">
        <v>885.94952000000001</v>
      </c>
      <c r="J22613" s="19">
        <v>305.37833000000001</v>
      </c>
      <c r="K22613" s="19">
        <v>366.73169000000001</v>
      </c>
      <c r="L22613" s="19">
        <v>0</v>
      </c>
      <c r="M22613" s="19">
        <v>468.57632000000001</v>
      </c>
      <c r="N22613" s="19">
        <v>3038.7577999999999</v>
      </c>
      <c r="O22613" s="17">
        <f t="shared" si="2824"/>
        <v>8898.0490800000007</v>
      </c>
      <c r="P22613" s="18">
        <f t="shared" si="2825"/>
        <v>3247.4146799999999</v>
      </c>
      <c r="Q22613" s="18">
        <f t="shared" si="2826"/>
        <v>10631.39424</v>
      </c>
      <c r="R22613" s="18">
        <f t="shared" si="2827"/>
        <v>3664.5399600000001</v>
      </c>
      <c r="S22613" s="18">
        <f t="shared" si="2828"/>
        <v>4400.7802799999999</v>
      </c>
      <c r="T22613" s="18">
        <f t="shared" si="2829"/>
        <v>0</v>
      </c>
      <c r="U22613" s="18">
        <f t="shared" si="2830"/>
        <v>5622.9158399999997</v>
      </c>
      <c r="V22613" s="18">
        <f t="shared" si="2831"/>
        <v>36465.0936</v>
      </c>
      <c r="W22613" s="21">
        <v>92905.1640625</v>
      </c>
      <c r="X22613" s="21">
        <v>67</v>
      </c>
      <c r="Y22613" s="21">
        <v>21</v>
      </c>
      <c r="Z22613" s="21">
        <v>66</v>
      </c>
      <c r="AA22613" s="21">
        <v>5</v>
      </c>
    </row>
    <row r="22614" spans="1:27" hidden="1" x14ac:dyDescent="0.35">
      <c r="A22614">
        <v>2288</v>
      </c>
      <c r="B22614" t="s">
        <v>329</v>
      </c>
      <c r="C22614">
        <v>0</v>
      </c>
      <c r="D22614" t="s">
        <v>1723</v>
      </c>
      <c r="E22614" t="s">
        <v>1724</v>
      </c>
      <c r="F22614" t="s">
        <v>11</v>
      </c>
      <c r="G22614" s="19">
        <v>724</v>
      </c>
      <c r="H22614" s="19">
        <v>374.61514</v>
      </c>
      <c r="I22614" s="19">
        <v>945.17882999999995</v>
      </c>
      <c r="J22614" s="19">
        <v>569.00018</v>
      </c>
      <c r="K22614" s="19">
        <v>398.07159000000001</v>
      </c>
      <c r="L22614" s="19">
        <v>570.64801</v>
      </c>
      <c r="M22614" s="19">
        <v>433.53026999999997</v>
      </c>
      <c r="N22614" s="19">
        <v>4015.0439000000001</v>
      </c>
      <c r="O22614" s="17">
        <f t="shared" si="2824"/>
        <v>8688</v>
      </c>
      <c r="P22614" s="18">
        <f t="shared" si="2825"/>
        <v>4495.3816800000004</v>
      </c>
      <c r="Q22614" s="18">
        <f t="shared" si="2826"/>
        <v>11342.14596</v>
      </c>
      <c r="R22614" s="18">
        <f t="shared" si="2827"/>
        <v>6828.00216</v>
      </c>
      <c r="S22614" s="18">
        <f t="shared" si="2828"/>
        <v>4776.8590800000002</v>
      </c>
      <c r="T22614" s="18">
        <f t="shared" si="2829"/>
        <v>6847.7761200000004</v>
      </c>
      <c r="U22614" s="18">
        <f t="shared" si="2830"/>
        <v>5202.3632399999997</v>
      </c>
      <c r="V22614" s="18">
        <f t="shared" si="2831"/>
        <v>48180.5268</v>
      </c>
      <c r="W22614" s="21">
        <v>62194.85546875</v>
      </c>
      <c r="X22614" s="21">
        <v>67</v>
      </c>
      <c r="Y22614" s="21">
        <v>54</v>
      </c>
      <c r="Z22614" s="21">
        <v>10</v>
      </c>
      <c r="AA22614" s="21">
        <v>61</v>
      </c>
    </row>
    <row r="22615" spans="1:27" hidden="1" x14ac:dyDescent="0.35">
      <c r="A22615">
        <v>2288</v>
      </c>
      <c r="B22615" t="s">
        <v>329</v>
      </c>
      <c r="C22615">
        <v>0</v>
      </c>
      <c r="D22615" t="s">
        <v>1723</v>
      </c>
      <c r="E22615" t="s">
        <v>1724</v>
      </c>
      <c r="F22615" t="s">
        <v>12</v>
      </c>
      <c r="G22615" s="19">
        <v>724</v>
      </c>
      <c r="H22615" s="19">
        <v>548.87378000000001</v>
      </c>
      <c r="I22615" s="19">
        <v>1012.6615</v>
      </c>
      <c r="J22615" s="19">
        <v>759.81872999999996</v>
      </c>
      <c r="K22615" s="19">
        <v>461.21237000000002</v>
      </c>
      <c r="L22615" s="19">
        <v>1188.1098999999999</v>
      </c>
      <c r="M22615" s="19">
        <v>483.34505999999999</v>
      </c>
      <c r="N22615" s="19">
        <v>5178.0214999999998</v>
      </c>
      <c r="O22615" s="17">
        <f t="shared" si="2824"/>
        <v>8688</v>
      </c>
      <c r="P22615" s="18">
        <f t="shared" si="2825"/>
        <v>6586.4853600000006</v>
      </c>
      <c r="Q22615" s="18">
        <f t="shared" si="2826"/>
        <v>12151.938</v>
      </c>
      <c r="R22615" s="18">
        <f t="shared" si="2827"/>
        <v>9117.8247599999995</v>
      </c>
      <c r="S22615" s="18">
        <f t="shared" si="2828"/>
        <v>5534.5484400000005</v>
      </c>
      <c r="T22615" s="18">
        <f t="shared" si="2829"/>
        <v>14257.318799999999</v>
      </c>
      <c r="U22615" s="18">
        <f t="shared" si="2830"/>
        <v>5800.1407199999994</v>
      </c>
      <c r="V22615" s="18">
        <f t="shared" si="2831"/>
        <v>62136.258000000002</v>
      </c>
      <c r="W22615" s="21">
        <v>62194.85546875</v>
      </c>
      <c r="X22615" s="21">
        <v>67</v>
      </c>
      <c r="Y22615" s="21">
        <v>54</v>
      </c>
      <c r="Z22615" s="21">
        <v>10</v>
      </c>
      <c r="AA22615" s="21">
        <v>61</v>
      </c>
    </row>
    <row r="22616" spans="1:27" hidden="1" x14ac:dyDescent="0.35">
      <c r="A22616">
        <v>2288</v>
      </c>
      <c r="B22616" t="s">
        <v>329</v>
      </c>
      <c r="C22616">
        <v>0</v>
      </c>
      <c r="D22616" t="s">
        <v>1723</v>
      </c>
      <c r="E22616" t="s">
        <v>1724</v>
      </c>
      <c r="F22616" t="s">
        <v>108</v>
      </c>
      <c r="G22616" s="19">
        <v>938</v>
      </c>
      <c r="H22616" s="19">
        <v>732.22185999999999</v>
      </c>
      <c r="I22616" s="19">
        <v>1105.5236</v>
      </c>
      <c r="J22616" s="19">
        <v>950.63720999999998</v>
      </c>
      <c r="K22616" s="19">
        <v>605.18726000000004</v>
      </c>
      <c r="L22616" s="19">
        <v>1378.098</v>
      </c>
      <c r="M22616" s="19">
        <v>610.29949999999997</v>
      </c>
      <c r="N22616" s="19">
        <v>6319.9673000000003</v>
      </c>
      <c r="O22616" s="17">
        <f t="shared" si="2824"/>
        <v>11256</v>
      </c>
      <c r="P22616" s="18">
        <f t="shared" si="2825"/>
        <v>8786.6623199999995</v>
      </c>
      <c r="Q22616" s="18">
        <f t="shared" si="2826"/>
        <v>13266.2832</v>
      </c>
      <c r="R22616" s="18">
        <f t="shared" si="2827"/>
        <v>11407.64652</v>
      </c>
      <c r="S22616" s="18">
        <f t="shared" si="2828"/>
        <v>7262.24712</v>
      </c>
      <c r="T22616" s="18">
        <f t="shared" si="2829"/>
        <v>16537.175999999999</v>
      </c>
      <c r="U22616" s="18">
        <f t="shared" si="2830"/>
        <v>7323.5939999999991</v>
      </c>
      <c r="V22616" s="18">
        <f t="shared" si="2831"/>
        <v>75839.607600000003</v>
      </c>
      <c r="W22616" s="21">
        <v>62194.85546875</v>
      </c>
      <c r="X22616" s="21">
        <v>67</v>
      </c>
      <c r="Y22616" s="21">
        <v>54</v>
      </c>
      <c r="Z22616" s="21">
        <v>10</v>
      </c>
      <c r="AA22616" s="21">
        <v>61</v>
      </c>
    </row>
    <row r="22617" spans="1:27" hidden="1" x14ac:dyDescent="0.35">
      <c r="A22617">
        <v>2288</v>
      </c>
      <c r="B22617" t="s">
        <v>329</v>
      </c>
      <c r="C22617">
        <v>0</v>
      </c>
      <c r="D22617" t="s">
        <v>1723</v>
      </c>
      <c r="E22617" t="s">
        <v>1724</v>
      </c>
      <c r="F22617" t="s">
        <v>109</v>
      </c>
      <c r="G22617" s="19">
        <v>938</v>
      </c>
      <c r="H22617" s="19">
        <v>896.28905999999995</v>
      </c>
      <c r="I22617" s="19">
        <v>1133.8163</v>
      </c>
      <c r="J22617" s="19">
        <v>1141.4557</v>
      </c>
      <c r="K22617" s="19">
        <v>664.63525000000004</v>
      </c>
      <c r="L22617" s="19">
        <v>1378.098</v>
      </c>
      <c r="M22617" s="19">
        <v>565.77410999999995</v>
      </c>
      <c r="N22617" s="19">
        <v>6718.0684000000001</v>
      </c>
      <c r="O22617" s="17">
        <f t="shared" si="2824"/>
        <v>11256</v>
      </c>
      <c r="P22617" s="18">
        <f t="shared" si="2825"/>
        <v>10755.468719999999</v>
      </c>
      <c r="Q22617" s="18">
        <f t="shared" si="2826"/>
        <v>13605.795599999999</v>
      </c>
      <c r="R22617" s="18">
        <f t="shared" si="2827"/>
        <v>13697.4684</v>
      </c>
      <c r="S22617" s="18">
        <f t="shared" si="2828"/>
        <v>7975.6230000000005</v>
      </c>
      <c r="T22617" s="18">
        <f t="shared" si="2829"/>
        <v>16537.175999999999</v>
      </c>
      <c r="U22617" s="18">
        <f t="shared" si="2830"/>
        <v>6789.2893199999999</v>
      </c>
      <c r="V22617" s="18">
        <f t="shared" si="2831"/>
        <v>80616.820800000001</v>
      </c>
      <c r="W22617" s="21">
        <v>62194.85546875</v>
      </c>
      <c r="X22617" s="21">
        <v>67</v>
      </c>
      <c r="Y22617" s="21">
        <v>54</v>
      </c>
      <c r="Z22617" s="21">
        <v>10</v>
      </c>
      <c r="AA22617" s="21">
        <v>61</v>
      </c>
    </row>
    <row r="22618" spans="1:27" hidden="1" x14ac:dyDescent="0.35">
      <c r="A22618">
        <v>2288</v>
      </c>
      <c r="B22618" t="s">
        <v>329</v>
      </c>
      <c r="C22618">
        <v>0</v>
      </c>
      <c r="D22618" t="s">
        <v>1723</v>
      </c>
      <c r="E22618" t="s">
        <v>1724</v>
      </c>
      <c r="F22618" t="s">
        <v>13</v>
      </c>
      <c r="G22618" s="19">
        <v>583</v>
      </c>
      <c r="H22618" s="19">
        <v>466.01607999999999</v>
      </c>
      <c r="I22618" s="19">
        <v>1053.6713999999999</v>
      </c>
      <c r="J22618" s="19">
        <v>756.36333999999999</v>
      </c>
      <c r="K22618" s="19">
        <v>380.09991000000002</v>
      </c>
      <c r="L22618" s="19">
        <v>0</v>
      </c>
      <c r="M22618" s="19">
        <v>498.64224000000002</v>
      </c>
      <c r="N22618" s="19">
        <v>3737.7930000000001</v>
      </c>
      <c r="O22618" s="17">
        <f t="shared" si="2824"/>
        <v>6996</v>
      </c>
      <c r="P22618" s="18">
        <f t="shared" si="2825"/>
        <v>5592.1929600000003</v>
      </c>
      <c r="Q22618" s="18">
        <f t="shared" si="2826"/>
        <v>12644.056799999998</v>
      </c>
      <c r="R22618" s="18">
        <f t="shared" si="2827"/>
        <v>9076.3600800000004</v>
      </c>
      <c r="S22618" s="18">
        <f t="shared" si="2828"/>
        <v>4561.1989200000007</v>
      </c>
      <c r="T22618" s="18">
        <f t="shared" si="2829"/>
        <v>0</v>
      </c>
      <c r="U22618" s="18">
        <f t="shared" si="2830"/>
        <v>5983.7068799999997</v>
      </c>
      <c r="V22618" s="18">
        <f t="shared" si="2831"/>
        <v>44853.516000000003</v>
      </c>
      <c r="W22618" s="21">
        <v>62194.85546875</v>
      </c>
      <c r="X22618" s="21">
        <v>67</v>
      </c>
      <c r="Y22618" s="21">
        <v>54</v>
      </c>
      <c r="Z22618" s="21">
        <v>10</v>
      </c>
      <c r="AA22618" s="21">
        <v>61</v>
      </c>
    </row>
    <row r="22619" spans="1:27" hidden="1" x14ac:dyDescent="0.35">
      <c r="A22619">
        <v>2288</v>
      </c>
      <c r="B22619" t="s">
        <v>329</v>
      </c>
      <c r="C22619">
        <v>0</v>
      </c>
      <c r="D22619" t="s">
        <v>1723</v>
      </c>
      <c r="E22619" t="s">
        <v>1724</v>
      </c>
      <c r="F22619" t="s">
        <v>14</v>
      </c>
      <c r="G22619" s="19">
        <v>724</v>
      </c>
      <c r="H22619" s="19">
        <v>580.00396999999998</v>
      </c>
      <c r="I22619" s="19">
        <v>1117.2630999999999</v>
      </c>
      <c r="J22619" s="19">
        <v>947.18187999999998</v>
      </c>
      <c r="K22619" s="19">
        <v>472.49203</v>
      </c>
      <c r="L22619" s="19">
        <v>570.64801</v>
      </c>
      <c r="M22619" s="19">
        <v>563.66210999999998</v>
      </c>
      <c r="N22619" s="19">
        <v>4975.2510000000002</v>
      </c>
      <c r="O22619" s="17">
        <f t="shared" si="2824"/>
        <v>8688</v>
      </c>
      <c r="P22619" s="18">
        <f t="shared" si="2825"/>
        <v>6960.0476399999998</v>
      </c>
      <c r="Q22619" s="18">
        <f t="shared" si="2826"/>
        <v>13407.157199999998</v>
      </c>
      <c r="R22619" s="18">
        <f t="shared" si="2827"/>
        <v>11366.182559999999</v>
      </c>
      <c r="S22619" s="18">
        <f t="shared" si="2828"/>
        <v>5669.9043600000005</v>
      </c>
      <c r="T22619" s="18">
        <f t="shared" si="2829"/>
        <v>6847.7761200000004</v>
      </c>
      <c r="U22619" s="18">
        <f t="shared" si="2830"/>
        <v>6763.9453199999998</v>
      </c>
      <c r="V22619" s="18">
        <f t="shared" si="2831"/>
        <v>59703.012000000002</v>
      </c>
      <c r="W22619" s="21">
        <v>62194.85546875</v>
      </c>
      <c r="X22619" s="21">
        <v>67</v>
      </c>
      <c r="Y22619" s="21">
        <v>54</v>
      </c>
      <c r="Z22619" s="21">
        <v>10</v>
      </c>
      <c r="AA22619" s="21">
        <v>61</v>
      </c>
    </row>
    <row r="22620" spans="1:27" hidden="1" x14ac:dyDescent="0.35">
      <c r="A22620">
        <v>2288</v>
      </c>
      <c r="B22620" t="s">
        <v>329</v>
      </c>
      <c r="C22620">
        <v>0</v>
      </c>
      <c r="D22620" t="s">
        <v>1723</v>
      </c>
      <c r="E22620" t="s">
        <v>1724</v>
      </c>
      <c r="F22620" t="s">
        <v>15</v>
      </c>
      <c r="G22620" s="19">
        <v>724</v>
      </c>
      <c r="H22620" s="19">
        <v>734.56244000000004</v>
      </c>
      <c r="I22620" s="19">
        <v>1213.8199</v>
      </c>
      <c r="J22620" s="19">
        <v>1138.0003999999999</v>
      </c>
      <c r="K22620" s="19">
        <v>528.49468999999999</v>
      </c>
      <c r="L22620" s="19">
        <v>1188.1098999999999</v>
      </c>
      <c r="M22620" s="19">
        <v>613.91992000000005</v>
      </c>
      <c r="N22620" s="19">
        <v>6140.9071999999996</v>
      </c>
      <c r="O22620" s="17">
        <f t="shared" si="2824"/>
        <v>8688</v>
      </c>
      <c r="P22620" s="18">
        <f t="shared" si="2825"/>
        <v>8814.74928</v>
      </c>
      <c r="Q22620" s="18">
        <f t="shared" si="2826"/>
        <v>14565.8388</v>
      </c>
      <c r="R22620" s="18">
        <f t="shared" si="2827"/>
        <v>13656.004799999999</v>
      </c>
      <c r="S22620" s="18">
        <f t="shared" si="2828"/>
        <v>6341.9362799999999</v>
      </c>
      <c r="T22620" s="18">
        <f t="shared" si="2829"/>
        <v>14257.318799999999</v>
      </c>
      <c r="U22620" s="18">
        <f t="shared" si="2830"/>
        <v>7367.0390400000006</v>
      </c>
      <c r="V22620" s="18">
        <f t="shared" si="2831"/>
        <v>73690.886399999988</v>
      </c>
      <c r="W22620" s="21">
        <v>62194.85546875</v>
      </c>
      <c r="X22620" s="21">
        <v>67</v>
      </c>
      <c r="Y22620" s="21">
        <v>54</v>
      </c>
      <c r="Z22620" s="21">
        <v>10</v>
      </c>
      <c r="AA22620" s="21">
        <v>61</v>
      </c>
    </row>
    <row r="22621" spans="1:27" hidden="1" x14ac:dyDescent="0.35">
      <c r="A22621">
        <v>2288</v>
      </c>
      <c r="B22621" t="s">
        <v>329</v>
      </c>
      <c r="C22621">
        <v>0</v>
      </c>
      <c r="D22621" t="s">
        <v>1723</v>
      </c>
      <c r="E22621" t="s">
        <v>1724</v>
      </c>
      <c r="F22621" t="s">
        <v>110</v>
      </c>
      <c r="G22621" s="19">
        <v>938</v>
      </c>
      <c r="H22621" s="19">
        <v>896.84491000000003</v>
      </c>
      <c r="I22621" s="19">
        <v>1240.1619000000001</v>
      </c>
      <c r="J22621" s="19">
        <v>1328.8188</v>
      </c>
      <c r="K22621" s="19">
        <v>664.83667000000003</v>
      </c>
      <c r="L22621" s="19">
        <v>1378.098</v>
      </c>
      <c r="M22621" s="19">
        <v>666.36652000000004</v>
      </c>
      <c r="N22621" s="19">
        <v>7113.1270000000004</v>
      </c>
      <c r="O22621" s="17">
        <f t="shared" si="2824"/>
        <v>11256</v>
      </c>
      <c r="P22621" s="18">
        <f t="shared" si="2825"/>
        <v>10762.138920000001</v>
      </c>
      <c r="Q22621" s="18">
        <f t="shared" si="2826"/>
        <v>14881.942800000001</v>
      </c>
      <c r="R22621" s="18">
        <f t="shared" si="2827"/>
        <v>15945.8256</v>
      </c>
      <c r="S22621" s="18">
        <f t="shared" si="2828"/>
        <v>7978.0400399999999</v>
      </c>
      <c r="T22621" s="18">
        <f t="shared" si="2829"/>
        <v>16537.175999999999</v>
      </c>
      <c r="U22621" s="18">
        <f t="shared" si="2830"/>
        <v>7996.3982400000004</v>
      </c>
      <c r="V22621" s="18">
        <f t="shared" si="2831"/>
        <v>85357.524000000005</v>
      </c>
      <c r="W22621" s="21">
        <v>62194.85546875</v>
      </c>
      <c r="X22621" s="21">
        <v>67</v>
      </c>
      <c r="Y22621" s="21">
        <v>54</v>
      </c>
      <c r="Z22621" s="21">
        <v>10</v>
      </c>
      <c r="AA22621" s="21">
        <v>61</v>
      </c>
    </row>
    <row r="22622" spans="1:27" hidden="1" x14ac:dyDescent="0.35">
      <c r="A22622">
        <v>2288</v>
      </c>
      <c r="B22622" t="s">
        <v>329</v>
      </c>
      <c r="C22622">
        <v>0</v>
      </c>
      <c r="D22622" t="s">
        <v>1723</v>
      </c>
      <c r="E22622" t="s">
        <v>1724</v>
      </c>
      <c r="F22622" t="s">
        <v>111</v>
      </c>
      <c r="G22622" s="19">
        <v>938</v>
      </c>
      <c r="H22622" s="19">
        <v>1097.5233000000001</v>
      </c>
      <c r="I22622" s="19">
        <v>1249.9878000000001</v>
      </c>
      <c r="J22622" s="19">
        <v>1519.6375</v>
      </c>
      <c r="K22622" s="19">
        <v>737.55034999999998</v>
      </c>
      <c r="L22622" s="19">
        <v>1378.098</v>
      </c>
      <c r="M22622" s="19">
        <v>607.05926999999997</v>
      </c>
      <c r="N22622" s="19">
        <v>7527.8563999999997</v>
      </c>
      <c r="O22622" s="17">
        <f t="shared" si="2824"/>
        <v>11256</v>
      </c>
      <c r="P22622" s="18">
        <f t="shared" si="2825"/>
        <v>13170.279600000002</v>
      </c>
      <c r="Q22622" s="18">
        <f t="shared" si="2826"/>
        <v>14999.853600000002</v>
      </c>
      <c r="R22622" s="18">
        <f t="shared" si="2827"/>
        <v>18235.650000000001</v>
      </c>
      <c r="S22622" s="18">
        <f t="shared" si="2828"/>
        <v>8850.6041999999998</v>
      </c>
      <c r="T22622" s="18">
        <f t="shared" si="2829"/>
        <v>16537.175999999999</v>
      </c>
      <c r="U22622" s="18">
        <f t="shared" si="2830"/>
        <v>7284.7112399999996</v>
      </c>
      <c r="V22622" s="18">
        <f t="shared" si="2831"/>
        <v>90334.276799999992</v>
      </c>
      <c r="W22622" s="21">
        <v>62194.85546875</v>
      </c>
      <c r="X22622" s="21">
        <v>67</v>
      </c>
      <c r="Y22622" s="21">
        <v>54</v>
      </c>
      <c r="Z22622" s="21">
        <v>10</v>
      </c>
      <c r="AA22622" s="21">
        <v>61</v>
      </c>
    </row>
    <row r="22623" spans="1:27" x14ac:dyDescent="0.35">
      <c r="A22623">
        <v>2297</v>
      </c>
      <c r="B22623" t="s">
        <v>329</v>
      </c>
      <c r="C22623">
        <v>1</v>
      </c>
      <c r="D22623" t="s">
        <v>4212</v>
      </c>
      <c r="E22623" t="s">
        <v>225</v>
      </c>
      <c r="F22623" t="s">
        <v>10</v>
      </c>
      <c r="G22623" s="19">
        <v>575.96691999999996</v>
      </c>
      <c r="H22623" s="19">
        <v>251.5968</v>
      </c>
      <c r="I22623" s="19">
        <v>871.80895999999996</v>
      </c>
      <c r="J22623" s="19">
        <v>305.37833000000001</v>
      </c>
      <c r="K22623" s="19">
        <v>299.85897999999997</v>
      </c>
      <c r="L22623" s="19">
        <v>0</v>
      </c>
      <c r="M22623" s="19">
        <v>407.32260000000002</v>
      </c>
      <c r="N22623" s="19">
        <v>2711.9326000000001</v>
      </c>
      <c r="O22623" s="17">
        <f t="shared" si="2824"/>
        <v>6911.60304</v>
      </c>
      <c r="P22623" s="18">
        <f t="shared" si="2825"/>
        <v>3019.1615999999999</v>
      </c>
      <c r="Q22623" s="18">
        <f t="shared" si="2826"/>
        <v>10461.70752</v>
      </c>
      <c r="R22623" s="18">
        <f t="shared" si="2827"/>
        <v>3664.5399600000001</v>
      </c>
      <c r="S22623" s="18">
        <f t="shared" si="2828"/>
        <v>3598.3077599999997</v>
      </c>
      <c r="T22623" s="18">
        <f t="shared" si="2829"/>
        <v>0</v>
      </c>
      <c r="U22623" s="18">
        <f t="shared" si="2830"/>
        <v>4887.8712000000005</v>
      </c>
      <c r="V22623" s="18">
        <f t="shared" si="2831"/>
        <v>32543.191200000001</v>
      </c>
      <c r="W22623" s="21">
        <v>64465.1640625</v>
      </c>
      <c r="X22623" s="21">
        <v>67</v>
      </c>
      <c r="Y22623" s="21">
        <v>53</v>
      </c>
      <c r="Z22623" s="21">
        <v>17</v>
      </c>
      <c r="AA22623" s="21">
        <v>52</v>
      </c>
    </row>
    <row r="22624" spans="1:27" hidden="1" x14ac:dyDescent="0.35">
      <c r="A22624">
        <v>2289</v>
      </c>
      <c r="B22624" t="s">
        <v>329</v>
      </c>
      <c r="C22624">
        <v>0</v>
      </c>
      <c r="D22624" t="s">
        <v>1767</v>
      </c>
      <c r="E22624" t="s">
        <v>1754</v>
      </c>
      <c r="F22624" t="s">
        <v>11</v>
      </c>
      <c r="G22624" s="19">
        <v>807</v>
      </c>
      <c r="H22624" s="19">
        <v>396.27652</v>
      </c>
      <c r="I22624" s="19">
        <v>956.34955000000002</v>
      </c>
      <c r="J22624" s="19">
        <v>551.03772000000004</v>
      </c>
      <c r="K22624" s="19">
        <v>435.99453999999997</v>
      </c>
      <c r="L22624" s="19">
        <v>613.35186999999996</v>
      </c>
      <c r="M22624" s="19">
        <v>477.83789000000002</v>
      </c>
      <c r="N22624" s="19">
        <v>4237.8481000000002</v>
      </c>
      <c r="O22624" s="17">
        <f t="shared" si="2824"/>
        <v>9684</v>
      </c>
      <c r="P22624" s="18">
        <f t="shared" si="2825"/>
        <v>4755.3182400000005</v>
      </c>
      <c r="Q22624" s="18">
        <f t="shared" si="2826"/>
        <v>11476.194600000001</v>
      </c>
      <c r="R22624" s="18">
        <f t="shared" si="2827"/>
        <v>6612.4526400000004</v>
      </c>
      <c r="S22624" s="18">
        <f t="shared" si="2828"/>
        <v>5231.9344799999999</v>
      </c>
      <c r="T22624" s="18">
        <f t="shared" si="2829"/>
        <v>7360.2224399999996</v>
      </c>
      <c r="U22624" s="18">
        <f t="shared" si="2830"/>
        <v>5734.0546800000002</v>
      </c>
      <c r="V22624" s="18">
        <f t="shared" si="2831"/>
        <v>50854.177200000006</v>
      </c>
      <c r="W22624" s="21">
        <v>66246.7109375</v>
      </c>
      <c r="X22624" s="21">
        <v>67</v>
      </c>
      <c r="Y22624" s="21">
        <v>37</v>
      </c>
      <c r="Z22624" s="21">
        <v>14</v>
      </c>
      <c r="AA22624" s="21">
        <v>43</v>
      </c>
    </row>
    <row r="22625" spans="1:27" hidden="1" x14ac:dyDescent="0.35">
      <c r="A22625">
        <v>2289</v>
      </c>
      <c r="B22625" t="s">
        <v>329</v>
      </c>
      <c r="C22625">
        <v>0</v>
      </c>
      <c r="D22625" t="s">
        <v>1767</v>
      </c>
      <c r="E22625" t="s">
        <v>1754</v>
      </c>
      <c r="F22625" t="s">
        <v>12</v>
      </c>
      <c r="G22625" s="19">
        <v>807</v>
      </c>
      <c r="H22625" s="19">
        <v>580.61139000000003</v>
      </c>
      <c r="I22625" s="19">
        <v>1018.6202</v>
      </c>
      <c r="J22625" s="19">
        <v>735.89380000000006</v>
      </c>
      <c r="K22625" s="19">
        <v>502.78631999999999</v>
      </c>
      <c r="L22625" s="19">
        <v>1277.0206000000001</v>
      </c>
      <c r="M22625" s="19">
        <v>545.02410999999995</v>
      </c>
      <c r="N22625" s="19">
        <v>5466.9565000000002</v>
      </c>
      <c r="O22625" s="17">
        <f t="shared" si="2824"/>
        <v>9684</v>
      </c>
      <c r="P22625" s="18">
        <f t="shared" si="2825"/>
        <v>6967.3366800000003</v>
      </c>
      <c r="Q22625" s="18">
        <f t="shared" si="2826"/>
        <v>12223.4424</v>
      </c>
      <c r="R22625" s="18">
        <f t="shared" si="2827"/>
        <v>8830.7256000000016</v>
      </c>
      <c r="S22625" s="18">
        <f t="shared" si="2828"/>
        <v>6033.4358400000001</v>
      </c>
      <c r="T22625" s="18">
        <f t="shared" si="2829"/>
        <v>15324.247200000002</v>
      </c>
      <c r="U22625" s="18">
        <f t="shared" si="2830"/>
        <v>6540.2893199999999</v>
      </c>
      <c r="V22625" s="18">
        <f t="shared" si="2831"/>
        <v>65603.478000000003</v>
      </c>
      <c r="W22625" s="21">
        <v>66246.7109375</v>
      </c>
      <c r="X22625" s="21">
        <v>67</v>
      </c>
      <c r="Y22625" s="21">
        <v>37</v>
      </c>
      <c r="Z22625" s="21">
        <v>14</v>
      </c>
      <c r="AA22625" s="21">
        <v>43</v>
      </c>
    </row>
    <row r="22626" spans="1:27" hidden="1" x14ac:dyDescent="0.35">
      <c r="A22626">
        <v>2289</v>
      </c>
      <c r="B22626" t="s">
        <v>329</v>
      </c>
      <c r="C22626">
        <v>0</v>
      </c>
      <c r="D22626" t="s">
        <v>1767</v>
      </c>
      <c r="E22626" t="s">
        <v>1754</v>
      </c>
      <c r="F22626" t="s">
        <v>108</v>
      </c>
      <c r="G22626" s="19">
        <v>1068</v>
      </c>
      <c r="H22626" s="19">
        <v>774.56110000000001</v>
      </c>
      <c r="I22626" s="19">
        <v>1106.3914</v>
      </c>
      <c r="J22626" s="19">
        <v>920.74987999999996</v>
      </c>
      <c r="K22626" s="19">
        <v>667.63251000000002</v>
      </c>
      <c r="L22626" s="19">
        <v>1481.2266</v>
      </c>
      <c r="M22626" s="19">
        <v>712.27080999999998</v>
      </c>
      <c r="N22626" s="19">
        <v>6730.8320000000003</v>
      </c>
      <c r="O22626" s="17">
        <f t="shared" si="2824"/>
        <v>12816</v>
      </c>
      <c r="P22626" s="18">
        <f t="shared" si="2825"/>
        <v>9294.7332000000006</v>
      </c>
      <c r="Q22626" s="18">
        <f t="shared" si="2826"/>
        <v>13276.6968</v>
      </c>
      <c r="R22626" s="18">
        <f t="shared" si="2827"/>
        <v>11048.99856</v>
      </c>
      <c r="S22626" s="18">
        <f t="shared" si="2828"/>
        <v>8011.5901200000008</v>
      </c>
      <c r="T22626" s="18">
        <f t="shared" si="2829"/>
        <v>17774.7192</v>
      </c>
      <c r="U22626" s="18">
        <f t="shared" si="2830"/>
        <v>8547.2497199999998</v>
      </c>
      <c r="V22626" s="18">
        <f t="shared" si="2831"/>
        <v>80769.983999999997</v>
      </c>
      <c r="W22626" s="21">
        <v>66246.7109375</v>
      </c>
      <c r="X22626" s="21">
        <v>67</v>
      </c>
      <c r="Y22626" s="21">
        <v>37</v>
      </c>
      <c r="Z22626" s="21">
        <v>14</v>
      </c>
      <c r="AA22626" s="21">
        <v>43</v>
      </c>
    </row>
    <row r="22627" spans="1:27" hidden="1" x14ac:dyDescent="0.35">
      <c r="A22627">
        <v>2289</v>
      </c>
      <c r="B22627" t="s">
        <v>329</v>
      </c>
      <c r="C22627">
        <v>0</v>
      </c>
      <c r="D22627" t="s">
        <v>1767</v>
      </c>
      <c r="E22627" t="s">
        <v>1754</v>
      </c>
      <c r="F22627" t="s">
        <v>109</v>
      </c>
      <c r="G22627" s="19">
        <v>1068</v>
      </c>
      <c r="H22627" s="19">
        <v>948.11523</v>
      </c>
      <c r="I22627" s="19">
        <v>1129.1950999999999</v>
      </c>
      <c r="J22627" s="19">
        <v>1105.606</v>
      </c>
      <c r="K22627" s="19">
        <v>730.51806999999997</v>
      </c>
      <c r="L22627" s="19">
        <v>1481.2266</v>
      </c>
      <c r="M22627" s="19">
        <v>690.48437999999999</v>
      </c>
      <c r="N22627" s="19">
        <v>7153.1454999999996</v>
      </c>
      <c r="O22627" s="17">
        <f t="shared" si="2824"/>
        <v>12816</v>
      </c>
      <c r="P22627" s="18">
        <f t="shared" si="2825"/>
        <v>11377.38276</v>
      </c>
      <c r="Q22627" s="18">
        <f t="shared" si="2826"/>
        <v>13550.341199999999</v>
      </c>
      <c r="R22627" s="18">
        <f t="shared" si="2827"/>
        <v>13267.272000000001</v>
      </c>
      <c r="S22627" s="18">
        <f t="shared" si="2828"/>
        <v>8766.2168399999991</v>
      </c>
      <c r="T22627" s="18">
        <f t="shared" si="2829"/>
        <v>17774.7192</v>
      </c>
      <c r="U22627" s="18">
        <f t="shared" si="2830"/>
        <v>8285.8125600000003</v>
      </c>
      <c r="V22627" s="18">
        <f t="shared" si="2831"/>
        <v>85837.745999999999</v>
      </c>
      <c r="W22627" s="21">
        <v>66246.7109375</v>
      </c>
      <c r="X22627" s="21">
        <v>67</v>
      </c>
      <c r="Y22627" s="21">
        <v>37</v>
      </c>
      <c r="Z22627" s="21">
        <v>14</v>
      </c>
      <c r="AA22627" s="21">
        <v>43</v>
      </c>
    </row>
    <row r="22628" spans="1:27" hidden="1" x14ac:dyDescent="0.35">
      <c r="A22628">
        <v>2289</v>
      </c>
      <c r="B22628" t="s">
        <v>329</v>
      </c>
      <c r="C22628">
        <v>0</v>
      </c>
      <c r="D22628" t="s">
        <v>1767</v>
      </c>
      <c r="E22628" t="s">
        <v>1754</v>
      </c>
      <c r="F22628" t="s">
        <v>13</v>
      </c>
      <c r="G22628" s="19">
        <v>612</v>
      </c>
      <c r="H22628" s="19">
        <v>492.96255000000002</v>
      </c>
      <c r="I22628" s="19">
        <v>1068.6460999999999</v>
      </c>
      <c r="J22628" s="19">
        <v>732.36333999999999</v>
      </c>
      <c r="K22628" s="19">
        <v>400.37148999999999</v>
      </c>
      <c r="L22628" s="19">
        <v>0</v>
      </c>
      <c r="M22628" s="19">
        <v>513.94988999999998</v>
      </c>
      <c r="N22628" s="19">
        <v>3820.2935000000002</v>
      </c>
      <c r="O22628" s="17">
        <f t="shared" si="2824"/>
        <v>7344</v>
      </c>
      <c r="P22628" s="18">
        <f t="shared" si="2825"/>
        <v>5915.5506000000005</v>
      </c>
      <c r="Q22628" s="18">
        <f t="shared" si="2826"/>
        <v>12823.753199999999</v>
      </c>
      <c r="R22628" s="18">
        <f t="shared" si="2827"/>
        <v>8788.3600800000004</v>
      </c>
      <c r="S22628" s="18">
        <f t="shared" si="2828"/>
        <v>4804.4578799999999</v>
      </c>
      <c r="T22628" s="18">
        <f t="shared" si="2829"/>
        <v>0</v>
      </c>
      <c r="U22628" s="18">
        <f t="shared" si="2830"/>
        <v>6167.3986800000002</v>
      </c>
      <c r="V22628" s="18">
        <f t="shared" si="2831"/>
        <v>45843.522000000004</v>
      </c>
      <c r="W22628" s="21">
        <v>66246.7109375</v>
      </c>
      <c r="X22628" s="21">
        <v>67</v>
      </c>
      <c r="Y22628" s="21">
        <v>37</v>
      </c>
      <c r="Z22628" s="21">
        <v>14</v>
      </c>
      <c r="AA22628" s="21">
        <v>43</v>
      </c>
    </row>
    <row r="22629" spans="1:27" hidden="1" x14ac:dyDescent="0.35">
      <c r="A22629">
        <v>2289</v>
      </c>
      <c r="B22629" t="s">
        <v>329</v>
      </c>
      <c r="C22629">
        <v>0</v>
      </c>
      <c r="D22629" t="s">
        <v>1767</v>
      </c>
      <c r="E22629" t="s">
        <v>1754</v>
      </c>
      <c r="F22629" t="s">
        <v>14</v>
      </c>
      <c r="G22629" s="19">
        <v>807</v>
      </c>
      <c r="H22629" s="19">
        <v>613.54150000000004</v>
      </c>
      <c r="I22629" s="19">
        <v>1126.8159000000001</v>
      </c>
      <c r="J22629" s="19">
        <v>917.21936000000005</v>
      </c>
      <c r="K22629" s="19">
        <v>514.71820000000002</v>
      </c>
      <c r="L22629" s="19">
        <v>613.35186999999996</v>
      </c>
      <c r="M22629" s="19">
        <v>607.08789000000002</v>
      </c>
      <c r="N22629" s="19">
        <v>5199.7349000000004</v>
      </c>
      <c r="O22629" s="17">
        <f t="shared" si="2824"/>
        <v>9684</v>
      </c>
      <c r="P22629" s="18">
        <f t="shared" si="2825"/>
        <v>7362.4980000000005</v>
      </c>
      <c r="Q22629" s="18">
        <f t="shared" si="2826"/>
        <v>13521.790800000001</v>
      </c>
      <c r="R22629" s="18">
        <f t="shared" si="2827"/>
        <v>11006.632320000001</v>
      </c>
      <c r="S22629" s="18">
        <f t="shared" si="2828"/>
        <v>6176.6184000000003</v>
      </c>
      <c r="T22629" s="18">
        <f t="shared" si="2829"/>
        <v>7360.2224399999996</v>
      </c>
      <c r="U22629" s="18">
        <f t="shared" si="2830"/>
        <v>7285.0546800000002</v>
      </c>
      <c r="V22629" s="18">
        <f t="shared" si="2831"/>
        <v>62396.818800000008</v>
      </c>
      <c r="W22629" s="21">
        <v>66246.7109375</v>
      </c>
      <c r="X22629" s="21">
        <v>67</v>
      </c>
      <c r="Y22629" s="21">
        <v>37</v>
      </c>
      <c r="Z22629" s="21">
        <v>14</v>
      </c>
      <c r="AA22629" s="21">
        <v>43</v>
      </c>
    </row>
    <row r="22630" spans="1:27" hidden="1" x14ac:dyDescent="0.35">
      <c r="A22630">
        <v>2289</v>
      </c>
      <c r="B22630" t="s">
        <v>329</v>
      </c>
      <c r="C22630">
        <v>0</v>
      </c>
      <c r="D22630" t="s">
        <v>1767</v>
      </c>
      <c r="E22630" t="s">
        <v>1754</v>
      </c>
      <c r="F22630" t="s">
        <v>15</v>
      </c>
      <c r="G22630" s="19">
        <v>807</v>
      </c>
      <c r="H22630" s="19">
        <v>777.03710999999998</v>
      </c>
      <c r="I22630" s="19">
        <v>1218.319</v>
      </c>
      <c r="J22630" s="19">
        <v>1102.0753999999999</v>
      </c>
      <c r="K22630" s="19">
        <v>573.95911000000001</v>
      </c>
      <c r="L22630" s="19">
        <v>1277.0206000000001</v>
      </c>
      <c r="M22630" s="19">
        <v>669.61005</v>
      </c>
      <c r="N22630" s="19">
        <v>6425.0214999999998</v>
      </c>
      <c r="O22630" s="17">
        <f t="shared" si="2824"/>
        <v>9684</v>
      </c>
      <c r="P22630" s="18">
        <f t="shared" si="2825"/>
        <v>9324.4453199999989</v>
      </c>
      <c r="Q22630" s="18">
        <f t="shared" si="2826"/>
        <v>14619.828</v>
      </c>
      <c r="R22630" s="18">
        <f t="shared" si="2827"/>
        <v>13224.9048</v>
      </c>
      <c r="S22630" s="18">
        <f t="shared" si="2828"/>
        <v>6887.5093200000001</v>
      </c>
      <c r="T22630" s="18">
        <f t="shared" si="2829"/>
        <v>15324.247200000002</v>
      </c>
      <c r="U22630" s="18">
        <f t="shared" si="2830"/>
        <v>8035.3206</v>
      </c>
      <c r="V22630" s="18">
        <f t="shared" si="2831"/>
        <v>77100.258000000002</v>
      </c>
      <c r="W22630" s="21">
        <v>66246.7109375</v>
      </c>
      <c r="X22630" s="21">
        <v>67</v>
      </c>
      <c r="Y22630" s="21">
        <v>37</v>
      </c>
      <c r="Z22630" s="21">
        <v>14</v>
      </c>
      <c r="AA22630" s="21">
        <v>43</v>
      </c>
    </row>
    <row r="22631" spans="1:27" hidden="1" x14ac:dyDescent="0.35">
      <c r="A22631">
        <v>2289</v>
      </c>
      <c r="B22631" t="s">
        <v>329</v>
      </c>
      <c r="C22631">
        <v>0</v>
      </c>
      <c r="D22631" t="s">
        <v>1767</v>
      </c>
      <c r="E22631" t="s">
        <v>1754</v>
      </c>
      <c r="F22631" t="s">
        <v>110</v>
      </c>
      <c r="G22631" s="19">
        <v>1068</v>
      </c>
      <c r="H22631" s="19">
        <v>948.70330999999999</v>
      </c>
      <c r="I22631" s="19">
        <v>1239.2188000000001</v>
      </c>
      <c r="J22631" s="19">
        <v>1286.9315999999999</v>
      </c>
      <c r="K22631" s="19">
        <v>730.73113999999998</v>
      </c>
      <c r="L22631" s="19">
        <v>1481.2266</v>
      </c>
      <c r="M22631" s="19">
        <v>742.03839000000005</v>
      </c>
      <c r="N22631" s="19">
        <v>7496.8495999999996</v>
      </c>
      <c r="O22631" s="17">
        <f t="shared" si="2824"/>
        <v>12816</v>
      </c>
      <c r="P22631" s="18">
        <f t="shared" si="2825"/>
        <v>11384.43972</v>
      </c>
      <c r="Q22631" s="18">
        <f t="shared" si="2826"/>
        <v>14870.625600000001</v>
      </c>
      <c r="R22631" s="18">
        <f t="shared" si="2827"/>
        <v>15443.179199999999</v>
      </c>
      <c r="S22631" s="18">
        <f t="shared" si="2828"/>
        <v>8768.7736800000002</v>
      </c>
      <c r="T22631" s="18">
        <f t="shared" si="2829"/>
        <v>17774.7192</v>
      </c>
      <c r="U22631" s="18">
        <f t="shared" si="2830"/>
        <v>8904.4606800000001</v>
      </c>
      <c r="V22631" s="18">
        <f t="shared" si="2831"/>
        <v>89962.195199999987</v>
      </c>
      <c r="W22631" s="21">
        <v>66246.7109375</v>
      </c>
      <c r="X22631" s="21">
        <v>67</v>
      </c>
      <c r="Y22631" s="21">
        <v>37</v>
      </c>
      <c r="Z22631" s="21">
        <v>14</v>
      </c>
      <c r="AA22631" s="21">
        <v>43</v>
      </c>
    </row>
    <row r="22632" spans="1:27" hidden="1" x14ac:dyDescent="0.35">
      <c r="A22632">
        <v>2289</v>
      </c>
      <c r="B22632" t="s">
        <v>329</v>
      </c>
      <c r="C22632">
        <v>0</v>
      </c>
      <c r="D22632" t="s">
        <v>1767</v>
      </c>
      <c r="E22632" t="s">
        <v>1754</v>
      </c>
      <c r="F22632" t="s">
        <v>111</v>
      </c>
      <c r="G22632" s="19">
        <v>1068</v>
      </c>
      <c r="H22632" s="19">
        <v>1160.9855</v>
      </c>
      <c r="I22632" s="19">
        <v>1243.5056</v>
      </c>
      <c r="J22632" s="19">
        <v>1471.7876000000001</v>
      </c>
      <c r="K22632" s="19">
        <v>807.64928999999995</v>
      </c>
      <c r="L22632" s="19">
        <v>1481.2266</v>
      </c>
      <c r="M22632" s="19">
        <v>696.99347</v>
      </c>
      <c r="N22632" s="19">
        <v>7930.1478999999999</v>
      </c>
      <c r="O22632" s="17">
        <f t="shared" si="2824"/>
        <v>12816</v>
      </c>
      <c r="P22632" s="18">
        <f t="shared" si="2825"/>
        <v>13931.826000000001</v>
      </c>
      <c r="Q22632" s="18">
        <f t="shared" si="2826"/>
        <v>14922.0672</v>
      </c>
      <c r="R22632" s="18">
        <f t="shared" si="2827"/>
        <v>17661.451200000003</v>
      </c>
      <c r="S22632" s="18">
        <f t="shared" si="2828"/>
        <v>9691.7914799999999</v>
      </c>
      <c r="T22632" s="18">
        <f t="shared" si="2829"/>
        <v>17774.7192</v>
      </c>
      <c r="U22632" s="18">
        <f t="shared" si="2830"/>
        <v>8363.9216400000005</v>
      </c>
      <c r="V22632" s="18">
        <f t="shared" si="2831"/>
        <v>95161.774799999999</v>
      </c>
      <c r="W22632" s="21">
        <v>66246.7109375</v>
      </c>
      <c r="X22632" s="21">
        <v>67</v>
      </c>
      <c r="Y22632" s="21">
        <v>37</v>
      </c>
      <c r="Z22632" s="21">
        <v>14</v>
      </c>
      <c r="AA22632" s="21">
        <v>43</v>
      </c>
    </row>
    <row r="22633" spans="1:27" x14ac:dyDescent="0.35">
      <c r="A22633">
        <v>2334</v>
      </c>
      <c r="B22633" t="s">
        <v>329</v>
      </c>
      <c r="C22633">
        <v>1</v>
      </c>
      <c r="D22633" t="s">
        <v>4212</v>
      </c>
      <c r="E22633" t="s">
        <v>351</v>
      </c>
      <c r="F22633" t="s">
        <v>10</v>
      </c>
      <c r="G22633" s="19">
        <v>658.73553000000004</v>
      </c>
      <c r="H22633" s="19">
        <v>286.18054000000001</v>
      </c>
      <c r="I22633" s="19">
        <v>874.17169000000001</v>
      </c>
      <c r="J22633" s="19">
        <v>305.37833000000001</v>
      </c>
      <c r="K22633" s="19">
        <v>342.38037000000003</v>
      </c>
      <c r="L22633" s="19">
        <v>0</v>
      </c>
      <c r="M22633" s="19">
        <v>444.76513999999997</v>
      </c>
      <c r="N22633" s="19">
        <v>2911.6116000000002</v>
      </c>
      <c r="O22633" s="17">
        <f t="shared" si="2824"/>
        <v>7904.8263600000009</v>
      </c>
      <c r="P22633" s="18">
        <f t="shared" si="2825"/>
        <v>3434.1664799999999</v>
      </c>
      <c r="Q22633" s="18">
        <f t="shared" si="2826"/>
        <v>10490.06028</v>
      </c>
      <c r="R22633" s="18">
        <f t="shared" si="2827"/>
        <v>3664.5399600000001</v>
      </c>
      <c r="S22633" s="18">
        <f t="shared" si="2828"/>
        <v>4108.5644400000001</v>
      </c>
      <c r="T22633" s="18">
        <f t="shared" si="2829"/>
        <v>0</v>
      </c>
      <c r="U22633" s="18">
        <f t="shared" si="2830"/>
        <v>5337.1816799999997</v>
      </c>
      <c r="V22633" s="18">
        <f t="shared" si="2831"/>
        <v>34939.339200000002</v>
      </c>
      <c r="W22633" s="21">
        <v>83720.2109375</v>
      </c>
      <c r="X22633" s="21">
        <v>67</v>
      </c>
      <c r="Y22633" s="21">
        <v>28</v>
      </c>
      <c r="Z22633" s="21">
        <v>61</v>
      </c>
      <c r="AA22633" s="21">
        <v>10</v>
      </c>
    </row>
    <row r="22634" spans="1:27" hidden="1" x14ac:dyDescent="0.35">
      <c r="A22634">
        <v>2290</v>
      </c>
      <c r="B22634" t="s">
        <v>329</v>
      </c>
      <c r="C22634">
        <v>1</v>
      </c>
      <c r="D22634" t="s">
        <v>1824</v>
      </c>
      <c r="E22634" t="s">
        <v>543</v>
      </c>
      <c r="F22634" t="s">
        <v>11</v>
      </c>
      <c r="G22634" s="19">
        <v>836</v>
      </c>
      <c r="H22634" s="19">
        <v>393.72811999999999</v>
      </c>
      <c r="I22634" s="19">
        <v>939.97766000000001</v>
      </c>
      <c r="J22634" s="19">
        <v>622.76331000000005</v>
      </c>
      <c r="K22634" s="19">
        <v>445.57900999999998</v>
      </c>
      <c r="L22634" s="19">
        <v>764.68799000000001</v>
      </c>
      <c r="M22634" s="19">
        <v>536.02472</v>
      </c>
      <c r="N22634" s="19">
        <v>4538.7606999999998</v>
      </c>
      <c r="O22634" s="17">
        <f t="shared" si="2824"/>
        <v>10032</v>
      </c>
      <c r="P22634" s="18">
        <f t="shared" si="2825"/>
        <v>4724.7374399999999</v>
      </c>
      <c r="Q22634" s="18">
        <f t="shared" si="2826"/>
        <v>11279.73192</v>
      </c>
      <c r="R22634" s="18">
        <f t="shared" si="2827"/>
        <v>7473.1597200000006</v>
      </c>
      <c r="S22634" s="18">
        <f t="shared" si="2828"/>
        <v>5346.94812</v>
      </c>
      <c r="T22634" s="18">
        <f t="shared" si="2829"/>
        <v>9176.2558800000006</v>
      </c>
      <c r="U22634" s="18">
        <f t="shared" si="2830"/>
        <v>6432.2966400000005</v>
      </c>
      <c r="V22634" s="18">
        <f t="shared" si="2831"/>
        <v>54465.128400000001</v>
      </c>
      <c r="W22634" s="21">
        <v>66716.9921875</v>
      </c>
      <c r="X22634" s="21">
        <v>67</v>
      </c>
      <c r="Y22634" s="21">
        <v>22</v>
      </c>
      <c r="Z22634" s="21">
        <v>6</v>
      </c>
      <c r="AA22634" s="21">
        <v>40</v>
      </c>
    </row>
    <row r="22635" spans="1:27" hidden="1" x14ac:dyDescent="0.35">
      <c r="A22635">
        <v>2290</v>
      </c>
      <c r="B22635" t="s">
        <v>329</v>
      </c>
      <c r="C22635">
        <v>1</v>
      </c>
      <c r="D22635" t="s">
        <v>1824</v>
      </c>
      <c r="E22635" t="s">
        <v>543</v>
      </c>
      <c r="F22635" t="s">
        <v>12</v>
      </c>
      <c r="G22635" s="19">
        <v>836</v>
      </c>
      <c r="H22635" s="19">
        <v>576.87750000000005</v>
      </c>
      <c r="I22635" s="19">
        <v>1045.7194999999999</v>
      </c>
      <c r="J22635" s="19">
        <v>831.14832000000001</v>
      </c>
      <c r="K22635" s="19">
        <v>511.94121999999999</v>
      </c>
      <c r="L22635" s="19">
        <v>1455.0012999999999</v>
      </c>
      <c r="M22635" s="19">
        <v>649.55889999999999</v>
      </c>
      <c r="N22635" s="19">
        <v>5906.2466000000004</v>
      </c>
      <c r="O22635" s="17">
        <f t="shared" si="2824"/>
        <v>10032</v>
      </c>
      <c r="P22635" s="18">
        <f t="shared" si="2825"/>
        <v>6922.5300000000007</v>
      </c>
      <c r="Q22635" s="18">
        <f t="shared" si="2826"/>
        <v>12548.633999999998</v>
      </c>
      <c r="R22635" s="18">
        <f t="shared" si="2827"/>
        <v>9973.7798399999992</v>
      </c>
      <c r="S22635" s="18">
        <f t="shared" si="2828"/>
        <v>6143.2946400000001</v>
      </c>
      <c r="T22635" s="18">
        <f t="shared" si="2829"/>
        <v>17460.015599999999</v>
      </c>
      <c r="U22635" s="18">
        <f t="shared" si="2830"/>
        <v>7794.7067999999999</v>
      </c>
      <c r="V22635" s="18">
        <f t="shared" si="2831"/>
        <v>70874.959200000012</v>
      </c>
      <c r="W22635" s="21">
        <v>66716.9921875</v>
      </c>
      <c r="X22635" s="21">
        <v>67</v>
      </c>
      <c r="Y22635" s="21">
        <v>22</v>
      </c>
      <c r="Z22635" s="21">
        <v>6</v>
      </c>
      <c r="AA22635" s="21">
        <v>40</v>
      </c>
    </row>
    <row r="22636" spans="1:27" hidden="1" x14ac:dyDescent="0.35">
      <c r="A22636">
        <v>2290</v>
      </c>
      <c r="B22636" t="s">
        <v>329</v>
      </c>
      <c r="C22636">
        <v>1</v>
      </c>
      <c r="D22636" t="s">
        <v>1824</v>
      </c>
      <c r="E22636" t="s">
        <v>543</v>
      </c>
      <c r="F22636" t="s">
        <v>108</v>
      </c>
      <c r="G22636" s="19">
        <v>1040</v>
      </c>
      <c r="H22636" s="19">
        <v>769.58001999999999</v>
      </c>
      <c r="I22636" s="19">
        <v>1090.4574</v>
      </c>
      <c r="J22636" s="19">
        <v>1039.5333000000001</v>
      </c>
      <c r="K22636" s="19">
        <v>655.68224999999995</v>
      </c>
      <c r="L22636" s="19">
        <v>1667.4054000000001</v>
      </c>
      <c r="M22636" s="19">
        <v>806.90106000000003</v>
      </c>
      <c r="N22636" s="19">
        <v>7069.5595999999996</v>
      </c>
      <c r="O22636" s="17">
        <f t="shared" si="2824"/>
        <v>12480</v>
      </c>
      <c r="P22636" s="18">
        <f t="shared" si="2825"/>
        <v>9234.9602400000003</v>
      </c>
      <c r="Q22636" s="18">
        <f t="shared" si="2826"/>
        <v>13085.488799999999</v>
      </c>
      <c r="R22636" s="18">
        <f t="shared" si="2827"/>
        <v>12474.399600000001</v>
      </c>
      <c r="S22636" s="18">
        <f t="shared" si="2828"/>
        <v>7868.1869999999999</v>
      </c>
      <c r="T22636" s="18">
        <f t="shared" si="2829"/>
        <v>20008.864800000003</v>
      </c>
      <c r="U22636" s="18">
        <f t="shared" si="2830"/>
        <v>9682.8127199999999</v>
      </c>
      <c r="V22636" s="18">
        <f t="shared" si="2831"/>
        <v>84834.715199999991</v>
      </c>
      <c r="W22636" s="21">
        <v>66716.9921875</v>
      </c>
      <c r="X22636" s="21">
        <v>67</v>
      </c>
      <c r="Y22636" s="21">
        <v>22</v>
      </c>
      <c r="Z22636" s="21">
        <v>6</v>
      </c>
      <c r="AA22636" s="21">
        <v>40</v>
      </c>
    </row>
    <row r="22637" spans="1:27" hidden="1" x14ac:dyDescent="0.35">
      <c r="A22637">
        <v>2290</v>
      </c>
      <c r="B22637" t="s">
        <v>329</v>
      </c>
      <c r="C22637">
        <v>1</v>
      </c>
      <c r="D22637" t="s">
        <v>1824</v>
      </c>
      <c r="E22637" t="s">
        <v>543</v>
      </c>
      <c r="F22637" t="s">
        <v>109</v>
      </c>
      <c r="G22637" s="19">
        <v>1040</v>
      </c>
      <c r="H22637" s="19">
        <v>942.01801</v>
      </c>
      <c r="I22637" s="19">
        <v>1114.0355999999999</v>
      </c>
      <c r="J22637" s="19">
        <v>1247.9183</v>
      </c>
      <c r="K22637" s="19">
        <v>718.16332999999997</v>
      </c>
      <c r="L22637" s="19">
        <v>1667.4054000000001</v>
      </c>
      <c r="M22637" s="19">
        <v>796.01238999999998</v>
      </c>
      <c r="N22637" s="19">
        <v>7525.5532000000003</v>
      </c>
      <c r="O22637" s="17">
        <f t="shared" si="2824"/>
        <v>12480</v>
      </c>
      <c r="P22637" s="18">
        <f t="shared" si="2825"/>
        <v>11304.216120000001</v>
      </c>
      <c r="Q22637" s="18">
        <f t="shared" si="2826"/>
        <v>13368.427199999998</v>
      </c>
      <c r="R22637" s="18">
        <f t="shared" si="2827"/>
        <v>14975.0196</v>
      </c>
      <c r="S22637" s="18">
        <f t="shared" si="2828"/>
        <v>8617.9599600000001</v>
      </c>
      <c r="T22637" s="18">
        <f t="shared" si="2829"/>
        <v>20008.864800000003</v>
      </c>
      <c r="U22637" s="18">
        <f t="shared" si="2830"/>
        <v>9552.1486800000002</v>
      </c>
      <c r="V22637" s="18">
        <f t="shared" si="2831"/>
        <v>90306.638399999996</v>
      </c>
      <c r="W22637" s="21">
        <v>66716.9921875</v>
      </c>
      <c r="X22637" s="21">
        <v>67</v>
      </c>
      <c r="Y22637" s="21">
        <v>22</v>
      </c>
      <c r="Z22637" s="21">
        <v>6</v>
      </c>
      <c r="AA22637" s="21">
        <v>40</v>
      </c>
    </row>
    <row r="22638" spans="1:27" hidden="1" x14ac:dyDescent="0.35">
      <c r="A22638">
        <v>2290</v>
      </c>
      <c r="B22638" t="s">
        <v>329</v>
      </c>
      <c r="C22638">
        <v>1</v>
      </c>
      <c r="D22638" t="s">
        <v>1824</v>
      </c>
      <c r="E22638" t="s">
        <v>543</v>
      </c>
      <c r="F22638" t="s">
        <v>13</v>
      </c>
      <c r="G22638" s="19">
        <v>704</v>
      </c>
      <c r="H22638" s="19">
        <v>489.79239000000001</v>
      </c>
      <c r="I22638" s="19">
        <v>1054.5714</v>
      </c>
      <c r="J22638" s="19">
        <v>828.75665000000004</v>
      </c>
      <c r="K22638" s="19">
        <v>432.55804000000001</v>
      </c>
      <c r="L22638" s="19">
        <v>0</v>
      </c>
      <c r="M22638" s="19">
        <v>560.31737999999996</v>
      </c>
      <c r="N22638" s="19">
        <v>4069.9958000000001</v>
      </c>
      <c r="O22638" s="17">
        <f t="shared" si="2824"/>
        <v>8448</v>
      </c>
      <c r="P22638" s="18">
        <f t="shared" si="2825"/>
        <v>5877.5086799999999</v>
      </c>
      <c r="Q22638" s="18">
        <f t="shared" si="2826"/>
        <v>12654.856800000001</v>
      </c>
      <c r="R22638" s="18">
        <f t="shared" si="2827"/>
        <v>9945.0797999999995</v>
      </c>
      <c r="S22638" s="18">
        <f t="shared" si="2828"/>
        <v>5190.6964800000005</v>
      </c>
      <c r="T22638" s="18">
        <f t="shared" si="2829"/>
        <v>0</v>
      </c>
      <c r="U22638" s="18">
        <f t="shared" si="2830"/>
        <v>6723.8085599999995</v>
      </c>
      <c r="V22638" s="18">
        <f t="shared" si="2831"/>
        <v>48839.9496</v>
      </c>
      <c r="W22638" s="21">
        <v>66716.9921875</v>
      </c>
      <c r="X22638" s="21">
        <v>67</v>
      </c>
      <c r="Y22638" s="21">
        <v>22</v>
      </c>
      <c r="Z22638" s="21">
        <v>6</v>
      </c>
      <c r="AA22638" s="21">
        <v>40</v>
      </c>
    </row>
    <row r="22639" spans="1:27" hidden="1" x14ac:dyDescent="0.35">
      <c r="A22639">
        <v>2290</v>
      </c>
      <c r="B22639" t="s">
        <v>329</v>
      </c>
      <c r="C22639">
        <v>1</v>
      </c>
      <c r="D22639" t="s">
        <v>1824</v>
      </c>
      <c r="E22639" t="s">
        <v>543</v>
      </c>
      <c r="F22639" t="s">
        <v>14</v>
      </c>
      <c r="G22639" s="19">
        <v>836</v>
      </c>
      <c r="H22639" s="19">
        <v>609.59595000000002</v>
      </c>
      <c r="I22639" s="19">
        <v>1162.8625</v>
      </c>
      <c r="J22639" s="19">
        <v>1037.1416999999999</v>
      </c>
      <c r="K22639" s="19">
        <v>523.79645000000005</v>
      </c>
      <c r="L22639" s="19">
        <v>764.68799000000001</v>
      </c>
      <c r="M22639" s="19">
        <v>688.52539000000002</v>
      </c>
      <c r="N22639" s="19">
        <v>5622.6099000000004</v>
      </c>
      <c r="O22639" s="17">
        <f t="shared" si="2824"/>
        <v>10032</v>
      </c>
      <c r="P22639" s="18">
        <f t="shared" si="2825"/>
        <v>7315.1514000000006</v>
      </c>
      <c r="Q22639" s="18">
        <f t="shared" si="2826"/>
        <v>13954.349999999999</v>
      </c>
      <c r="R22639" s="18">
        <f t="shared" si="2827"/>
        <v>12445.700399999998</v>
      </c>
      <c r="S22639" s="18">
        <f t="shared" si="2828"/>
        <v>6285.5574000000006</v>
      </c>
      <c r="T22639" s="18">
        <f t="shared" si="2829"/>
        <v>9176.2558800000006</v>
      </c>
      <c r="U22639" s="18">
        <f t="shared" si="2830"/>
        <v>8262.3046800000011</v>
      </c>
      <c r="V22639" s="18">
        <f t="shared" si="2831"/>
        <v>67471.318800000008</v>
      </c>
      <c r="W22639" s="21">
        <v>66716.9921875</v>
      </c>
      <c r="X22639" s="21">
        <v>67</v>
      </c>
      <c r="Y22639" s="21">
        <v>22</v>
      </c>
      <c r="Z22639" s="21">
        <v>6</v>
      </c>
      <c r="AA22639" s="21">
        <v>40</v>
      </c>
    </row>
    <row r="22640" spans="1:27" hidden="1" x14ac:dyDescent="0.35">
      <c r="A22640">
        <v>2290</v>
      </c>
      <c r="B22640" t="s">
        <v>329</v>
      </c>
      <c r="C22640">
        <v>1</v>
      </c>
      <c r="D22640" t="s">
        <v>1824</v>
      </c>
      <c r="E22640" t="s">
        <v>543</v>
      </c>
      <c r="F22640" t="s">
        <v>15</v>
      </c>
      <c r="G22640" s="19">
        <v>836</v>
      </c>
      <c r="H22640" s="19">
        <v>772.04003999999998</v>
      </c>
      <c r="I22640" s="19">
        <v>1204.6596999999999</v>
      </c>
      <c r="J22640" s="19">
        <v>1245.5265999999999</v>
      </c>
      <c r="K22640" s="19">
        <v>582.65630999999996</v>
      </c>
      <c r="L22640" s="19">
        <v>1455.0012999999999</v>
      </c>
      <c r="M22640" s="19">
        <v>752.08983999999998</v>
      </c>
      <c r="N22640" s="19">
        <v>6847.9736000000003</v>
      </c>
      <c r="O22640" s="17">
        <f t="shared" si="2824"/>
        <v>10032</v>
      </c>
      <c r="P22640" s="18">
        <f t="shared" si="2825"/>
        <v>9264.4804800000002</v>
      </c>
      <c r="Q22640" s="18">
        <f t="shared" si="2826"/>
        <v>14455.916399999998</v>
      </c>
      <c r="R22640" s="18">
        <f t="shared" si="2827"/>
        <v>14946.319199999998</v>
      </c>
      <c r="S22640" s="18">
        <f t="shared" si="2828"/>
        <v>6991.87572</v>
      </c>
      <c r="T22640" s="18">
        <f t="shared" si="2829"/>
        <v>17460.015599999999</v>
      </c>
      <c r="U22640" s="18">
        <f t="shared" si="2830"/>
        <v>9025.0780799999993</v>
      </c>
      <c r="V22640" s="18">
        <f t="shared" si="2831"/>
        <v>82175.683199999999</v>
      </c>
      <c r="W22640" s="21">
        <v>66716.9921875</v>
      </c>
      <c r="X22640" s="21">
        <v>67</v>
      </c>
      <c r="Y22640" s="21">
        <v>22</v>
      </c>
      <c r="Z22640" s="21">
        <v>6</v>
      </c>
      <c r="AA22640" s="21">
        <v>40</v>
      </c>
    </row>
    <row r="22641" spans="1:27" hidden="1" x14ac:dyDescent="0.35">
      <c r="A22641">
        <v>2290</v>
      </c>
      <c r="B22641" t="s">
        <v>329</v>
      </c>
      <c r="C22641">
        <v>1</v>
      </c>
      <c r="D22641" t="s">
        <v>1824</v>
      </c>
      <c r="E22641" t="s">
        <v>543</v>
      </c>
      <c r="F22641" t="s">
        <v>110</v>
      </c>
      <c r="G22641" s="19">
        <v>1040</v>
      </c>
      <c r="H22641" s="19">
        <v>942.60229000000004</v>
      </c>
      <c r="I22641" s="19">
        <v>1226.3119999999999</v>
      </c>
      <c r="J22641" s="19">
        <v>1453.9115999999999</v>
      </c>
      <c r="K22641" s="19">
        <v>718.375</v>
      </c>
      <c r="L22641" s="19">
        <v>1667.4054000000001</v>
      </c>
      <c r="M22641" s="19">
        <v>816.53972999999996</v>
      </c>
      <c r="N22641" s="19">
        <v>7865.1459999999997</v>
      </c>
      <c r="O22641" s="17">
        <f t="shared" si="2824"/>
        <v>12480</v>
      </c>
      <c r="P22641" s="18">
        <f t="shared" si="2825"/>
        <v>11311.227480000001</v>
      </c>
      <c r="Q22641" s="18">
        <f t="shared" si="2826"/>
        <v>14715.743999999999</v>
      </c>
      <c r="R22641" s="18">
        <f t="shared" si="2827"/>
        <v>17446.939200000001</v>
      </c>
      <c r="S22641" s="18">
        <f t="shared" si="2828"/>
        <v>8620.5</v>
      </c>
      <c r="T22641" s="18">
        <f t="shared" si="2829"/>
        <v>20008.864800000003</v>
      </c>
      <c r="U22641" s="18">
        <f t="shared" si="2830"/>
        <v>9798.4767599999996</v>
      </c>
      <c r="V22641" s="18">
        <f t="shared" si="2831"/>
        <v>94381.751999999993</v>
      </c>
      <c r="W22641" s="21">
        <v>66716.9921875</v>
      </c>
      <c r="X22641" s="21">
        <v>67</v>
      </c>
      <c r="Y22641" s="21">
        <v>22</v>
      </c>
      <c r="Z22641" s="21">
        <v>6</v>
      </c>
      <c r="AA22641" s="21">
        <v>40</v>
      </c>
    </row>
    <row r="22642" spans="1:27" hidden="1" x14ac:dyDescent="0.35">
      <c r="A22642">
        <v>2290</v>
      </c>
      <c r="B22642" t="s">
        <v>329</v>
      </c>
      <c r="C22642">
        <v>1</v>
      </c>
      <c r="D22642" t="s">
        <v>1824</v>
      </c>
      <c r="E22642" t="s">
        <v>543</v>
      </c>
      <c r="F22642" t="s">
        <v>111</v>
      </c>
      <c r="G22642" s="19">
        <v>1040</v>
      </c>
      <c r="H22642" s="19">
        <v>1153.5193999999999</v>
      </c>
      <c r="I22642" s="19">
        <v>1231.1981000000001</v>
      </c>
      <c r="J22642" s="19">
        <v>1662.2965999999999</v>
      </c>
      <c r="K22642" s="19">
        <v>794.79864999999995</v>
      </c>
      <c r="L22642" s="19">
        <v>1667.4054000000001</v>
      </c>
      <c r="M22642" s="19">
        <v>794.41992000000005</v>
      </c>
      <c r="N22642" s="19">
        <v>8343.6376999999993</v>
      </c>
      <c r="O22642" s="17">
        <f t="shared" si="2824"/>
        <v>12480</v>
      </c>
      <c r="P22642" s="18">
        <f t="shared" si="2825"/>
        <v>13842.232799999998</v>
      </c>
      <c r="Q22642" s="18">
        <f t="shared" si="2826"/>
        <v>14774.377200000001</v>
      </c>
      <c r="R22642" s="18">
        <f t="shared" si="2827"/>
        <v>19947.5592</v>
      </c>
      <c r="S22642" s="18">
        <f t="shared" si="2828"/>
        <v>9537.5838000000003</v>
      </c>
      <c r="T22642" s="18">
        <f t="shared" si="2829"/>
        <v>20008.864800000003</v>
      </c>
      <c r="U22642" s="18">
        <f t="shared" si="2830"/>
        <v>9533.0390399999997</v>
      </c>
      <c r="V22642" s="18">
        <f t="shared" si="2831"/>
        <v>100123.65239999999</v>
      </c>
      <c r="W22642" s="21">
        <v>66716.9921875</v>
      </c>
      <c r="X22642" s="21">
        <v>67</v>
      </c>
      <c r="Y22642" s="21">
        <v>22</v>
      </c>
      <c r="Z22642" s="21">
        <v>6</v>
      </c>
      <c r="AA22642" s="21">
        <v>40</v>
      </c>
    </row>
    <row r="22643" spans="1:27" x14ac:dyDescent="0.35">
      <c r="A22643">
        <v>2336</v>
      </c>
      <c r="B22643" t="s">
        <v>329</v>
      </c>
      <c r="C22643">
        <v>1</v>
      </c>
      <c r="D22643" t="s">
        <v>4212</v>
      </c>
      <c r="E22643" t="s">
        <v>4219</v>
      </c>
      <c r="F22643" t="s">
        <v>10</v>
      </c>
      <c r="G22643" s="19">
        <v>615.21802000000002</v>
      </c>
      <c r="H22643" s="19">
        <v>270.61788999999999</v>
      </c>
      <c r="I22643" s="19">
        <v>846.18737999999996</v>
      </c>
      <c r="J22643" s="19">
        <v>305.37833000000001</v>
      </c>
      <c r="K22643" s="19">
        <v>320.97329999999999</v>
      </c>
      <c r="L22643" s="19">
        <v>0</v>
      </c>
      <c r="M22643" s="19">
        <v>419.73975000000002</v>
      </c>
      <c r="N22643" s="19">
        <v>2778.1147000000001</v>
      </c>
      <c r="O22643" s="17">
        <f t="shared" si="2824"/>
        <v>7382.6162400000003</v>
      </c>
      <c r="P22643" s="18">
        <f t="shared" si="2825"/>
        <v>3247.4146799999999</v>
      </c>
      <c r="Q22643" s="18">
        <f t="shared" si="2826"/>
        <v>10154.24856</v>
      </c>
      <c r="R22643" s="18">
        <f t="shared" si="2827"/>
        <v>3664.5399600000001</v>
      </c>
      <c r="S22643" s="18">
        <f t="shared" si="2828"/>
        <v>3851.6795999999999</v>
      </c>
      <c r="T22643" s="18">
        <f t="shared" si="2829"/>
        <v>0</v>
      </c>
      <c r="U22643" s="18">
        <f t="shared" si="2830"/>
        <v>5036.8770000000004</v>
      </c>
      <c r="V22643" s="18">
        <f t="shared" si="2831"/>
        <v>33337.376400000001</v>
      </c>
      <c r="W22643" s="21">
        <v>80424.09375</v>
      </c>
      <c r="X22643" s="21">
        <v>67</v>
      </c>
      <c r="Y22643" s="21">
        <v>36</v>
      </c>
      <c r="Z22643" s="21">
        <v>60</v>
      </c>
      <c r="AA22643" s="21">
        <v>15</v>
      </c>
    </row>
    <row r="22644" spans="1:27" hidden="1" x14ac:dyDescent="0.35">
      <c r="A22644">
        <v>2291</v>
      </c>
      <c r="B22644" t="s">
        <v>329</v>
      </c>
      <c r="C22644">
        <v>0</v>
      </c>
      <c r="D22644" t="s">
        <v>1962</v>
      </c>
      <c r="E22644" t="s">
        <v>551</v>
      </c>
      <c r="F22644" t="s">
        <v>11</v>
      </c>
      <c r="G22644" s="19">
        <v>725</v>
      </c>
      <c r="H22644" s="19">
        <v>374.61514</v>
      </c>
      <c r="I22644" s="19">
        <v>959.88873000000001</v>
      </c>
      <c r="J22644" s="19">
        <v>570.49707000000001</v>
      </c>
      <c r="K22644" s="19">
        <v>398.43392999999998</v>
      </c>
      <c r="L22644" s="19">
        <v>559.57366999999999</v>
      </c>
      <c r="M22644" s="19">
        <v>435.15298000000001</v>
      </c>
      <c r="N22644" s="19">
        <v>4023.1615999999999</v>
      </c>
      <c r="O22644" s="17">
        <f t="shared" si="2824"/>
        <v>8700</v>
      </c>
      <c r="P22644" s="18">
        <f t="shared" si="2825"/>
        <v>4495.3816800000004</v>
      </c>
      <c r="Q22644" s="18">
        <f t="shared" si="2826"/>
        <v>11518.66476</v>
      </c>
      <c r="R22644" s="18">
        <f t="shared" si="2827"/>
        <v>6845.9648400000005</v>
      </c>
      <c r="S22644" s="18">
        <f t="shared" si="2828"/>
        <v>4781.2071599999999</v>
      </c>
      <c r="T22644" s="18">
        <f t="shared" si="2829"/>
        <v>6714.8840399999999</v>
      </c>
      <c r="U22644" s="18">
        <f t="shared" si="2830"/>
        <v>5221.8357599999999</v>
      </c>
      <c r="V22644" s="18">
        <f t="shared" si="2831"/>
        <v>48277.939200000001</v>
      </c>
      <c r="W22644" s="21">
        <v>63750.49609375</v>
      </c>
      <c r="X22644" s="21">
        <v>67</v>
      </c>
      <c r="Y22644" s="21">
        <v>56</v>
      </c>
      <c r="Z22644" s="21">
        <v>19</v>
      </c>
      <c r="AA22644" s="21">
        <v>54</v>
      </c>
    </row>
    <row r="22645" spans="1:27" hidden="1" x14ac:dyDescent="0.35">
      <c r="A22645">
        <v>2291</v>
      </c>
      <c r="B22645" t="s">
        <v>329</v>
      </c>
      <c r="C22645">
        <v>0</v>
      </c>
      <c r="D22645" t="s">
        <v>1962</v>
      </c>
      <c r="E22645" t="s">
        <v>551</v>
      </c>
      <c r="F22645" t="s">
        <v>12</v>
      </c>
      <c r="G22645" s="19">
        <v>725</v>
      </c>
      <c r="H22645" s="19">
        <v>548.87378000000001</v>
      </c>
      <c r="I22645" s="19">
        <v>1027.5006000000001</v>
      </c>
      <c r="J22645" s="19">
        <v>761.81244000000004</v>
      </c>
      <c r="K22645" s="19">
        <v>461.57470999999998</v>
      </c>
      <c r="L22645" s="19">
        <v>1165.0526</v>
      </c>
      <c r="M22645" s="19">
        <v>482.14614999999998</v>
      </c>
      <c r="N22645" s="19">
        <v>5171.9603999999999</v>
      </c>
      <c r="O22645" s="17">
        <f t="shared" si="2824"/>
        <v>8700</v>
      </c>
      <c r="P22645" s="18">
        <f t="shared" si="2825"/>
        <v>6586.4853600000006</v>
      </c>
      <c r="Q22645" s="18">
        <f t="shared" si="2826"/>
        <v>12330.0072</v>
      </c>
      <c r="R22645" s="18">
        <f t="shared" si="2827"/>
        <v>9141.74928</v>
      </c>
      <c r="S22645" s="18">
        <f t="shared" si="2828"/>
        <v>5538.8965200000002</v>
      </c>
      <c r="T22645" s="18">
        <f t="shared" si="2829"/>
        <v>13980.6312</v>
      </c>
      <c r="U22645" s="18">
        <f t="shared" si="2830"/>
        <v>5785.7537999999995</v>
      </c>
      <c r="V22645" s="18">
        <f t="shared" si="2831"/>
        <v>62063.524799999999</v>
      </c>
      <c r="W22645" s="21">
        <v>63750.49609375</v>
      </c>
      <c r="X22645" s="21">
        <v>67</v>
      </c>
      <c r="Y22645" s="21">
        <v>56</v>
      </c>
      <c r="Z22645" s="21">
        <v>19</v>
      </c>
      <c r="AA22645" s="21">
        <v>54</v>
      </c>
    </row>
    <row r="22646" spans="1:27" hidden="1" x14ac:dyDescent="0.35">
      <c r="A22646">
        <v>2291</v>
      </c>
      <c r="B22646" t="s">
        <v>329</v>
      </c>
      <c r="C22646">
        <v>0</v>
      </c>
      <c r="D22646" t="s">
        <v>1962</v>
      </c>
      <c r="E22646" t="s">
        <v>551</v>
      </c>
      <c r="F22646" t="s">
        <v>108</v>
      </c>
      <c r="G22646" s="19">
        <v>906</v>
      </c>
      <c r="H22646" s="19">
        <v>732.22185999999999</v>
      </c>
      <c r="I22646" s="19">
        <v>1121.2373</v>
      </c>
      <c r="J22646" s="19">
        <v>953.12780999999995</v>
      </c>
      <c r="K22646" s="19">
        <v>593.59240999999997</v>
      </c>
      <c r="L22646" s="19">
        <v>1351.3539000000001</v>
      </c>
      <c r="M22646" s="19">
        <v>593.38867000000005</v>
      </c>
      <c r="N22646" s="19">
        <v>6250.9219000000003</v>
      </c>
      <c r="O22646" s="17">
        <f t="shared" si="2824"/>
        <v>10872</v>
      </c>
      <c r="P22646" s="18">
        <f t="shared" si="2825"/>
        <v>8786.6623199999995</v>
      </c>
      <c r="Q22646" s="18">
        <f t="shared" si="2826"/>
        <v>13454.847600000001</v>
      </c>
      <c r="R22646" s="18">
        <f t="shared" si="2827"/>
        <v>11437.533719999999</v>
      </c>
      <c r="S22646" s="18">
        <f t="shared" si="2828"/>
        <v>7123.1089199999997</v>
      </c>
      <c r="T22646" s="18">
        <f t="shared" si="2829"/>
        <v>16216.246800000001</v>
      </c>
      <c r="U22646" s="18">
        <f t="shared" si="2830"/>
        <v>7120.6640400000006</v>
      </c>
      <c r="V22646" s="18">
        <f t="shared" si="2831"/>
        <v>75011.0628</v>
      </c>
      <c r="W22646" s="21">
        <v>63750.49609375</v>
      </c>
      <c r="X22646" s="21">
        <v>67</v>
      </c>
      <c r="Y22646" s="21">
        <v>56</v>
      </c>
      <c r="Z22646" s="21">
        <v>19</v>
      </c>
      <c r="AA22646" s="21">
        <v>54</v>
      </c>
    </row>
    <row r="22647" spans="1:27" hidden="1" x14ac:dyDescent="0.35">
      <c r="A22647">
        <v>2291</v>
      </c>
      <c r="B22647" t="s">
        <v>329</v>
      </c>
      <c r="C22647">
        <v>0</v>
      </c>
      <c r="D22647" t="s">
        <v>1962</v>
      </c>
      <c r="E22647" t="s">
        <v>551</v>
      </c>
      <c r="F22647" t="s">
        <v>109</v>
      </c>
      <c r="G22647" s="19">
        <v>906</v>
      </c>
      <c r="H22647" s="19">
        <v>896.28905999999995</v>
      </c>
      <c r="I22647" s="19">
        <v>1149.8271</v>
      </c>
      <c r="J22647" s="19">
        <v>1144.4431</v>
      </c>
      <c r="K22647" s="19">
        <v>653.04040999999995</v>
      </c>
      <c r="L22647" s="19">
        <v>1351.3539000000001</v>
      </c>
      <c r="M22647" s="19">
        <v>544.91729999999995</v>
      </c>
      <c r="N22647" s="19">
        <v>6645.8711000000003</v>
      </c>
      <c r="O22647" s="17">
        <f t="shared" si="2824"/>
        <v>10872</v>
      </c>
      <c r="P22647" s="18">
        <f t="shared" si="2825"/>
        <v>10755.468719999999</v>
      </c>
      <c r="Q22647" s="18">
        <f t="shared" si="2826"/>
        <v>13797.9252</v>
      </c>
      <c r="R22647" s="18">
        <f t="shared" si="2827"/>
        <v>13733.3172</v>
      </c>
      <c r="S22647" s="18">
        <f t="shared" si="2828"/>
        <v>7836.484919999999</v>
      </c>
      <c r="T22647" s="18">
        <f t="shared" si="2829"/>
        <v>16216.246800000001</v>
      </c>
      <c r="U22647" s="18">
        <f t="shared" si="2830"/>
        <v>6539.007599999999</v>
      </c>
      <c r="V22647" s="18">
        <f t="shared" si="2831"/>
        <v>79750.453200000004</v>
      </c>
      <c r="W22647" s="21">
        <v>63750.49609375</v>
      </c>
      <c r="X22647" s="21">
        <v>67</v>
      </c>
      <c r="Y22647" s="21">
        <v>56</v>
      </c>
      <c r="Z22647" s="21">
        <v>19</v>
      </c>
      <c r="AA22647" s="21">
        <v>54</v>
      </c>
    </row>
    <row r="22648" spans="1:27" hidden="1" x14ac:dyDescent="0.35">
      <c r="A22648">
        <v>2291</v>
      </c>
      <c r="B22648" t="s">
        <v>329</v>
      </c>
      <c r="C22648">
        <v>0</v>
      </c>
      <c r="D22648" t="s">
        <v>1962</v>
      </c>
      <c r="E22648" t="s">
        <v>551</v>
      </c>
      <c r="F22648" t="s">
        <v>13</v>
      </c>
      <c r="G22648" s="19">
        <v>573</v>
      </c>
      <c r="H22648" s="19">
        <v>466.01607999999999</v>
      </c>
      <c r="I22648" s="19">
        <v>1064.7714000000001</v>
      </c>
      <c r="J22648" s="19">
        <v>758.36333999999999</v>
      </c>
      <c r="K22648" s="19">
        <v>376.47649999999999</v>
      </c>
      <c r="L22648" s="19">
        <v>0</v>
      </c>
      <c r="M22648" s="19">
        <v>498.52343999999999</v>
      </c>
      <c r="N22648" s="19">
        <v>3737.1505999999999</v>
      </c>
      <c r="O22648" s="17">
        <f t="shared" si="2824"/>
        <v>6876</v>
      </c>
      <c r="P22648" s="18">
        <f t="shared" si="2825"/>
        <v>5592.1929600000003</v>
      </c>
      <c r="Q22648" s="18">
        <f t="shared" si="2826"/>
        <v>12777.256800000001</v>
      </c>
      <c r="R22648" s="18">
        <f t="shared" si="2827"/>
        <v>9100.3600800000004</v>
      </c>
      <c r="S22648" s="18">
        <f t="shared" si="2828"/>
        <v>4517.7179999999998</v>
      </c>
      <c r="T22648" s="18">
        <f t="shared" si="2829"/>
        <v>0</v>
      </c>
      <c r="U22648" s="18">
        <f t="shared" si="2830"/>
        <v>5982.2812800000002</v>
      </c>
      <c r="V22648" s="18">
        <f t="shared" si="2831"/>
        <v>44845.807199999996</v>
      </c>
      <c r="W22648" s="21">
        <v>63750.49609375</v>
      </c>
      <c r="X22648" s="21">
        <v>67</v>
      </c>
      <c r="Y22648" s="21">
        <v>56</v>
      </c>
      <c r="Z22648" s="21">
        <v>19</v>
      </c>
      <c r="AA22648" s="21">
        <v>54</v>
      </c>
    </row>
    <row r="22649" spans="1:27" hidden="1" x14ac:dyDescent="0.35">
      <c r="A22649">
        <v>2291</v>
      </c>
      <c r="B22649" t="s">
        <v>329</v>
      </c>
      <c r="C22649">
        <v>0</v>
      </c>
      <c r="D22649" t="s">
        <v>1962</v>
      </c>
      <c r="E22649" t="s">
        <v>551</v>
      </c>
      <c r="F22649" t="s">
        <v>14</v>
      </c>
      <c r="G22649" s="19">
        <v>725</v>
      </c>
      <c r="H22649" s="19">
        <v>580.00396999999998</v>
      </c>
      <c r="I22649" s="19">
        <v>1128.5045</v>
      </c>
      <c r="J22649" s="19">
        <v>949.67871000000002</v>
      </c>
      <c r="K22649" s="19">
        <v>472.85437000000002</v>
      </c>
      <c r="L22649" s="19">
        <v>559.57366999999999</v>
      </c>
      <c r="M22649" s="19">
        <v>564.62987999999996</v>
      </c>
      <c r="N22649" s="19">
        <v>4980.2451000000001</v>
      </c>
      <c r="O22649" s="17">
        <f t="shared" si="2824"/>
        <v>8700</v>
      </c>
      <c r="P22649" s="18">
        <f t="shared" si="2825"/>
        <v>6960.0476399999998</v>
      </c>
      <c r="Q22649" s="18">
        <f t="shared" si="2826"/>
        <v>13542.054</v>
      </c>
      <c r="R22649" s="18">
        <f t="shared" si="2827"/>
        <v>11396.14452</v>
      </c>
      <c r="S22649" s="18">
        <f t="shared" si="2828"/>
        <v>5674.2524400000002</v>
      </c>
      <c r="T22649" s="18">
        <f t="shared" si="2829"/>
        <v>6714.8840399999999</v>
      </c>
      <c r="U22649" s="18">
        <f t="shared" si="2830"/>
        <v>6775.5585599999995</v>
      </c>
      <c r="V22649" s="18">
        <f t="shared" si="2831"/>
        <v>59762.941200000001</v>
      </c>
      <c r="W22649" s="21">
        <v>63750.49609375</v>
      </c>
      <c r="X22649" s="21">
        <v>67</v>
      </c>
      <c r="Y22649" s="21">
        <v>56</v>
      </c>
      <c r="Z22649" s="21">
        <v>19</v>
      </c>
      <c r="AA22649" s="21">
        <v>54</v>
      </c>
    </row>
    <row r="22650" spans="1:27" hidden="1" x14ac:dyDescent="0.35">
      <c r="A22650">
        <v>2291</v>
      </c>
      <c r="B22650" t="s">
        <v>329</v>
      </c>
      <c r="C22650">
        <v>0</v>
      </c>
      <c r="D22650" t="s">
        <v>1962</v>
      </c>
      <c r="E22650" t="s">
        <v>551</v>
      </c>
      <c r="F22650" t="s">
        <v>15</v>
      </c>
      <c r="G22650" s="19">
        <v>725</v>
      </c>
      <c r="H22650" s="19">
        <v>734.56244000000004</v>
      </c>
      <c r="I22650" s="19">
        <v>1225.7844</v>
      </c>
      <c r="J22650" s="19">
        <v>1140.9940999999999</v>
      </c>
      <c r="K22650" s="19">
        <v>528.85706000000005</v>
      </c>
      <c r="L22650" s="19">
        <v>1165.0526</v>
      </c>
      <c r="M22650" s="19">
        <v>612.27277000000004</v>
      </c>
      <c r="N22650" s="19">
        <v>6132.5234</v>
      </c>
      <c r="O22650" s="17">
        <f t="shared" si="2824"/>
        <v>8700</v>
      </c>
      <c r="P22650" s="18">
        <f t="shared" si="2825"/>
        <v>8814.74928</v>
      </c>
      <c r="Q22650" s="18">
        <f t="shared" si="2826"/>
        <v>14709.4128</v>
      </c>
      <c r="R22650" s="18">
        <f t="shared" si="2827"/>
        <v>13691.929199999999</v>
      </c>
      <c r="S22650" s="18">
        <f t="shared" si="2828"/>
        <v>6346.2847200000006</v>
      </c>
      <c r="T22650" s="18">
        <f t="shared" si="2829"/>
        <v>13980.6312</v>
      </c>
      <c r="U22650" s="18">
        <f t="shared" si="2830"/>
        <v>7347.2732400000004</v>
      </c>
      <c r="V22650" s="18">
        <f t="shared" si="2831"/>
        <v>73590.280800000008</v>
      </c>
      <c r="W22650" s="21">
        <v>63750.49609375</v>
      </c>
      <c r="X22650" s="21">
        <v>67</v>
      </c>
      <c r="Y22650" s="21">
        <v>56</v>
      </c>
      <c r="Z22650" s="21">
        <v>19</v>
      </c>
      <c r="AA22650" s="21">
        <v>54</v>
      </c>
    </row>
    <row r="22651" spans="1:27" hidden="1" x14ac:dyDescent="0.35">
      <c r="A22651">
        <v>2291</v>
      </c>
      <c r="B22651" t="s">
        <v>329</v>
      </c>
      <c r="C22651">
        <v>0</v>
      </c>
      <c r="D22651" t="s">
        <v>1962</v>
      </c>
      <c r="E22651" t="s">
        <v>551</v>
      </c>
      <c r="F22651" t="s">
        <v>110</v>
      </c>
      <c r="G22651" s="19">
        <v>906</v>
      </c>
      <c r="H22651" s="19">
        <v>896.84491000000003</v>
      </c>
      <c r="I22651" s="19">
        <v>1252.421</v>
      </c>
      <c r="J22651" s="19">
        <v>1332.3094000000001</v>
      </c>
      <c r="K22651" s="19">
        <v>653.24181999999996</v>
      </c>
      <c r="L22651" s="19">
        <v>1351.3539000000001</v>
      </c>
      <c r="M22651" s="19">
        <v>652.90039000000002</v>
      </c>
      <c r="N22651" s="19">
        <v>7045.0712999999996</v>
      </c>
      <c r="O22651" s="17">
        <f t="shared" si="2824"/>
        <v>10872</v>
      </c>
      <c r="P22651" s="18">
        <f t="shared" si="2825"/>
        <v>10762.138920000001</v>
      </c>
      <c r="Q22651" s="18">
        <f t="shared" si="2826"/>
        <v>15029.052</v>
      </c>
      <c r="R22651" s="18">
        <f t="shared" si="2827"/>
        <v>15987.712800000001</v>
      </c>
      <c r="S22651" s="18">
        <f t="shared" si="2828"/>
        <v>7838.9018399999995</v>
      </c>
      <c r="T22651" s="18">
        <f t="shared" si="2829"/>
        <v>16216.246800000001</v>
      </c>
      <c r="U22651" s="18">
        <f t="shared" si="2830"/>
        <v>7834.8046800000002</v>
      </c>
      <c r="V22651" s="18">
        <f t="shared" si="2831"/>
        <v>84540.855599999995</v>
      </c>
      <c r="W22651" s="21">
        <v>63750.49609375</v>
      </c>
      <c r="X22651" s="21">
        <v>67</v>
      </c>
      <c r="Y22651" s="21">
        <v>56</v>
      </c>
      <c r="Z22651" s="21">
        <v>19</v>
      </c>
      <c r="AA22651" s="21">
        <v>54</v>
      </c>
    </row>
    <row r="22652" spans="1:27" hidden="1" x14ac:dyDescent="0.35">
      <c r="A22652">
        <v>2291</v>
      </c>
      <c r="B22652" t="s">
        <v>329</v>
      </c>
      <c r="C22652">
        <v>0</v>
      </c>
      <c r="D22652" t="s">
        <v>1962</v>
      </c>
      <c r="E22652" t="s">
        <v>551</v>
      </c>
      <c r="F22652" t="s">
        <v>111</v>
      </c>
      <c r="G22652" s="19">
        <v>906</v>
      </c>
      <c r="H22652" s="19">
        <v>1097.5233000000001</v>
      </c>
      <c r="I22652" s="19">
        <v>1262.5358000000001</v>
      </c>
      <c r="J22652" s="19">
        <v>1523.6249</v>
      </c>
      <c r="K22652" s="19">
        <v>725.95551</v>
      </c>
      <c r="L22652" s="19">
        <v>1351.3539000000001</v>
      </c>
      <c r="M22652" s="19">
        <v>593.54816000000005</v>
      </c>
      <c r="N22652" s="19">
        <v>7460.5415000000003</v>
      </c>
      <c r="O22652" s="17">
        <f t="shared" si="2824"/>
        <v>10872</v>
      </c>
      <c r="P22652" s="18">
        <f t="shared" si="2825"/>
        <v>13170.279600000002</v>
      </c>
      <c r="Q22652" s="18">
        <f t="shared" si="2826"/>
        <v>15150.429600000001</v>
      </c>
      <c r="R22652" s="18">
        <f t="shared" si="2827"/>
        <v>18283.498800000001</v>
      </c>
      <c r="S22652" s="18">
        <f t="shared" si="2828"/>
        <v>8711.466120000001</v>
      </c>
      <c r="T22652" s="18">
        <f t="shared" si="2829"/>
        <v>16216.246800000001</v>
      </c>
      <c r="U22652" s="18">
        <f t="shared" si="2830"/>
        <v>7122.5779200000006</v>
      </c>
      <c r="V22652" s="18">
        <f t="shared" si="2831"/>
        <v>89526.498000000007</v>
      </c>
      <c r="W22652" s="21">
        <v>63750.49609375</v>
      </c>
      <c r="X22652" s="21">
        <v>67</v>
      </c>
      <c r="Y22652" s="21">
        <v>56</v>
      </c>
      <c r="Z22652" s="21">
        <v>19</v>
      </c>
      <c r="AA22652" s="21">
        <v>54</v>
      </c>
    </row>
    <row r="22653" spans="1:27" x14ac:dyDescent="0.35">
      <c r="A22653">
        <v>1229</v>
      </c>
      <c r="B22653" t="s">
        <v>719</v>
      </c>
      <c r="C22653">
        <v>1</v>
      </c>
      <c r="D22653" t="s">
        <v>2973</v>
      </c>
      <c r="E22653" t="s">
        <v>2974</v>
      </c>
      <c r="F22653" t="s">
        <v>10</v>
      </c>
      <c r="G22653" s="19">
        <v>791.64013999999997</v>
      </c>
      <c r="H22653" s="19">
        <v>318.17052999999999</v>
      </c>
      <c r="I22653" s="19">
        <v>886.59740999999997</v>
      </c>
      <c r="J22653" s="19">
        <v>363.37833000000001</v>
      </c>
      <c r="K22653" s="19">
        <v>402.12817000000001</v>
      </c>
      <c r="L22653" s="19">
        <v>0</v>
      </c>
      <c r="M22653" s="19">
        <v>535.79425000000003</v>
      </c>
      <c r="N22653" s="19">
        <v>3297.7087000000001</v>
      </c>
      <c r="O22653" s="17">
        <f t="shared" si="2824"/>
        <v>9499.6816799999997</v>
      </c>
      <c r="P22653" s="18">
        <f t="shared" si="2825"/>
        <v>3818.0463599999998</v>
      </c>
      <c r="Q22653" s="18">
        <f t="shared" si="2826"/>
        <v>10639.16892</v>
      </c>
      <c r="R22653" s="18">
        <f t="shared" si="2827"/>
        <v>4360.5399600000001</v>
      </c>
      <c r="S22653" s="18">
        <f t="shared" si="2828"/>
        <v>4825.5380400000004</v>
      </c>
      <c r="T22653" s="18">
        <f t="shared" si="2829"/>
        <v>0</v>
      </c>
      <c r="U22653" s="18">
        <f t="shared" si="2830"/>
        <v>6429.5310000000009</v>
      </c>
      <c r="V22653" s="18">
        <f t="shared" si="2831"/>
        <v>39572.504400000005</v>
      </c>
      <c r="W22653" s="21">
        <v>81352.34375</v>
      </c>
      <c r="X22653" s="21">
        <v>25</v>
      </c>
      <c r="Y22653" s="21">
        <v>18.5</v>
      </c>
      <c r="Z22653" s="21">
        <v>5.5</v>
      </c>
      <c r="AA22653" s="21">
        <v>23.5</v>
      </c>
    </row>
    <row r="22654" spans="1:27" hidden="1" x14ac:dyDescent="0.35">
      <c r="A22654">
        <v>2292</v>
      </c>
      <c r="B22654" t="s">
        <v>329</v>
      </c>
      <c r="C22654">
        <v>1</v>
      </c>
      <c r="D22654" t="s">
        <v>2923</v>
      </c>
      <c r="E22654" t="s">
        <v>1821</v>
      </c>
      <c r="F22654" t="s">
        <v>11</v>
      </c>
      <c r="G22654" s="19">
        <v>1012.8338</v>
      </c>
      <c r="H22654" s="19">
        <v>425.58312999999998</v>
      </c>
      <c r="I22654" s="19">
        <v>898.33258000000001</v>
      </c>
      <c r="J22654" s="19">
        <v>624.26013</v>
      </c>
      <c r="K22654" s="19">
        <v>521.19519000000003</v>
      </c>
      <c r="L22654" s="19">
        <v>831.89697000000001</v>
      </c>
      <c r="M22654" s="19">
        <v>610.16472999999996</v>
      </c>
      <c r="N22654" s="19">
        <v>4924.2665999999999</v>
      </c>
      <c r="O22654" s="17">
        <f t="shared" si="2824"/>
        <v>12154.0056</v>
      </c>
      <c r="P22654" s="18">
        <f t="shared" si="2825"/>
        <v>5106.9975599999998</v>
      </c>
      <c r="Q22654" s="18">
        <f t="shared" si="2826"/>
        <v>10779.990959999999</v>
      </c>
      <c r="R22654" s="18">
        <f t="shared" si="2827"/>
        <v>7491.1215599999996</v>
      </c>
      <c r="S22654" s="18">
        <f t="shared" si="2828"/>
        <v>6254.3422800000008</v>
      </c>
      <c r="T22654" s="18">
        <f t="shared" si="2829"/>
        <v>9982.763640000001</v>
      </c>
      <c r="U22654" s="18">
        <f t="shared" si="2830"/>
        <v>7321.9767599999996</v>
      </c>
      <c r="V22654" s="18">
        <f t="shared" si="2831"/>
        <v>59091.199200000003</v>
      </c>
      <c r="W22654" s="21">
        <v>91473.7734375</v>
      </c>
      <c r="X22654" s="21">
        <v>67</v>
      </c>
      <c r="Y22654" s="21">
        <v>13</v>
      </c>
      <c r="Z22654" s="21">
        <v>59</v>
      </c>
      <c r="AA22654" s="21">
        <v>6</v>
      </c>
    </row>
    <row r="22655" spans="1:27" hidden="1" x14ac:dyDescent="0.35">
      <c r="A22655">
        <v>2292</v>
      </c>
      <c r="B22655" t="s">
        <v>329</v>
      </c>
      <c r="C22655">
        <v>1</v>
      </c>
      <c r="D22655" t="s">
        <v>2923</v>
      </c>
      <c r="E22655" t="s">
        <v>1821</v>
      </c>
      <c r="F22655" t="s">
        <v>12</v>
      </c>
      <c r="G22655" s="19">
        <v>1012.8338</v>
      </c>
      <c r="H22655" s="19">
        <v>623.55042000000003</v>
      </c>
      <c r="I22655" s="19">
        <v>991.36937999999998</v>
      </c>
      <c r="J22655" s="19">
        <v>833.14197000000001</v>
      </c>
      <c r="K22655" s="19">
        <v>592.92656999999997</v>
      </c>
      <c r="L22655" s="19">
        <v>1582.8824</v>
      </c>
      <c r="M22655" s="19">
        <v>772.88214000000005</v>
      </c>
      <c r="N22655" s="19">
        <v>6409.5869000000002</v>
      </c>
      <c r="O22655" s="17">
        <f t="shared" si="2824"/>
        <v>12154.0056</v>
      </c>
      <c r="P22655" s="18">
        <f t="shared" si="2825"/>
        <v>7482.6050400000004</v>
      </c>
      <c r="Q22655" s="18">
        <f t="shared" si="2826"/>
        <v>11896.432559999999</v>
      </c>
      <c r="R22655" s="18">
        <f t="shared" si="2827"/>
        <v>9997.7036399999997</v>
      </c>
      <c r="S22655" s="18">
        <f t="shared" si="2828"/>
        <v>7115.1188399999992</v>
      </c>
      <c r="T22655" s="18">
        <f t="shared" si="2829"/>
        <v>18994.588799999998</v>
      </c>
      <c r="U22655" s="18">
        <f t="shared" si="2830"/>
        <v>9274.5856800000001</v>
      </c>
      <c r="V22655" s="18">
        <f t="shared" si="2831"/>
        <v>76915.042799999996</v>
      </c>
      <c r="W22655" s="21">
        <v>91473.7734375</v>
      </c>
      <c r="X22655" s="21">
        <v>67</v>
      </c>
      <c r="Y22655" s="21">
        <v>13</v>
      </c>
      <c r="Z22655" s="21">
        <v>59</v>
      </c>
      <c r="AA22655" s="21">
        <v>6</v>
      </c>
    </row>
    <row r="22656" spans="1:27" hidden="1" x14ac:dyDescent="0.35">
      <c r="A22656">
        <v>2292</v>
      </c>
      <c r="B22656" t="s">
        <v>329</v>
      </c>
      <c r="C22656">
        <v>1</v>
      </c>
      <c r="D22656" t="s">
        <v>2923</v>
      </c>
      <c r="E22656" t="s">
        <v>1821</v>
      </c>
      <c r="F22656" t="s">
        <v>108</v>
      </c>
      <c r="G22656" s="19">
        <v>1287.5533</v>
      </c>
      <c r="H22656" s="19">
        <v>831.84375</v>
      </c>
      <c r="I22656" s="19">
        <v>1064.3523</v>
      </c>
      <c r="J22656" s="19">
        <v>1042.0238999999999</v>
      </c>
      <c r="K22656" s="19">
        <v>767.94110000000001</v>
      </c>
      <c r="L22656" s="19">
        <v>1813.9550999999999</v>
      </c>
      <c r="M22656" s="19">
        <v>1015.5729</v>
      </c>
      <c r="N22656" s="19">
        <v>7823.2421999999997</v>
      </c>
      <c r="O22656" s="17">
        <f t="shared" si="2824"/>
        <v>15450.6396</v>
      </c>
      <c r="P22656" s="18">
        <f t="shared" si="2825"/>
        <v>9982.125</v>
      </c>
      <c r="Q22656" s="18">
        <f t="shared" si="2826"/>
        <v>12772.2276</v>
      </c>
      <c r="R22656" s="18">
        <f t="shared" si="2827"/>
        <v>12504.286799999998</v>
      </c>
      <c r="S22656" s="18">
        <f t="shared" si="2828"/>
        <v>9215.2932000000001</v>
      </c>
      <c r="T22656" s="18">
        <f t="shared" si="2829"/>
        <v>21767.461199999998</v>
      </c>
      <c r="U22656" s="18">
        <f t="shared" si="2830"/>
        <v>12186.8748</v>
      </c>
      <c r="V22656" s="18">
        <f t="shared" si="2831"/>
        <v>93878.906399999993</v>
      </c>
      <c r="W22656" s="21">
        <v>91473.7734375</v>
      </c>
      <c r="X22656" s="21">
        <v>67</v>
      </c>
      <c r="Y22656" s="21">
        <v>13</v>
      </c>
      <c r="Z22656" s="21">
        <v>59</v>
      </c>
      <c r="AA22656" s="21">
        <v>6</v>
      </c>
    </row>
    <row r="22657" spans="1:27" hidden="1" x14ac:dyDescent="0.35">
      <c r="A22657">
        <v>2292</v>
      </c>
      <c r="B22657" t="s">
        <v>329</v>
      </c>
      <c r="C22657">
        <v>1</v>
      </c>
      <c r="D22657" t="s">
        <v>2923</v>
      </c>
      <c r="E22657" t="s">
        <v>1821</v>
      </c>
      <c r="F22657" t="s">
        <v>109</v>
      </c>
      <c r="G22657" s="19">
        <v>1287.5533</v>
      </c>
      <c r="H22657" s="19">
        <v>1018.2331</v>
      </c>
      <c r="I22657" s="19">
        <v>1116.3206</v>
      </c>
      <c r="J22657" s="19">
        <v>1250.9056</v>
      </c>
      <c r="K22657" s="19">
        <v>835.47735999999998</v>
      </c>
      <c r="L22657" s="19">
        <v>1813.9550999999999</v>
      </c>
      <c r="M22657" s="19">
        <v>1032.3970999999999</v>
      </c>
      <c r="N22657" s="19">
        <v>8354.8418000000001</v>
      </c>
      <c r="O22657" s="17">
        <f t="shared" si="2824"/>
        <v>15450.6396</v>
      </c>
      <c r="P22657" s="18">
        <f t="shared" si="2825"/>
        <v>12218.797200000001</v>
      </c>
      <c r="Q22657" s="18">
        <f t="shared" si="2826"/>
        <v>13395.8472</v>
      </c>
      <c r="R22657" s="18">
        <f t="shared" si="2827"/>
        <v>15010.867200000001</v>
      </c>
      <c r="S22657" s="18">
        <f t="shared" si="2828"/>
        <v>10025.72832</v>
      </c>
      <c r="T22657" s="18">
        <f t="shared" si="2829"/>
        <v>21767.461199999998</v>
      </c>
      <c r="U22657" s="18">
        <f t="shared" si="2830"/>
        <v>12388.765199999998</v>
      </c>
      <c r="V22657" s="18">
        <f t="shared" si="2831"/>
        <v>100258.10159999999</v>
      </c>
      <c r="W22657" s="21">
        <v>91473.7734375</v>
      </c>
      <c r="X22657" s="21">
        <v>67</v>
      </c>
      <c r="Y22657" s="21">
        <v>13</v>
      </c>
      <c r="Z22657" s="21">
        <v>59</v>
      </c>
      <c r="AA22657" s="21">
        <v>6</v>
      </c>
    </row>
    <row r="22658" spans="1:27" hidden="1" x14ac:dyDescent="0.35">
      <c r="A22658">
        <v>2292</v>
      </c>
      <c r="B22658" t="s">
        <v>329</v>
      </c>
      <c r="C22658">
        <v>1</v>
      </c>
      <c r="D22658" t="s">
        <v>2923</v>
      </c>
      <c r="E22658" t="s">
        <v>1821</v>
      </c>
      <c r="F22658" t="s">
        <v>13</v>
      </c>
      <c r="G22658" s="19">
        <v>801.35162000000003</v>
      </c>
      <c r="H22658" s="19">
        <v>529.41962000000001</v>
      </c>
      <c r="I22658" s="19">
        <v>1015.2766</v>
      </c>
      <c r="J22658" s="19">
        <v>830.75665000000004</v>
      </c>
      <c r="K22658" s="19">
        <v>482.19089000000002</v>
      </c>
      <c r="L22658" s="19">
        <v>0</v>
      </c>
      <c r="M22658" s="19">
        <v>594.40656000000001</v>
      </c>
      <c r="N22658" s="19">
        <v>4253.4018999999998</v>
      </c>
      <c r="O22658" s="17">
        <f t="shared" si="2824"/>
        <v>9616.2194400000008</v>
      </c>
      <c r="P22658" s="18">
        <f t="shared" si="2825"/>
        <v>6353.0354399999997</v>
      </c>
      <c r="Q22658" s="18">
        <f t="shared" si="2826"/>
        <v>12183.3192</v>
      </c>
      <c r="R22658" s="18">
        <f t="shared" si="2827"/>
        <v>9969.0797999999995</v>
      </c>
      <c r="S22658" s="18">
        <f t="shared" si="2828"/>
        <v>5786.2906800000001</v>
      </c>
      <c r="T22658" s="18">
        <f t="shared" si="2829"/>
        <v>0</v>
      </c>
      <c r="U22658" s="18">
        <f t="shared" si="2830"/>
        <v>7132.8787200000006</v>
      </c>
      <c r="V22658" s="18">
        <f t="shared" si="2831"/>
        <v>51040.822799999994</v>
      </c>
      <c r="W22658" s="21">
        <v>91473.7734375</v>
      </c>
      <c r="X22658" s="21">
        <v>67</v>
      </c>
      <c r="Y22658" s="21">
        <v>13</v>
      </c>
      <c r="Z22658" s="21">
        <v>59</v>
      </c>
      <c r="AA22658" s="21">
        <v>6</v>
      </c>
    </row>
    <row r="22659" spans="1:27" hidden="1" x14ac:dyDescent="0.35">
      <c r="A22659">
        <v>2292</v>
      </c>
      <c r="B22659" t="s">
        <v>329</v>
      </c>
      <c r="C22659">
        <v>1</v>
      </c>
      <c r="D22659" t="s">
        <v>2923</v>
      </c>
      <c r="E22659" t="s">
        <v>1821</v>
      </c>
      <c r="F22659" t="s">
        <v>14</v>
      </c>
      <c r="G22659" s="19">
        <v>1012.8338</v>
      </c>
      <c r="H22659" s="19">
        <v>658.91594999999995</v>
      </c>
      <c r="I22659" s="19">
        <v>1104.6210000000001</v>
      </c>
      <c r="J22659" s="19">
        <v>1039.6385</v>
      </c>
      <c r="K22659" s="19">
        <v>605.74084000000005</v>
      </c>
      <c r="L22659" s="19">
        <v>831.89697000000001</v>
      </c>
      <c r="M22659" s="19">
        <v>764.28905999999995</v>
      </c>
      <c r="N22659" s="19">
        <v>6017.9359999999997</v>
      </c>
      <c r="O22659" s="17">
        <f t="shared" ref="O22659:O22722" si="2832">G22659*12</f>
        <v>12154.0056</v>
      </c>
      <c r="P22659" s="18">
        <f t="shared" ref="P22659:P22722" si="2833">H22659*12</f>
        <v>7906.991399999999</v>
      </c>
      <c r="Q22659" s="18">
        <f t="shared" ref="Q22659:Q22722" si="2834">I22659*12</f>
        <v>13255.452000000001</v>
      </c>
      <c r="R22659" s="18">
        <f t="shared" ref="R22659:R22722" si="2835">J22659*12</f>
        <v>12475.662</v>
      </c>
      <c r="S22659" s="18">
        <f t="shared" ref="S22659:S22722" si="2836">K22659*12</f>
        <v>7268.890080000001</v>
      </c>
      <c r="T22659" s="18">
        <f t="shared" ref="T22659:T22722" si="2837">L22659*12</f>
        <v>9982.763640000001</v>
      </c>
      <c r="U22659" s="18">
        <f t="shared" ref="U22659:U22722" si="2838">M22659*12</f>
        <v>9171.4687199999989</v>
      </c>
      <c r="V22659" s="18">
        <f t="shared" ref="V22659:V22722" si="2839">N22659*12</f>
        <v>72215.231999999989</v>
      </c>
      <c r="W22659" s="21">
        <v>91473.7734375</v>
      </c>
      <c r="X22659" s="21">
        <v>67</v>
      </c>
      <c r="Y22659" s="21">
        <v>13</v>
      </c>
      <c r="Z22659" s="21">
        <v>59</v>
      </c>
      <c r="AA22659" s="21">
        <v>6</v>
      </c>
    </row>
    <row r="22660" spans="1:27" hidden="1" x14ac:dyDescent="0.35">
      <c r="A22660">
        <v>2292</v>
      </c>
      <c r="B22660" t="s">
        <v>329</v>
      </c>
      <c r="C22660">
        <v>1</v>
      </c>
      <c r="D22660" t="s">
        <v>2923</v>
      </c>
      <c r="E22660" t="s">
        <v>1821</v>
      </c>
      <c r="F22660" t="s">
        <v>15</v>
      </c>
      <c r="G22660" s="19">
        <v>1012.8338</v>
      </c>
      <c r="H22660" s="19">
        <v>834.50287000000003</v>
      </c>
      <c r="I22660" s="19">
        <v>1174.9563000000001</v>
      </c>
      <c r="J22660" s="19">
        <v>1248.5202999999999</v>
      </c>
      <c r="K22660" s="19">
        <v>669.36292000000003</v>
      </c>
      <c r="L22660" s="19">
        <v>1582.8824</v>
      </c>
      <c r="M22660" s="19">
        <v>854.81768999999997</v>
      </c>
      <c r="N22660" s="19">
        <v>7377.8765000000003</v>
      </c>
      <c r="O22660" s="17">
        <f t="shared" si="2832"/>
        <v>12154.0056</v>
      </c>
      <c r="P22660" s="18">
        <f t="shared" si="2833"/>
        <v>10014.034439999999</v>
      </c>
      <c r="Q22660" s="18">
        <f t="shared" si="2834"/>
        <v>14099.475600000002</v>
      </c>
      <c r="R22660" s="18">
        <f t="shared" si="2835"/>
        <v>14982.243599999998</v>
      </c>
      <c r="S22660" s="18">
        <f t="shared" si="2836"/>
        <v>8032.3550400000004</v>
      </c>
      <c r="T22660" s="18">
        <f t="shared" si="2837"/>
        <v>18994.588799999998</v>
      </c>
      <c r="U22660" s="18">
        <f t="shared" si="2838"/>
        <v>10257.81228</v>
      </c>
      <c r="V22660" s="18">
        <f t="shared" si="2839"/>
        <v>88534.518000000011</v>
      </c>
      <c r="W22660" s="21">
        <v>91473.7734375</v>
      </c>
      <c r="X22660" s="21">
        <v>67</v>
      </c>
      <c r="Y22660" s="21">
        <v>13</v>
      </c>
      <c r="Z22660" s="21">
        <v>59</v>
      </c>
      <c r="AA22660" s="21">
        <v>6</v>
      </c>
    </row>
    <row r="22661" spans="1:27" hidden="1" x14ac:dyDescent="0.35">
      <c r="A22661">
        <v>2292</v>
      </c>
      <c r="B22661" t="s">
        <v>329</v>
      </c>
      <c r="C22661">
        <v>1</v>
      </c>
      <c r="D22661" t="s">
        <v>2923</v>
      </c>
      <c r="E22661" t="s">
        <v>1821</v>
      </c>
      <c r="F22661" t="s">
        <v>110</v>
      </c>
      <c r="G22661" s="19">
        <v>1287.5533</v>
      </c>
      <c r="H22661" s="19">
        <v>1018.8646</v>
      </c>
      <c r="I22661" s="19">
        <v>1225.0505000000001</v>
      </c>
      <c r="J22661" s="19">
        <v>1457.4021</v>
      </c>
      <c r="K22661" s="19">
        <v>835.70618000000002</v>
      </c>
      <c r="L22661" s="19">
        <v>1813.9550999999999</v>
      </c>
      <c r="M22661" s="19">
        <v>1001.2532</v>
      </c>
      <c r="N22661" s="19">
        <v>8639.7852000000003</v>
      </c>
      <c r="O22661" s="17">
        <f t="shared" si="2832"/>
        <v>15450.6396</v>
      </c>
      <c r="P22661" s="18">
        <f t="shared" si="2833"/>
        <v>12226.3752</v>
      </c>
      <c r="Q22661" s="18">
        <f t="shared" si="2834"/>
        <v>14700.606</v>
      </c>
      <c r="R22661" s="18">
        <f t="shared" si="2835"/>
        <v>17488.825199999999</v>
      </c>
      <c r="S22661" s="18">
        <f t="shared" si="2836"/>
        <v>10028.47416</v>
      </c>
      <c r="T22661" s="18">
        <f t="shared" si="2837"/>
        <v>21767.461199999998</v>
      </c>
      <c r="U22661" s="18">
        <f t="shared" si="2838"/>
        <v>12015.038399999999</v>
      </c>
      <c r="V22661" s="18">
        <f t="shared" si="2839"/>
        <v>103677.42240000001</v>
      </c>
      <c r="W22661" s="21">
        <v>91473.7734375</v>
      </c>
      <c r="X22661" s="21">
        <v>67</v>
      </c>
      <c r="Y22661" s="21">
        <v>13</v>
      </c>
      <c r="Z22661" s="21">
        <v>59</v>
      </c>
      <c r="AA22661" s="21">
        <v>6</v>
      </c>
    </row>
    <row r="22662" spans="1:27" hidden="1" x14ac:dyDescent="0.35">
      <c r="A22662">
        <v>2292</v>
      </c>
      <c r="B22662" t="s">
        <v>329</v>
      </c>
      <c r="C22662">
        <v>1</v>
      </c>
      <c r="D22662" t="s">
        <v>2923</v>
      </c>
      <c r="E22662" t="s">
        <v>1821</v>
      </c>
      <c r="F22662" t="s">
        <v>111</v>
      </c>
      <c r="G22662" s="19">
        <v>1287.5533</v>
      </c>
      <c r="H22662" s="19">
        <v>1246.8461</v>
      </c>
      <c r="I22662" s="19">
        <v>1310.3931</v>
      </c>
      <c r="J22662" s="19">
        <v>1666.2838999999999</v>
      </c>
      <c r="K22662" s="19">
        <v>918.31286999999998</v>
      </c>
      <c r="L22662" s="19">
        <v>1813.9550999999999</v>
      </c>
      <c r="M22662" s="19">
        <v>1016.7708</v>
      </c>
      <c r="N22662" s="19">
        <v>9260.1152000000002</v>
      </c>
      <c r="O22662" s="17">
        <f t="shared" si="2832"/>
        <v>15450.6396</v>
      </c>
      <c r="P22662" s="18">
        <f t="shared" si="2833"/>
        <v>14962.153200000001</v>
      </c>
      <c r="Q22662" s="18">
        <f t="shared" si="2834"/>
        <v>15724.717199999999</v>
      </c>
      <c r="R22662" s="18">
        <f t="shared" si="2835"/>
        <v>19995.406799999997</v>
      </c>
      <c r="S22662" s="18">
        <f t="shared" si="2836"/>
        <v>11019.754440000001</v>
      </c>
      <c r="T22662" s="18">
        <f t="shared" si="2837"/>
        <v>21767.461199999998</v>
      </c>
      <c r="U22662" s="18">
        <f t="shared" si="2838"/>
        <v>12201.249599999999</v>
      </c>
      <c r="V22662" s="18">
        <f t="shared" si="2839"/>
        <v>111121.3824</v>
      </c>
      <c r="W22662" s="21">
        <v>91473.7734375</v>
      </c>
      <c r="X22662" s="21">
        <v>67</v>
      </c>
      <c r="Y22662" s="21">
        <v>13</v>
      </c>
      <c r="Z22662" s="21">
        <v>59</v>
      </c>
      <c r="AA22662" s="21">
        <v>6</v>
      </c>
    </row>
    <row r="22663" spans="1:27" x14ac:dyDescent="0.35">
      <c r="A22663">
        <v>2918</v>
      </c>
      <c r="B22663" t="s">
        <v>127</v>
      </c>
      <c r="C22663">
        <v>0</v>
      </c>
      <c r="D22663" t="s">
        <v>4220</v>
      </c>
      <c r="E22663" t="s">
        <v>4221</v>
      </c>
      <c r="F22663" t="s">
        <v>10</v>
      </c>
      <c r="G22663" s="19">
        <v>486.09174000000002</v>
      </c>
      <c r="H22663" s="19">
        <v>272.34708000000001</v>
      </c>
      <c r="I22663" s="19">
        <v>945.76122999999995</v>
      </c>
      <c r="J22663" s="19">
        <v>441.89917000000003</v>
      </c>
      <c r="K22663" s="19">
        <v>274.81232</v>
      </c>
      <c r="L22663" s="19">
        <v>0</v>
      </c>
      <c r="M22663" s="19">
        <v>462.52148</v>
      </c>
      <c r="N22663" s="19">
        <v>2883.4331000000002</v>
      </c>
      <c r="O22663" s="17">
        <f t="shared" si="2832"/>
        <v>5833.10088</v>
      </c>
      <c r="P22663" s="18">
        <f t="shared" si="2833"/>
        <v>3268.1649600000001</v>
      </c>
      <c r="Q22663" s="18">
        <f t="shared" si="2834"/>
        <v>11349.134759999999</v>
      </c>
      <c r="R22663" s="18">
        <f t="shared" si="2835"/>
        <v>5302.7900399999999</v>
      </c>
      <c r="S22663" s="18">
        <f t="shared" si="2836"/>
        <v>3297.74784</v>
      </c>
      <c r="T22663" s="18">
        <f t="shared" si="2837"/>
        <v>0</v>
      </c>
      <c r="U22663" s="18">
        <f t="shared" si="2838"/>
        <v>5550.2577600000004</v>
      </c>
      <c r="V22663" s="18">
        <f t="shared" si="2839"/>
        <v>34601.197200000002</v>
      </c>
      <c r="W22663" s="21">
        <v>58802.21875</v>
      </c>
      <c r="X22663" s="21">
        <v>133</v>
      </c>
      <c r="Y22663" s="21">
        <v>105</v>
      </c>
      <c r="Z22663" s="21">
        <v>39</v>
      </c>
      <c r="AA22663" s="21">
        <v>106</v>
      </c>
    </row>
    <row r="22664" spans="1:27" hidden="1" x14ac:dyDescent="0.35">
      <c r="A22664">
        <v>2293</v>
      </c>
      <c r="B22664" t="s">
        <v>329</v>
      </c>
      <c r="C22664">
        <v>1</v>
      </c>
      <c r="D22664" t="s">
        <v>2923</v>
      </c>
      <c r="E22664" t="s">
        <v>2925</v>
      </c>
      <c r="F22664" t="s">
        <v>11</v>
      </c>
      <c r="G22664" s="19">
        <v>969.90845000000002</v>
      </c>
      <c r="H22664" s="19">
        <v>412.84118999999998</v>
      </c>
      <c r="I22664" s="19">
        <v>864.50225999999998</v>
      </c>
      <c r="J22664" s="19">
        <v>624.26013</v>
      </c>
      <c r="K22664" s="19">
        <v>501.02472</v>
      </c>
      <c r="L22664" s="19">
        <v>814.55193999999995</v>
      </c>
      <c r="M22664" s="19">
        <v>579.98242000000005</v>
      </c>
      <c r="N22664" s="19">
        <v>4767.0712999999996</v>
      </c>
      <c r="O22664" s="17">
        <f t="shared" si="2832"/>
        <v>11638.901400000001</v>
      </c>
      <c r="P22664" s="18">
        <f t="shared" si="2833"/>
        <v>4954.0942799999993</v>
      </c>
      <c r="Q22664" s="18">
        <f t="shared" si="2834"/>
        <v>10374.027119999999</v>
      </c>
      <c r="R22664" s="18">
        <f t="shared" si="2835"/>
        <v>7491.1215599999996</v>
      </c>
      <c r="S22664" s="18">
        <f t="shared" si="2836"/>
        <v>6012.2966400000005</v>
      </c>
      <c r="T22664" s="18">
        <f t="shared" si="2837"/>
        <v>9774.6232799999998</v>
      </c>
      <c r="U22664" s="18">
        <f t="shared" si="2838"/>
        <v>6959.7890400000006</v>
      </c>
      <c r="V22664" s="18">
        <f t="shared" si="2839"/>
        <v>57204.855599999995</v>
      </c>
      <c r="W22664" s="21">
        <v>78421.7890625</v>
      </c>
      <c r="X22664" s="21">
        <v>67</v>
      </c>
      <c r="Y22664" s="21">
        <v>16</v>
      </c>
      <c r="Z22664" s="21">
        <v>45</v>
      </c>
      <c r="AA22664" s="21">
        <v>20</v>
      </c>
    </row>
    <row r="22665" spans="1:27" hidden="1" x14ac:dyDescent="0.35">
      <c r="A22665">
        <v>2293</v>
      </c>
      <c r="B22665" t="s">
        <v>329</v>
      </c>
      <c r="C22665">
        <v>1</v>
      </c>
      <c r="D22665" t="s">
        <v>2923</v>
      </c>
      <c r="E22665" t="s">
        <v>2925</v>
      </c>
      <c r="F22665" t="s">
        <v>12</v>
      </c>
      <c r="G22665" s="19">
        <v>969.90845000000002</v>
      </c>
      <c r="H22665" s="19">
        <v>604.88135</v>
      </c>
      <c r="I22665" s="19">
        <v>955.92151000000001</v>
      </c>
      <c r="J22665" s="19">
        <v>833.14197000000001</v>
      </c>
      <c r="K22665" s="19">
        <v>570.60846000000004</v>
      </c>
      <c r="L22665" s="19">
        <v>1549.8794</v>
      </c>
      <c r="M22665" s="19">
        <v>722.86719000000005</v>
      </c>
      <c r="N22665" s="19">
        <v>6207.2084999999997</v>
      </c>
      <c r="O22665" s="17">
        <f t="shared" si="2832"/>
        <v>11638.901400000001</v>
      </c>
      <c r="P22665" s="18">
        <f t="shared" si="2833"/>
        <v>7258.5761999999995</v>
      </c>
      <c r="Q22665" s="18">
        <f t="shared" si="2834"/>
        <v>11471.05812</v>
      </c>
      <c r="R22665" s="18">
        <f t="shared" si="2835"/>
        <v>9997.7036399999997</v>
      </c>
      <c r="S22665" s="18">
        <f t="shared" si="2836"/>
        <v>6847.3015200000009</v>
      </c>
      <c r="T22665" s="18">
        <f t="shared" si="2837"/>
        <v>18598.552800000001</v>
      </c>
      <c r="U22665" s="18">
        <f t="shared" si="2838"/>
        <v>8674.4062800000011</v>
      </c>
      <c r="V22665" s="18">
        <f t="shared" si="2839"/>
        <v>74486.501999999993</v>
      </c>
      <c r="W22665" s="21">
        <v>78421.7890625</v>
      </c>
      <c r="X22665" s="21">
        <v>67</v>
      </c>
      <c r="Y22665" s="21">
        <v>16</v>
      </c>
      <c r="Z22665" s="21">
        <v>45</v>
      </c>
      <c r="AA22665" s="21">
        <v>20</v>
      </c>
    </row>
    <row r="22666" spans="1:27" hidden="1" x14ac:dyDescent="0.35">
      <c r="A22666">
        <v>2293</v>
      </c>
      <c r="B22666" t="s">
        <v>329</v>
      </c>
      <c r="C22666">
        <v>1</v>
      </c>
      <c r="D22666" t="s">
        <v>2923</v>
      </c>
      <c r="E22666" t="s">
        <v>2925</v>
      </c>
      <c r="F22666" t="s">
        <v>108</v>
      </c>
      <c r="G22666" s="19">
        <v>1232.9849999999999</v>
      </c>
      <c r="H22666" s="19">
        <v>806.93829000000005</v>
      </c>
      <c r="I22666" s="19">
        <v>1027.9172000000001</v>
      </c>
      <c r="J22666" s="19">
        <v>1042.0238999999999</v>
      </c>
      <c r="K22666" s="19">
        <v>739.14464999999996</v>
      </c>
      <c r="L22666" s="19">
        <v>1776.1342</v>
      </c>
      <c r="M22666" s="19">
        <v>946.24414000000002</v>
      </c>
      <c r="N22666" s="19">
        <v>7571.3872000000001</v>
      </c>
      <c r="O22666" s="17">
        <f t="shared" si="2832"/>
        <v>14795.82</v>
      </c>
      <c r="P22666" s="18">
        <f t="shared" si="2833"/>
        <v>9683.2594800000006</v>
      </c>
      <c r="Q22666" s="18">
        <f t="shared" si="2834"/>
        <v>12335.006400000002</v>
      </c>
      <c r="R22666" s="18">
        <f t="shared" si="2835"/>
        <v>12504.286799999998</v>
      </c>
      <c r="S22666" s="18">
        <f t="shared" si="2836"/>
        <v>8869.7357999999986</v>
      </c>
      <c r="T22666" s="18">
        <f t="shared" si="2837"/>
        <v>21313.610399999998</v>
      </c>
      <c r="U22666" s="18">
        <f t="shared" si="2838"/>
        <v>11354.929680000001</v>
      </c>
      <c r="V22666" s="18">
        <f t="shared" si="2839"/>
        <v>90856.646399999998</v>
      </c>
      <c r="W22666" s="21">
        <v>78421.7890625</v>
      </c>
      <c r="X22666" s="21">
        <v>67</v>
      </c>
      <c r="Y22666" s="21">
        <v>16</v>
      </c>
      <c r="Z22666" s="21">
        <v>45</v>
      </c>
      <c r="AA22666" s="21">
        <v>20</v>
      </c>
    </row>
    <row r="22667" spans="1:27" hidden="1" x14ac:dyDescent="0.35">
      <c r="A22667">
        <v>2293</v>
      </c>
      <c r="B22667" t="s">
        <v>329</v>
      </c>
      <c r="C22667">
        <v>1</v>
      </c>
      <c r="D22667" t="s">
        <v>2923</v>
      </c>
      <c r="E22667" t="s">
        <v>2925</v>
      </c>
      <c r="F22667" t="s">
        <v>109</v>
      </c>
      <c r="G22667" s="19">
        <v>1232.9849999999999</v>
      </c>
      <c r="H22667" s="19">
        <v>987.74707000000001</v>
      </c>
      <c r="I22667" s="19">
        <v>1079.068</v>
      </c>
      <c r="J22667" s="19">
        <v>1250.9056</v>
      </c>
      <c r="K22667" s="19">
        <v>804.65875000000005</v>
      </c>
      <c r="L22667" s="19">
        <v>1776.1342</v>
      </c>
      <c r="M22667" s="19">
        <v>955.53905999999995</v>
      </c>
      <c r="N22667" s="19">
        <v>8087.0375999999997</v>
      </c>
      <c r="O22667" s="17">
        <f t="shared" si="2832"/>
        <v>14795.82</v>
      </c>
      <c r="P22667" s="18">
        <f t="shared" si="2833"/>
        <v>11852.964840000001</v>
      </c>
      <c r="Q22667" s="18">
        <f t="shared" si="2834"/>
        <v>12948.815999999999</v>
      </c>
      <c r="R22667" s="18">
        <f t="shared" si="2835"/>
        <v>15010.867200000001</v>
      </c>
      <c r="S22667" s="18">
        <f t="shared" si="2836"/>
        <v>9655.9050000000007</v>
      </c>
      <c r="T22667" s="18">
        <f t="shared" si="2837"/>
        <v>21313.610399999998</v>
      </c>
      <c r="U22667" s="18">
        <f t="shared" si="2838"/>
        <v>11466.468719999999</v>
      </c>
      <c r="V22667" s="18">
        <f t="shared" si="2839"/>
        <v>97044.451199999996</v>
      </c>
      <c r="W22667" s="21">
        <v>78421.7890625</v>
      </c>
      <c r="X22667" s="21">
        <v>67</v>
      </c>
      <c r="Y22667" s="21">
        <v>16</v>
      </c>
      <c r="Z22667" s="21">
        <v>45</v>
      </c>
      <c r="AA22667" s="21">
        <v>20</v>
      </c>
    </row>
    <row r="22668" spans="1:27" hidden="1" x14ac:dyDescent="0.35">
      <c r="A22668">
        <v>2293</v>
      </c>
      <c r="B22668" t="s">
        <v>329</v>
      </c>
      <c r="C22668">
        <v>1</v>
      </c>
      <c r="D22668" t="s">
        <v>2923</v>
      </c>
      <c r="E22668" t="s">
        <v>2925</v>
      </c>
      <c r="F22668" t="s">
        <v>13</v>
      </c>
      <c r="G22668" s="19">
        <v>767.38922000000002</v>
      </c>
      <c r="H22668" s="19">
        <v>513.56872999999996</v>
      </c>
      <c r="I22668" s="19">
        <v>982.13287000000003</v>
      </c>
      <c r="J22668" s="19">
        <v>830.75665000000004</v>
      </c>
      <c r="K22668" s="19">
        <v>464.14159999999998</v>
      </c>
      <c r="L22668" s="19">
        <v>0</v>
      </c>
      <c r="M22668" s="19">
        <v>571.34343999999999</v>
      </c>
      <c r="N22668" s="19">
        <v>4129.3325000000004</v>
      </c>
      <c r="O22668" s="17">
        <f t="shared" si="2832"/>
        <v>9208.6706400000003</v>
      </c>
      <c r="P22668" s="18">
        <f t="shared" si="2833"/>
        <v>6162.8247599999995</v>
      </c>
      <c r="Q22668" s="18">
        <f t="shared" si="2834"/>
        <v>11785.594440000001</v>
      </c>
      <c r="R22668" s="18">
        <f t="shared" si="2835"/>
        <v>9969.0797999999995</v>
      </c>
      <c r="S22668" s="18">
        <f t="shared" si="2836"/>
        <v>5569.6992</v>
      </c>
      <c r="T22668" s="18">
        <f t="shared" si="2837"/>
        <v>0</v>
      </c>
      <c r="U22668" s="18">
        <f t="shared" si="2838"/>
        <v>6856.1212799999994</v>
      </c>
      <c r="V22668" s="18">
        <f t="shared" si="2839"/>
        <v>49551.990000000005</v>
      </c>
      <c r="W22668" s="21">
        <v>78421.7890625</v>
      </c>
      <c r="X22668" s="21">
        <v>67</v>
      </c>
      <c r="Y22668" s="21">
        <v>16</v>
      </c>
      <c r="Z22668" s="21">
        <v>45</v>
      </c>
      <c r="AA22668" s="21">
        <v>20</v>
      </c>
    </row>
    <row r="22669" spans="1:27" hidden="1" x14ac:dyDescent="0.35">
      <c r="A22669">
        <v>2293</v>
      </c>
      <c r="B22669" t="s">
        <v>329</v>
      </c>
      <c r="C22669">
        <v>1</v>
      </c>
      <c r="D22669" t="s">
        <v>2923</v>
      </c>
      <c r="E22669" t="s">
        <v>2925</v>
      </c>
      <c r="F22669" t="s">
        <v>14</v>
      </c>
      <c r="G22669" s="19">
        <v>969.90845000000002</v>
      </c>
      <c r="H22669" s="19">
        <v>639.18799000000001</v>
      </c>
      <c r="I22669" s="19">
        <v>1070.1836000000001</v>
      </c>
      <c r="J22669" s="19">
        <v>1039.6385</v>
      </c>
      <c r="K22669" s="19">
        <v>583.03912000000003</v>
      </c>
      <c r="L22669" s="19">
        <v>814.55193999999995</v>
      </c>
      <c r="M22669" s="19">
        <v>731.82421999999997</v>
      </c>
      <c r="N22669" s="19">
        <v>5848.3339999999998</v>
      </c>
      <c r="O22669" s="17">
        <f t="shared" si="2832"/>
        <v>11638.901400000001</v>
      </c>
      <c r="P22669" s="18">
        <f t="shared" si="2833"/>
        <v>7670.2558800000006</v>
      </c>
      <c r="Q22669" s="18">
        <f t="shared" si="2834"/>
        <v>12842.2032</v>
      </c>
      <c r="R22669" s="18">
        <f t="shared" si="2835"/>
        <v>12475.662</v>
      </c>
      <c r="S22669" s="18">
        <f t="shared" si="2836"/>
        <v>6996.4694400000008</v>
      </c>
      <c r="T22669" s="18">
        <f t="shared" si="2837"/>
        <v>9774.6232799999998</v>
      </c>
      <c r="U22669" s="18">
        <f t="shared" si="2838"/>
        <v>8781.8906399999996</v>
      </c>
      <c r="V22669" s="18">
        <f t="shared" si="2839"/>
        <v>70180.008000000002</v>
      </c>
      <c r="W22669" s="21">
        <v>78421.7890625</v>
      </c>
      <c r="X22669" s="21">
        <v>67</v>
      </c>
      <c r="Y22669" s="21">
        <v>16</v>
      </c>
      <c r="Z22669" s="21">
        <v>45</v>
      </c>
      <c r="AA22669" s="21">
        <v>20</v>
      </c>
    </row>
    <row r="22670" spans="1:27" hidden="1" x14ac:dyDescent="0.35">
      <c r="A22670">
        <v>2293</v>
      </c>
      <c r="B22670" t="s">
        <v>329</v>
      </c>
      <c r="C22670">
        <v>1</v>
      </c>
      <c r="D22670" t="s">
        <v>2923</v>
      </c>
      <c r="E22670" t="s">
        <v>2925</v>
      </c>
      <c r="F22670" t="s">
        <v>15</v>
      </c>
      <c r="G22670" s="19">
        <v>969.90845000000002</v>
      </c>
      <c r="H22670" s="19">
        <v>809.51782000000003</v>
      </c>
      <c r="I22670" s="19">
        <v>1139.6978999999999</v>
      </c>
      <c r="J22670" s="19">
        <v>1248.5202999999999</v>
      </c>
      <c r="K22670" s="19">
        <v>644.75629000000004</v>
      </c>
      <c r="L22670" s="19">
        <v>1549.8794</v>
      </c>
      <c r="M22670" s="19">
        <v>816.24285999999995</v>
      </c>
      <c r="N22670" s="19">
        <v>7178.5228999999999</v>
      </c>
      <c r="O22670" s="17">
        <f t="shared" si="2832"/>
        <v>11638.901400000001</v>
      </c>
      <c r="P22670" s="18">
        <f t="shared" si="2833"/>
        <v>9714.2138400000003</v>
      </c>
      <c r="Q22670" s="18">
        <f t="shared" si="2834"/>
        <v>13676.374799999998</v>
      </c>
      <c r="R22670" s="18">
        <f t="shared" si="2835"/>
        <v>14982.243599999998</v>
      </c>
      <c r="S22670" s="18">
        <f t="shared" si="2836"/>
        <v>7737.0754800000004</v>
      </c>
      <c r="T22670" s="18">
        <f t="shared" si="2837"/>
        <v>18598.552800000001</v>
      </c>
      <c r="U22670" s="18">
        <f t="shared" si="2838"/>
        <v>9794.9143199999999</v>
      </c>
      <c r="V22670" s="18">
        <f t="shared" si="2839"/>
        <v>86142.274799999999</v>
      </c>
      <c r="W22670" s="21">
        <v>78421.7890625</v>
      </c>
      <c r="X22670" s="21">
        <v>67</v>
      </c>
      <c r="Y22670" s="21">
        <v>16</v>
      </c>
      <c r="Z22670" s="21">
        <v>45</v>
      </c>
      <c r="AA22670" s="21">
        <v>20</v>
      </c>
    </row>
    <row r="22671" spans="1:27" hidden="1" x14ac:dyDescent="0.35">
      <c r="A22671">
        <v>2293</v>
      </c>
      <c r="B22671" t="s">
        <v>329</v>
      </c>
      <c r="C22671">
        <v>1</v>
      </c>
      <c r="D22671" t="s">
        <v>2923</v>
      </c>
      <c r="E22671" t="s">
        <v>2925</v>
      </c>
      <c r="F22671" t="s">
        <v>110</v>
      </c>
      <c r="G22671" s="19">
        <v>1232.9849999999999</v>
      </c>
      <c r="H22671" s="19">
        <v>988.35968000000003</v>
      </c>
      <c r="I22671" s="19">
        <v>1189.0835</v>
      </c>
      <c r="J22671" s="19">
        <v>1457.4021</v>
      </c>
      <c r="K22671" s="19">
        <v>804.88080000000002</v>
      </c>
      <c r="L22671" s="19">
        <v>1776.1342</v>
      </c>
      <c r="M22671" s="19">
        <v>940.93426999999997</v>
      </c>
      <c r="N22671" s="19">
        <v>8389.7793000000001</v>
      </c>
      <c r="O22671" s="17">
        <f t="shared" si="2832"/>
        <v>14795.82</v>
      </c>
      <c r="P22671" s="18">
        <f t="shared" si="2833"/>
        <v>11860.31616</v>
      </c>
      <c r="Q22671" s="18">
        <f t="shared" si="2834"/>
        <v>14269.002</v>
      </c>
      <c r="R22671" s="18">
        <f t="shared" si="2835"/>
        <v>17488.825199999999</v>
      </c>
      <c r="S22671" s="18">
        <f t="shared" si="2836"/>
        <v>9658.5696000000007</v>
      </c>
      <c r="T22671" s="18">
        <f t="shared" si="2837"/>
        <v>21313.610399999998</v>
      </c>
      <c r="U22671" s="18">
        <f t="shared" si="2838"/>
        <v>11291.211240000001</v>
      </c>
      <c r="V22671" s="18">
        <f t="shared" si="2839"/>
        <v>100677.35159999999</v>
      </c>
      <c r="W22671" s="21">
        <v>78421.7890625</v>
      </c>
      <c r="X22671" s="21">
        <v>67</v>
      </c>
      <c r="Y22671" s="21">
        <v>16</v>
      </c>
      <c r="Z22671" s="21">
        <v>45</v>
      </c>
      <c r="AA22671" s="21">
        <v>20</v>
      </c>
    </row>
    <row r="22672" spans="1:27" hidden="1" x14ac:dyDescent="0.35">
      <c r="A22672">
        <v>2293</v>
      </c>
      <c r="B22672" t="s">
        <v>329</v>
      </c>
      <c r="C22672">
        <v>1</v>
      </c>
      <c r="D22672" t="s">
        <v>2923</v>
      </c>
      <c r="E22672" t="s">
        <v>2925</v>
      </c>
      <c r="F22672" t="s">
        <v>111</v>
      </c>
      <c r="G22672" s="19">
        <v>1232.9849999999999</v>
      </c>
      <c r="H22672" s="19">
        <v>1209.5155</v>
      </c>
      <c r="I22672" s="19">
        <v>1272.2373</v>
      </c>
      <c r="J22672" s="19">
        <v>1666.2838999999999</v>
      </c>
      <c r="K22672" s="19">
        <v>885.01427999999999</v>
      </c>
      <c r="L22672" s="19">
        <v>1776.1342</v>
      </c>
      <c r="M22672" s="19">
        <v>951.18817000000001</v>
      </c>
      <c r="N22672" s="19">
        <v>8993.3583999999992</v>
      </c>
      <c r="O22672" s="17">
        <f t="shared" si="2832"/>
        <v>14795.82</v>
      </c>
      <c r="P22672" s="18">
        <f t="shared" si="2833"/>
        <v>14514.186</v>
      </c>
      <c r="Q22672" s="18">
        <f t="shared" si="2834"/>
        <v>15266.847600000001</v>
      </c>
      <c r="R22672" s="18">
        <f t="shared" si="2835"/>
        <v>19995.406799999997</v>
      </c>
      <c r="S22672" s="18">
        <f t="shared" si="2836"/>
        <v>10620.17136</v>
      </c>
      <c r="T22672" s="18">
        <f t="shared" si="2837"/>
        <v>21313.610399999998</v>
      </c>
      <c r="U22672" s="18">
        <f t="shared" si="2838"/>
        <v>11414.258040000001</v>
      </c>
      <c r="V22672" s="18">
        <f t="shared" si="2839"/>
        <v>107920.3008</v>
      </c>
      <c r="W22672" s="21">
        <v>78421.7890625</v>
      </c>
      <c r="X22672" s="21">
        <v>67</v>
      </c>
      <c r="Y22672" s="21">
        <v>16</v>
      </c>
      <c r="Z22672" s="21">
        <v>45</v>
      </c>
      <c r="AA22672" s="21">
        <v>20</v>
      </c>
    </row>
    <row r="22673" spans="1:27" x14ac:dyDescent="0.35">
      <c r="A22673">
        <v>2952</v>
      </c>
      <c r="B22673" t="s">
        <v>127</v>
      </c>
      <c r="C22673">
        <v>0</v>
      </c>
      <c r="D22673" t="s">
        <v>4220</v>
      </c>
      <c r="E22673" t="s">
        <v>4222</v>
      </c>
      <c r="F22673" t="s">
        <v>10</v>
      </c>
      <c r="G22673" s="19">
        <v>457.26143999999999</v>
      </c>
      <c r="H22673" s="19">
        <v>231.71114</v>
      </c>
      <c r="I22673" s="19">
        <v>821.65117999999995</v>
      </c>
      <c r="J22673" s="19">
        <v>441.89917000000003</v>
      </c>
      <c r="K22673" s="19">
        <v>249.64194000000001</v>
      </c>
      <c r="L22673" s="19">
        <v>0</v>
      </c>
      <c r="M22673" s="19">
        <v>405.40591000000001</v>
      </c>
      <c r="N22673" s="19">
        <v>2607.5708</v>
      </c>
      <c r="O22673" s="17">
        <f t="shared" si="2832"/>
        <v>5487.1372799999999</v>
      </c>
      <c r="P22673" s="18">
        <f t="shared" si="2833"/>
        <v>2780.53368</v>
      </c>
      <c r="Q22673" s="18">
        <f t="shared" si="2834"/>
        <v>9859.8141599999999</v>
      </c>
      <c r="R22673" s="18">
        <f t="shared" si="2835"/>
        <v>5302.7900399999999</v>
      </c>
      <c r="S22673" s="18">
        <f t="shared" si="2836"/>
        <v>2995.7032800000002</v>
      </c>
      <c r="T22673" s="18">
        <f t="shared" si="2837"/>
        <v>0</v>
      </c>
      <c r="U22673" s="18">
        <f t="shared" si="2838"/>
        <v>4864.8709200000003</v>
      </c>
      <c r="V22673" s="18">
        <f t="shared" si="2839"/>
        <v>31290.849600000001</v>
      </c>
      <c r="W22673" s="21">
        <v>48837.8984375</v>
      </c>
      <c r="X22673" s="21">
        <v>133</v>
      </c>
      <c r="Y22673" s="21">
        <v>133</v>
      </c>
      <c r="Z22673" s="21">
        <v>16</v>
      </c>
      <c r="AA22673" s="21">
        <v>122</v>
      </c>
    </row>
    <row r="22674" spans="1:27" hidden="1" x14ac:dyDescent="0.35">
      <c r="A22674">
        <v>2294</v>
      </c>
      <c r="B22674" t="s">
        <v>329</v>
      </c>
      <c r="C22674">
        <v>1</v>
      </c>
      <c r="D22674" t="s">
        <v>1147</v>
      </c>
      <c r="E22674" t="s">
        <v>1858</v>
      </c>
      <c r="F22674" t="s">
        <v>11</v>
      </c>
      <c r="G22674" s="19">
        <v>1191.3143</v>
      </c>
      <c r="H22674" s="19">
        <v>470.18027000000001</v>
      </c>
      <c r="I22674" s="19">
        <v>827.94768999999997</v>
      </c>
      <c r="J22674" s="19">
        <v>592.82592999999997</v>
      </c>
      <c r="K22674" s="19">
        <v>602.02502000000004</v>
      </c>
      <c r="L22674" s="19">
        <v>908.45306000000005</v>
      </c>
      <c r="M22674" s="19">
        <v>676.12305000000003</v>
      </c>
      <c r="N22674" s="19">
        <v>5268.8690999999999</v>
      </c>
      <c r="O22674" s="17">
        <f t="shared" si="2832"/>
        <v>14295.7716</v>
      </c>
      <c r="P22674" s="18">
        <f t="shared" si="2833"/>
        <v>5642.1632399999999</v>
      </c>
      <c r="Q22674" s="18">
        <f t="shared" si="2834"/>
        <v>9935.3722799999996</v>
      </c>
      <c r="R22674" s="18">
        <f t="shared" si="2835"/>
        <v>7113.9111599999997</v>
      </c>
      <c r="S22674" s="18">
        <f t="shared" si="2836"/>
        <v>7224.3002400000005</v>
      </c>
      <c r="T22674" s="18">
        <f t="shared" si="2837"/>
        <v>10901.436720000002</v>
      </c>
      <c r="U22674" s="18">
        <f t="shared" si="2838"/>
        <v>8113.4766</v>
      </c>
      <c r="V22674" s="18">
        <f t="shared" si="2839"/>
        <v>63226.429199999999</v>
      </c>
      <c r="W22674" s="21">
        <v>99224.2578125</v>
      </c>
      <c r="X22674" s="21">
        <v>67</v>
      </c>
      <c r="Y22674" s="21">
        <v>5</v>
      </c>
      <c r="Z22674" s="21">
        <v>62</v>
      </c>
      <c r="AA22674" s="21">
        <v>4</v>
      </c>
    </row>
    <row r="22675" spans="1:27" hidden="1" x14ac:dyDescent="0.35">
      <c r="A22675">
        <v>2294</v>
      </c>
      <c r="B22675" t="s">
        <v>329</v>
      </c>
      <c r="C22675">
        <v>1</v>
      </c>
      <c r="D22675" t="s">
        <v>1147</v>
      </c>
      <c r="E22675" t="s">
        <v>1858</v>
      </c>
      <c r="F22675" t="s">
        <v>12</v>
      </c>
      <c r="G22675" s="19">
        <v>1191.3143</v>
      </c>
      <c r="H22675" s="19">
        <v>688.89264000000003</v>
      </c>
      <c r="I22675" s="19">
        <v>929.35059000000001</v>
      </c>
      <c r="J22675" s="19">
        <v>791.27344000000005</v>
      </c>
      <c r="K22675" s="19">
        <v>681.27313000000004</v>
      </c>
      <c r="L22675" s="19">
        <v>1728.5487000000001</v>
      </c>
      <c r="M22675" s="19">
        <v>898.71416999999997</v>
      </c>
      <c r="N22675" s="19">
        <v>6909.3671999999997</v>
      </c>
      <c r="O22675" s="17">
        <f t="shared" si="2832"/>
        <v>14295.7716</v>
      </c>
      <c r="P22675" s="18">
        <f t="shared" si="2833"/>
        <v>8266.7116800000003</v>
      </c>
      <c r="Q22675" s="18">
        <f t="shared" si="2834"/>
        <v>11152.20708</v>
      </c>
      <c r="R22675" s="18">
        <f t="shared" si="2835"/>
        <v>9495.2812800000011</v>
      </c>
      <c r="S22675" s="18">
        <f t="shared" si="2836"/>
        <v>8175.2775600000004</v>
      </c>
      <c r="T22675" s="18">
        <f t="shared" si="2837"/>
        <v>20742.5844</v>
      </c>
      <c r="U22675" s="18">
        <f t="shared" si="2838"/>
        <v>10784.570039999999</v>
      </c>
      <c r="V22675" s="18">
        <f t="shared" si="2839"/>
        <v>82912.406399999993</v>
      </c>
      <c r="W22675" s="21">
        <v>99224.2578125</v>
      </c>
      <c r="X22675" s="21">
        <v>67</v>
      </c>
      <c r="Y22675" s="21">
        <v>5</v>
      </c>
      <c r="Z22675" s="21">
        <v>62</v>
      </c>
      <c r="AA22675" s="21">
        <v>4</v>
      </c>
    </row>
    <row r="22676" spans="1:27" hidden="1" x14ac:dyDescent="0.35">
      <c r="A22676">
        <v>2294</v>
      </c>
      <c r="B22676" t="s">
        <v>329</v>
      </c>
      <c r="C22676">
        <v>1</v>
      </c>
      <c r="D22676" t="s">
        <v>1147</v>
      </c>
      <c r="E22676" t="s">
        <v>1858</v>
      </c>
      <c r="F22676" t="s">
        <v>108</v>
      </c>
      <c r="G22676" s="19">
        <v>1481.5790999999999</v>
      </c>
      <c r="H22676" s="19">
        <v>919.01318000000003</v>
      </c>
      <c r="I22676" s="19">
        <v>1049.8081</v>
      </c>
      <c r="J22676" s="19">
        <v>989.72107000000005</v>
      </c>
      <c r="K22676" s="19">
        <v>869.82928000000004</v>
      </c>
      <c r="L22676" s="19">
        <v>1980.8859</v>
      </c>
      <c r="M22676" s="19">
        <v>1203.9238</v>
      </c>
      <c r="N22676" s="19">
        <v>8494.7607000000007</v>
      </c>
      <c r="O22676" s="17">
        <f t="shared" si="2832"/>
        <v>17778.949199999999</v>
      </c>
      <c r="P22676" s="18">
        <f t="shared" si="2833"/>
        <v>11028.158160000001</v>
      </c>
      <c r="Q22676" s="18">
        <f t="shared" si="2834"/>
        <v>12597.697199999999</v>
      </c>
      <c r="R22676" s="18">
        <f t="shared" si="2835"/>
        <v>11876.652840000001</v>
      </c>
      <c r="S22676" s="18">
        <f t="shared" si="2836"/>
        <v>10437.951360000001</v>
      </c>
      <c r="T22676" s="18">
        <f t="shared" si="2837"/>
        <v>23770.630799999999</v>
      </c>
      <c r="U22676" s="18">
        <f t="shared" si="2838"/>
        <v>14447.0856</v>
      </c>
      <c r="V22676" s="18">
        <f t="shared" si="2839"/>
        <v>101937.12840000002</v>
      </c>
      <c r="W22676" s="21">
        <v>99224.2578125</v>
      </c>
      <c r="X22676" s="21">
        <v>67</v>
      </c>
      <c r="Y22676" s="21">
        <v>5</v>
      </c>
      <c r="Z22676" s="21">
        <v>62</v>
      </c>
      <c r="AA22676" s="21">
        <v>4</v>
      </c>
    </row>
    <row r="22677" spans="1:27" hidden="1" x14ac:dyDescent="0.35">
      <c r="A22677">
        <v>2294</v>
      </c>
      <c r="B22677" t="s">
        <v>329</v>
      </c>
      <c r="C22677">
        <v>1</v>
      </c>
      <c r="D22677" t="s">
        <v>1147</v>
      </c>
      <c r="E22677" t="s">
        <v>1858</v>
      </c>
      <c r="F22677" t="s">
        <v>109</v>
      </c>
      <c r="G22677" s="19">
        <v>1481.5790999999999</v>
      </c>
      <c r="H22677" s="19">
        <v>1124.9341999999999</v>
      </c>
      <c r="I22677" s="19">
        <v>1110.9813999999999</v>
      </c>
      <c r="J22677" s="19">
        <v>1188.1686999999999</v>
      </c>
      <c r="K22677" s="19">
        <v>944.4425</v>
      </c>
      <c r="L22677" s="19">
        <v>1980.8859</v>
      </c>
      <c r="M22677" s="19">
        <v>1235.9283</v>
      </c>
      <c r="N22677" s="19">
        <v>9066.9199000000008</v>
      </c>
      <c r="O22677" s="17">
        <f t="shared" si="2832"/>
        <v>17778.949199999999</v>
      </c>
      <c r="P22677" s="18">
        <f t="shared" si="2833"/>
        <v>13499.2104</v>
      </c>
      <c r="Q22677" s="18">
        <f t="shared" si="2834"/>
        <v>13331.7768</v>
      </c>
      <c r="R22677" s="18">
        <f t="shared" si="2835"/>
        <v>14258.024399999998</v>
      </c>
      <c r="S22677" s="18">
        <f t="shared" si="2836"/>
        <v>11333.31</v>
      </c>
      <c r="T22677" s="18">
        <f t="shared" si="2837"/>
        <v>23770.630799999999</v>
      </c>
      <c r="U22677" s="18">
        <f t="shared" si="2838"/>
        <v>14831.1396</v>
      </c>
      <c r="V22677" s="18">
        <f t="shared" si="2839"/>
        <v>108803.03880000001</v>
      </c>
      <c r="W22677" s="21">
        <v>99224.2578125</v>
      </c>
      <c r="X22677" s="21">
        <v>67</v>
      </c>
      <c r="Y22677" s="21">
        <v>5</v>
      </c>
      <c r="Z22677" s="21">
        <v>62</v>
      </c>
      <c r="AA22677" s="21">
        <v>4</v>
      </c>
    </row>
    <row r="22678" spans="1:27" hidden="1" x14ac:dyDescent="0.35">
      <c r="A22678">
        <v>2294</v>
      </c>
      <c r="B22678" t="s">
        <v>329</v>
      </c>
      <c r="C22678">
        <v>1</v>
      </c>
      <c r="D22678" t="s">
        <v>1147</v>
      </c>
      <c r="E22678" t="s">
        <v>1858</v>
      </c>
      <c r="F22678" t="s">
        <v>13</v>
      </c>
      <c r="G22678" s="19">
        <v>983.30706999999995</v>
      </c>
      <c r="H22678" s="19">
        <v>584.89777000000004</v>
      </c>
      <c r="I22678" s="19">
        <v>924.31622000000004</v>
      </c>
      <c r="J22678" s="19">
        <v>788.75665000000004</v>
      </c>
      <c r="K22678" s="19">
        <v>568.22247000000004</v>
      </c>
      <c r="L22678" s="19">
        <v>0</v>
      </c>
      <c r="M22678" s="19">
        <v>638.53876000000002</v>
      </c>
      <c r="N22678" s="19">
        <v>4488.0391</v>
      </c>
      <c r="O22678" s="17">
        <f t="shared" si="2832"/>
        <v>11799.68484</v>
      </c>
      <c r="P22678" s="18">
        <f t="shared" si="2833"/>
        <v>7018.7732400000004</v>
      </c>
      <c r="Q22678" s="18">
        <f t="shared" si="2834"/>
        <v>11091.79464</v>
      </c>
      <c r="R22678" s="18">
        <f t="shared" si="2835"/>
        <v>9465.0797999999995</v>
      </c>
      <c r="S22678" s="18">
        <f t="shared" si="2836"/>
        <v>6818.6696400000001</v>
      </c>
      <c r="T22678" s="18">
        <f t="shared" si="2837"/>
        <v>0</v>
      </c>
      <c r="U22678" s="18">
        <f t="shared" si="2838"/>
        <v>7662.4651200000008</v>
      </c>
      <c r="V22678" s="18">
        <f t="shared" si="2839"/>
        <v>53856.4692</v>
      </c>
      <c r="W22678" s="21">
        <v>99224.2578125</v>
      </c>
      <c r="X22678" s="21">
        <v>67</v>
      </c>
      <c r="Y22678" s="21">
        <v>5</v>
      </c>
      <c r="Z22678" s="21">
        <v>62</v>
      </c>
      <c r="AA22678" s="21">
        <v>4</v>
      </c>
    </row>
    <row r="22679" spans="1:27" hidden="1" x14ac:dyDescent="0.35">
      <c r="A22679">
        <v>2294</v>
      </c>
      <c r="B22679" t="s">
        <v>329</v>
      </c>
      <c r="C22679">
        <v>1</v>
      </c>
      <c r="D22679" t="s">
        <v>1147</v>
      </c>
      <c r="E22679" t="s">
        <v>1858</v>
      </c>
      <c r="F22679" t="s">
        <v>14</v>
      </c>
      <c r="G22679" s="19">
        <v>1191.3143</v>
      </c>
      <c r="H22679" s="19">
        <v>727.96416999999997</v>
      </c>
      <c r="I22679" s="19">
        <v>1022.0809</v>
      </c>
      <c r="J22679" s="19">
        <v>987.20421999999996</v>
      </c>
      <c r="K22679" s="19">
        <v>695.43029999999999</v>
      </c>
      <c r="L22679" s="19">
        <v>908.45306000000005</v>
      </c>
      <c r="M22679" s="19">
        <v>830.09113000000002</v>
      </c>
      <c r="N22679" s="19">
        <v>6362.5380999999998</v>
      </c>
      <c r="O22679" s="17">
        <f t="shared" si="2832"/>
        <v>14295.7716</v>
      </c>
      <c r="P22679" s="18">
        <f t="shared" si="2833"/>
        <v>8735.5700399999987</v>
      </c>
      <c r="Q22679" s="18">
        <f t="shared" si="2834"/>
        <v>12264.970800000001</v>
      </c>
      <c r="R22679" s="18">
        <f t="shared" si="2835"/>
        <v>11846.450639999999</v>
      </c>
      <c r="S22679" s="18">
        <f t="shared" si="2836"/>
        <v>8345.1635999999999</v>
      </c>
      <c r="T22679" s="18">
        <f t="shared" si="2837"/>
        <v>10901.436720000002</v>
      </c>
      <c r="U22679" s="18">
        <f t="shared" si="2838"/>
        <v>9961.0935600000012</v>
      </c>
      <c r="V22679" s="18">
        <f t="shared" si="2839"/>
        <v>76350.457200000004</v>
      </c>
      <c r="W22679" s="21">
        <v>99224.2578125</v>
      </c>
      <c r="X22679" s="21">
        <v>67</v>
      </c>
      <c r="Y22679" s="21">
        <v>5</v>
      </c>
      <c r="Z22679" s="21">
        <v>62</v>
      </c>
      <c r="AA22679" s="21">
        <v>4</v>
      </c>
    </row>
    <row r="22680" spans="1:27" hidden="1" x14ac:dyDescent="0.35">
      <c r="A22680">
        <v>2294</v>
      </c>
      <c r="B22680" t="s">
        <v>329</v>
      </c>
      <c r="C22680">
        <v>1</v>
      </c>
      <c r="D22680" t="s">
        <v>1147</v>
      </c>
      <c r="E22680" t="s">
        <v>1858</v>
      </c>
      <c r="F22680" t="s">
        <v>15</v>
      </c>
      <c r="G22680" s="19">
        <v>1191.3143</v>
      </c>
      <c r="H22680" s="19">
        <v>921.95092999999997</v>
      </c>
      <c r="I22680" s="19">
        <v>1145.0011</v>
      </c>
      <c r="J22680" s="19">
        <v>1185.6519000000001</v>
      </c>
      <c r="K22680" s="19">
        <v>765.71929999999998</v>
      </c>
      <c r="L22680" s="19">
        <v>1728.5487000000001</v>
      </c>
      <c r="M22680" s="19">
        <v>953.97919000000002</v>
      </c>
      <c r="N22680" s="19">
        <v>7892.1655000000001</v>
      </c>
      <c r="O22680" s="17">
        <f t="shared" si="2832"/>
        <v>14295.7716</v>
      </c>
      <c r="P22680" s="18">
        <f t="shared" si="2833"/>
        <v>11063.41116</v>
      </c>
      <c r="Q22680" s="18">
        <f t="shared" si="2834"/>
        <v>13740.013199999999</v>
      </c>
      <c r="R22680" s="18">
        <f t="shared" si="2835"/>
        <v>14227.822800000002</v>
      </c>
      <c r="S22680" s="18">
        <f t="shared" si="2836"/>
        <v>9188.6316000000006</v>
      </c>
      <c r="T22680" s="18">
        <f t="shared" si="2837"/>
        <v>20742.5844</v>
      </c>
      <c r="U22680" s="18">
        <f t="shared" si="2838"/>
        <v>11447.75028</v>
      </c>
      <c r="V22680" s="18">
        <f t="shared" si="2839"/>
        <v>94705.986000000004</v>
      </c>
      <c r="W22680" s="21">
        <v>99224.2578125</v>
      </c>
      <c r="X22680" s="21">
        <v>67</v>
      </c>
      <c r="Y22680" s="21">
        <v>5</v>
      </c>
      <c r="Z22680" s="21">
        <v>62</v>
      </c>
      <c r="AA22680" s="21">
        <v>4</v>
      </c>
    </row>
    <row r="22681" spans="1:27" hidden="1" x14ac:dyDescent="0.35">
      <c r="A22681">
        <v>2294</v>
      </c>
      <c r="B22681" t="s">
        <v>329</v>
      </c>
      <c r="C22681">
        <v>1</v>
      </c>
      <c r="D22681" t="s">
        <v>1147</v>
      </c>
      <c r="E22681" t="s">
        <v>1858</v>
      </c>
      <c r="F22681" t="s">
        <v>110</v>
      </c>
      <c r="G22681" s="19">
        <v>1481.5790999999999</v>
      </c>
      <c r="H22681" s="19">
        <v>1125.6320000000001</v>
      </c>
      <c r="I22681" s="19">
        <v>1204.3653999999999</v>
      </c>
      <c r="J22681" s="19">
        <v>1384.0994000000001</v>
      </c>
      <c r="K22681" s="19">
        <v>944.69537000000003</v>
      </c>
      <c r="L22681" s="19">
        <v>1980.8859</v>
      </c>
      <c r="M22681" s="19">
        <v>1158.5092</v>
      </c>
      <c r="N22681" s="19">
        <v>9279.7666000000008</v>
      </c>
      <c r="O22681" s="17">
        <f t="shared" si="2832"/>
        <v>17778.949199999999</v>
      </c>
      <c r="P22681" s="18">
        <f t="shared" si="2833"/>
        <v>13507.584000000001</v>
      </c>
      <c r="Q22681" s="18">
        <f t="shared" si="2834"/>
        <v>14452.3848</v>
      </c>
      <c r="R22681" s="18">
        <f t="shared" si="2835"/>
        <v>16609.192800000001</v>
      </c>
      <c r="S22681" s="18">
        <f t="shared" si="2836"/>
        <v>11336.344440000001</v>
      </c>
      <c r="T22681" s="18">
        <f t="shared" si="2837"/>
        <v>23770.630799999999</v>
      </c>
      <c r="U22681" s="18">
        <f t="shared" si="2838"/>
        <v>13902.1104</v>
      </c>
      <c r="V22681" s="18">
        <f t="shared" si="2839"/>
        <v>111357.1992</v>
      </c>
      <c r="W22681" s="21">
        <v>99224.2578125</v>
      </c>
      <c r="X22681" s="21">
        <v>67</v>
      </c>
      <c r="Y22681" s="21">
        <v>5</v>
      </c>
      <c r="Z22681" s="21">
        <v>62</v>
      </c>
      <c r="AA22681" s="21">
        <v>4</v>
      </c>
    </row>
    <row r="22682" spans="1:27" hidden="1" x14ac:dyDescent="0.35">
      <c r="A22682">
        <v>2294</v>
      </c>
      <c r="B22682" t="s">
        <v>329</v>
      </c>
      <c r="C22682">
        <v>1</v>
      </c>
      <c r="D22682" t="s">
        <v>1147</v>
      </c>
      <c r="E22682" t="s">
        <v>1858</v>
      </c>
      <c r="F22682" t="s">
        <v>111</v>
      </c>
      <c r="G22682" s="19">
        <v>1481.5790999999999</v>
      </c>
      <c r="H22682" s="19">
        <v>1377.5038</v>
      </c>
      <c r="I22682" s="19">
        <v>1245.7897</v>
      </c>
      <c r="J22682" s="19">
        <v>1582.5469000000001</v>
      </c>
      <c r="K22682" s="19">
        <v>1035.9585</v>
      </c>
      <c r="L22682" s="19">
        <v>1980.8859</v>
      </c>
      <c r="M22682" s="19">
        <v>1170.3489999999999</v>
      </c>
      <c r="N22682" s="19">
        <v>9874.6133000000009</v>
      </c>
      <c r="O22682" s="17">
        <f t="shared" si="2832"/>
        <v>17778.949199999999</v>
      </c>
      <c r="P22682" s="18">
        <f t="shared" si="2833"/>
        <v>16530.045599999998</v>
      </c>
      <c r="Q22682" s="18">
        <f t="shared" si="2834"/>
        <v>14949.4764</v>
      </c>
      <c r="R22682" s="18">
        <f t="shared" si="2835"/>
        <v>18990.5628</v>
      </c>
      <c r="S22682" s="18">
        <f t="shared" si="2836"/>
        <v>12431.502</v>
      </c>
      <c r="T22682" s="18">
        <f t="shared" si="2837"/>
        <v>23770.630799999999</v>
      </c>
      <c r="U22682" s="18">
        <f t="shared" si="2838"/>
        <v>14044.187999999998</v>
      </c>
      <c r="V22682" s="18">
        <f t="shared" si="2839"/>
        <v>118495.35960000001</v>
      </c>
      <c r="W22682" s="21">
        <v>99224.2578125</v>
      </c>
      <c r="X22682" s="21">
        <v>67</v>
      </c>
      <c r="Y22682" s="21">
        <v>5</v>
      </c>
      <c r="Z22682" s="21">
        <v>62</v>
      </c>
      <c r="AA22682" s="21">
        <v>4</v>
      </c>
    </row>
    <row r="22683" spans="1:27" x14ac:dyDescent="0.35">
      <c r="A22683">
        <v>2822</v>
      </c>
      <c r="B22683" t="s">
        <v>825</v>
      </c>
      <c r="C22683">
        <v>0</v>
      </c>
      <c r="D22683" t="s">
        <v>4223</v>
      </c>
      <c r="E22683" t="s">
        <v>4224</v>
      </c>
      <c r="F22683" t="s">
        <v>10</v>
      </c>
      <c r="G22683" s="19">
        <v>519</v>
      </c>
      <c r="H22683" s="19">
        <v>250.73222000000001</v>
      </c>
      <c r="I22683" s="19">
        <v>1153.2162000000001</v>
      </c>
      <c r="J22683" s="19">
        <v>429.77334999999999</v>
      </c>
      <c r="K22683" s="19">
        <v>278.90436</v>
      </c>
      <c r="L22683" s="19">
        <v>0</v>
      </c>
      <c r="M22683" s="19">
        <v>504.53368999999998</v>
      </c>
      <c r="N22683" s="19">
        <v>3136.1599000000001</v>
      </c>
      <c r="O22683" s="17">
        <f t="shared" si="2832"/>
        <v>6228</v>
      </c>
      <c r="P22683" s="18">
        <f t="shared" si="2833"/>
        <v>3008.7866400000003</v>
      </c>
      <c r="Q22683" s="18">
        <f t="shared" si="2834"/>
        <v>13838.594400000002</v>
      </c>
      <c r="R22683" s="18">
        <f t="shared" si="2835"/>
        <v>5157.2802000000001</v>
      </c>
      <c r="S22683" s="18">
        <f t="shared" si="2836"/>
        <v>3346.85232</v>
      </c>
      <c r="T22683" s="18">
        <f t="shared" si="2837"/>
        <v>0</v>
      </c>
      <c r="U22683" s="18">
        <f t="shared" si="2838"/>
        <v>6054.4042799999997</v>
      </c>
      <c r="V22683" s="18">
        <f t="shared" si="2839"/>
        <v>37633.918799999999</v>
      </c>
      <c r="W22683" s="21">
        <v>59536.40234375</v>
      </c>
      <c r="X22683" s="21">
        <v>29</v>
      </c>
      <c r="Y22683" s="21">
        <v>15</v>
      </c>
      <c r="Z22683" s="21">
        <v>2</v>
      </c>
      <c r="AA22683" s="21">
        <v>28</v>
      </c>
    </row>
    <row r="22684" spans="1:27" hidden="1" x14ac:dyDescent="0.35">
      <c r="A22684">
        <v>2295</v>
      </c>
      <c r="B22684" t="s">
        <v>329</v>
      </c>
      <c r="C22684">
        <v>0</v>
      </c>
      <c r="D22684" t="s">
        <v>2316</v>
      </c>
      <c r="E22684" t="s">
        <v>2313</v>
      </c>
      <c r="F22684" t="s">
        <v>11</v>
      </c>
      <c r="G22684" s="19">
        <v>724</v>
      </c>
      <c r="H22684" s="19">
        <v>403.92178000000001</v>
      </c>
      <c r="I22684" s="19">
        <v>991.64440999999999</v>
      </c>
      <c r="J22684" s="19">
        <v>558.52209000000005</v>
      </c>
      <c r="K22684" s="19">
        <v>408.69051999999999</v>
      </c>
      <c r="L22684" s="19">
        <v>565.45654000000002</v>
      </c>
      <c r="M22684" s="19">
        <v>451.16602</v>
      </c>
      <c r="N22684" s="19">
        <v>4103.4013999999997</v>
      </c>
      <c r="O22684" s="17">
        <f t="shared" si="2832"/>
        <v>8688</v>
      </c>
      <c r="P22684" s="18">
        <f t="shared" si="2833"/>
        <v>4847.0613599999997</v>
      </c>
      <c r="Q22684" s="18">
        <f t="shared" si="2834"/>
        <v>11899.73292</v>
      </c>
      <c r="R22684" s="18">
        <f t="shared" si="2835"/>
        <v>6702.265080000001</v>
      </c>
      <c r="S22684" s="18">
        <f t="shared" si="2836"/>
        <v>4904.2862399999995</v>
      </c>
      <c r="T22684" s="18">
        <f t="shared" si="2837"/>
        <v>6785.4784799999998</v>
      </c>
      <c r="U22684" s="18">
        <f t="shared" si="2838"/>
        <v>5413.9922399999996</v>
      </c>
      <c r="V22684" s="18">
        <f t="shared" si="2839"/>
        <v>49240.816800000001</v>
      </c>
      <c r="W22684" s="21">
        <v>72066.7578125</v>
      </c>
      <c r="X22684" s="21">
        <v>67</v>
      </c>
      <c r="Y22684" s="21">
        <v>48</v>
      </c>
      <c r="Z22684" s="21">
        <v>55</v>
      </c>
      <c r="AA22684" s="21">
        <v>29</v>
      </c>
    </row>
    <row r="22685" spans="1:27" hidden="1" x14ac:dyDescent="0.35">
      <c r="A22685">
        <v>2295</v>
      </c>
      <c r="B22685" t="s">
        <v>329</v>
      </c>
      <c r="C22685">
        <v>0</v>
      </c>
      <c r="D22685" t="s">
        <v>2316</v>
      </c>
      <c r="E22685" t="s">
        <v>2313</v>
      </c>
      <c r="F22685" t="s">
        <v>12</v>
      </c>
      <c r="G22685" s="19">
        <v>724</v>
      </c>
      <c r="H22685" s="19">
        <v>591.81293000000005</v>
      </c>
      <c r="I22685" s="19">
        <v>1058.4999</v>
      </c>
      <c r="J22685" s="19">
        <v>745.86255000000006</v>
      </c>
      <c r="K22685" s="19">
        <v>476.77094</v>
      </c>
      <c r="L22685" s="19">
        <v>1177.3009</v>
      </c>
      <c r="M22685" s="19">
        <v>502.94466999999997</v>
      </c>
      <c r="N22685" s="19">
        <v>5277.1918999999998</v>
      </c>
      <c r="O22685" s="17">
        <f t="shared" si="2832"/>
        <v>8688</v>
      </c>
      <c r="P22685" s="18">
        <f t="shared" si="2833"/>
        <v>7101.7551600000006</v>
      </c>
      <c r="Q22685" s="18">
        <f t="shared" si="2834"/>
        <v>12701.998800000001</v>
      </c>
      <c r="R22685" s="18">
        <f t="shared" si="2835"/>
        <v>8950.3506000000016</v>
      </c>
      <c r="S22685" s="18">
        <f t="shared" si="2836"/>
        <v>5721.2512800000004</v>
      </c>
      <c r="T22685" s="18">
        <f t="shared" si="2837"/>
        <v>14127.610799999999</v>
      </c>
      <c r="U22685" s="18">
        <f t="shared" si="2838"/>
        <v>6035.3360400000001</v>
      </c>
      <c r="V22685" s="18">
        <f t="shared" si="2839"/>
        <v>63326.302799999998</v>
      </c>
      <c r="W22685" s="21">
        <v>72066.7578125</v>
      </c>
      <c r="X22685" s="21">
        <v>67</v>
      </c>
      <c r="Y22685" s="21">
        <v>48</v>
      </c>
      <c r="Z22685" s="21">
        <v>55</v>
      </c>
      <c r="AA22685" s="21">
        <v>29</v>
      </c>
    </row>
    <row r="22686" spans="1:27" hidden="1" x14ac:dyDescent="0.35">
      <c r="A22686">
        <v>2295</v>
      </c>
      <c r="B22686" t="s">
        <v>329</v>
      </c>
      <c r="C22686">
        <v>0</v>
      </c>
      <c r="D22686" t="s">
        <v>2316</v>
      </c>
      <c r="E22686" t="s">
        <v>2313</v>
      </c>
      <c r="F22686" t="s">
        <v>108</v>
      </c>
      <c r="G22686" s="19">
        <v>978</v>
      </c>
      <c r="H22686" s="19">
        <v>789.50445999999999</v>
      </c>
      <c r="I22686" s="19">
        <v>1151.8798999999999</v>
      </c>
      <c r="J22686" s="19">
        <v>933.20288000000005</v>
      </c>
      <c r="K22686" s="19">
        <v>640.43651999999997</v>
      </c>
      <c r="L22686" s="19">
        <v>1365.5608999999999</v>
      </c>
      <c r="M22686" s="19">
        <v>659.08660999999995</v>
      </c>
      <c r="N22686" s="19">
        <v>6517.6714000000002</v>
      </c>
      <c r="O22686" s="17">
        <f t="shared" si="2832"/>
        <v>11736</v>
      </c>
      <c r="P22686" s="18">
        <f t="shared" si="2833"/>
        <v>9474.0535199999995</v>
      </c>
      <c r="Q22686" s="18">
        <f t="shared" si="2834"/>
        <v>13822.558799999999</v>
      </c>
      <c r="R22686" s="18">
        <f t="shared" si="2835"/>
        <v>11198.434560000002</v>
      </c>
      <c r="S22686" s="18">
        <f t="shared" si="2836"/>
        <v>7685.2382399999997</v>
      </c>
      <c r="T22686" s="18">
        <f t="shared" si="2837"/>
        <v>16386.730799999998</v>
      </c>
      <c r="U22686" s="18">
        <f t="shared" si="2838"/>
        <v>7909.0393199999999</v>
      </c>
      <c r="V22686" s="18">
        <f t="shared" si="2839"/>
        <v>78212.056800000006</v>
      </c>
      <c r="W22686" s="21">
        <v>72066.7578125</v>
      </c>
      <c r="X22686" s="21">
        <v>67</v>
      </c>
      <c r="Y22686" s="21">
        <v>48</v>
      </c>
      <c r="Z22686" s="21">
        <v>55</v>
      </c>
      <c r="AA22686" s="21">
        <v>29</v>
      </c>
    </row>
    <row r="22687" spans="1:27" hidden="1" x14ac:dyDescent="0.35">
      <c r="A22687">
        <v>2295</v>
      </c>
      <c r="B22687" t="s">
        <v>329</v>
      </c>
      <c r="C22687">
        <v>0</v>
      </c>
      <c r="D22687" t="s">
        <v>2316</v>
      </c>
      <c r="E22687" t="s">
        <v>2313</v>
      </c>
      <c r="F22687" t="s">
        <v>109</v>
      </c>
      <c r="G22687" s="19">
        <v>978</v>
      </c>
      <c r="H22687" s="19">
        <v>966.40692000000001</v>
      </c>
      <c r="I22687" s="19">
        <v>1178.7</v>
      </c>
      <c r="J22687" s="19">
        <v>1120.5433</v>
      </c>
      <c r="K22687" s="19">
        <v>704.53534000000002</v>
      </c>
      <c r="L22687" s="19">
        <v>1365.5608999999999</v>
      </c>
      <c r="M22687" s="19">
        <v>630.93164000000002</v>
      </c>
      <c r="N22687" s="19">
        <v>6944.6782000000003</v>
      </c>
      <c r="O22687" s="17">
        <f t="shared" si="2832"/>
        <v>11736</v>
      </c>
      <c r="P22687" s="18">
        <f t="shared" si="2833"/>
        <v>11596.883040000001</v>
      </c>
      <c r="Q22687" s="18">
        <f t="shared" si="2834"/>
        <v>14144.400000000001</v>
      </c>
      <c r="R22687" s="18">
        <f t="shared" si="2835"/>
        <v>13446.5196</v>
      </c>
      <c r="S22687" s="18">
        <f t="shared" si="2836"/>
        <v>8454.4240800000007</v>
      </c>
      <c r="T22687" s="18">
        <f t="shared" si="2837"/>
        <v>16386.730799999998</v>
      </c>
      <c r="U22687" s="18">
        <f t="shared" si="2838"/>
        <v>7571.1796800000002</v>
      </c>
      <c r="V22687" s="18">
        <f t="shared" si="2839"/>
        <v>83336.138399999996</v>
      </c>
      <c r="W22687" s="21">
        <v>72066.7578125</v>
      </c>
      <c r="X22687" s="21">
        <v>67</v>
      </c>
      <c r="Y22687" s="21">
        <v>48</v>
      </c>
      <c r="Z22687" s="21">
        <v>55</v>
      </c>
      <c r="AA22687" s="21">
        <v>29</v>
      </c>
    </row>
    <row r="22688" spans="1:27" hidden="1" x14ac:dyDescent="0.35">
      <c r="A22688">
        <v>2295</v>
      </c>
      <c r="B22688" t="s">
        <v>329</v>
      </c>
      <c r="C22688">
        <v>0</v>
      </c>
      <c r="D22688" t="s">
        <v>2316</v>
      </c>
      <c r="E22688" t="s">
        <v>2313</v>
      </c>
      <c r="F22688" t="s">
        <v>13</v>
      </c>
      <c r="G22688" s="19">
        <v>577</v>
      </c>
      <c r="H22688" s="19">
        <v>502.47314</v>
      </c>
      <c r="I22688" s="19">
        <v>1092.5437999999999</v>
      </c>
      <c r="J22688" s="19">
        <v>742.36333999999999</v>
      </c>
      <c r="K22688" s="19">
        <v>391.13567999999998</v>
      </c>
      <c r="L22688" s="19">
        <v>0</v>
      </c>
      <c r="M22688" s="19">
        <v>513.76104999999995</v>
      </c>
      <c r="N22688" s="19">
        <v>3819.2770999999998</v>
      </c>
      <c r="O22688" s="17">
        <f t="shared" si="2832"/>
        <v>6924</v>
      </c>
      <c r="P22688" s="18">
        <f t="shared" si="2833"/>
        <v>6029.6776799999998</v>
      </c>
      <c r="Q22688" s="18">
        <f t="shared" si="2834"/>
        <v>13110.525599999999</v>
      </c>
      <c r="R22688" s="18">
        <f t="shared" si="2835"/>
        <v>8908.3600800000004</v>
      </c>
      <c r="S22688" s="18">
        <f t="shared" si="2836"/>
        <v>4693.6281600000002</v>
      </c>
      <c r="T22688" s="18">
        <f t="shared" si="2837"/>
        <v>0</v>
      </c>
      <c r="U22688" s="18">
        <f t="shared" si="2838"/>
        <v>6165.132599999999</v>
      </c>
      <c r="V22688" s="18">
        <f t="shared" si="2839"/>
        <v>45831.325199999999</v>
      </c>
      <c r="W22688" s="21">
        <v>72066.7578125</v>
      </c>
      <c r="X22688" s="21">
        <v>67</v>
      </c>
      <c r="Y22688" s="21">
        <v>48</v>
      </c>
      <c r="Z22688" s="21">
        <v>55</v>
      </c>
      <c r="AA22688" s="21">
        <v>29</v>
      </c>
    </row>
    <row r="22689" spans="1:27" hidden="1" x14ac:dyDescent="0.35">
      <c r="A22689">
        <v>2295</v>
      </c>
      <c r="B22689" t="s">
        <v>329</v>
      </c>
      <c r="C22689">
        <v>0</v>
      </c>
      <c r="D22689" t="s">
        <v>2316</v>
      </c>
      <c r="E22689" t="s">
        <v>2313</v>
      </c>
      <c r="F22689" t="s">
        <v>14</v>
      </c>
      <c r="G22689" s="19">
        <v>724</v>
      </c>
      <c r="H22689" s="19">
        <v>625.37836000000004</v>
      </c>
      <c r="I22689" s="19">
        <v>1155.2155</v>
      </c>
      <c r="J22689" s="19">
        <v>929.70374000000004</v>
      </c>
      <c r="K22689" s="19">
        <v>488.93301000000002</v>
      </c>
      <c r="L22689" s="19">
        <v>565.45654000000002</v>
      </c>
      <c r="M22689" s="19">
        <v>582.17675999999994</v>
      </c>
      <c r="N22689" s="19">
        <v>5070.8638000000001</v>
      </c>
      <c r="O22689" s="17">
        <f t="shared" si="2832"/>
        <v>8688</v>
      </c>
      <c r="P22689" s="18">
        <f t="shared" si="2833"/>
        <v>7504.5403200000001</v>
      </c>
      <c r="Q22689" s="18">
        <f t="shared" si="2834"/>
        <v>13862.585999999999</v>
      </c>
      <c r="R22689" s="18">
        <f t="shared" si="2835"/>
        <v>11156.444880000001</v>
      </c>
      <c r="S22689" s="18">
        <f t="shared" si="2836"/>
        <v>5867.1961200000005</v>
      </c>
      <c r="T22689" s="18">
        <f t="shared" si="2837"/>
        <v>6785.4784799999998</v>
      </c>
      <c r="U22689" s="18">
        <f t="shared" si="2838"/>
        <v>6986.1211199999998</v>
      </c>
      <c r="V22689" s="18">
        <f t="shared" si="2839"/>
        <v>60850.365600000005</v>
      </c>
      <c r="W22689" s="21">
        <v>72066.7578125</v>
      </c>
      <c r="X22689" s="21">
        <v>67</v>
      </c>
      <c r="Y22689" s="21">
        <v>48</v>
      </c>
      <c r="Z22689" s="21">
        <v>55</v>
      </c>
      <c r="AA22689" s="21">
        <v>29</v>
      </c>
    </row>
    <row r="22690" spans="1:27" hidden="1" x14ac:dyDescent="0.35">
      <c r="A22690">
        <v>2295</v>
      </c>
      <c r="B22690" t="s">
        <v>329</v>
      </c>
      <c r="C22690">
        <v>0</v>
      </c>
      <c r="D22690" t="s">
        <v>2316</v>
      </c>
      <c r="E22690" t="s">
        <v>2313</v>
      </c>
      <c r="F22690" t="s">
        <v>15</v>
      </c>
      <c r="G22690" s="19">
        <v>724</v>
      </c>
      <c r="H22690" s="19">
        <v>792.02826000000005</v>
      </c>
      <c r="I22690" s="19">
        <v>1251.9730999999999</v>
      </c>
      <c r="J22690" s="19">
        <v>1117.0442</v>
      </c>
      <c r="K22690" s="19">
        <v>549.31682999999998</v>
      </c>
      <c r="L22690" s="19">
        <v>1177.3009</v>
      </c>
      <c r="M22690" s="19">
        <v>634.60028</v>
      </c>
      <c r="N22690" s="19">
        <v>6246.2637000000004</v>
      </c>
      <c r="O22690" s="17">
        <f t="shared" si="2832"/>
        <v>8688</v>
      </c>
      <c r="P22690" s="18">
        <f t="shared" si="2833"/>
        <v>9504.3391200000005</v>
      </c>
      <c r="Q22690" s="18">
        <f t="shared" si="2834"/>
        <v>15023.677199999998</v>
      </c>
      <c r="R22690" s="18">
        <f t="shared" si="2835"/>
        <v>13404.5304</v>
      </c>
      <c r="S22690" s="18">
        <f t="shared" si="2836"/>
        <v>6591.8019599999998</v>
      </c>
      <c r="T22690" s="18">
        <f t="shared" si="2837"/>
        <v>14127.610799999999</v>
      </c>
      <c r="U22690" s="18">
        <f t="shared" si="2838"/>
        <v>7615.2033599999995</v>
      </c>
      <c r="V22690" s="18">
        <f t="shared" si="2839"/>
        <v>74955.164400000009</v>
      </c>
      <c r="W22690" s="21">
        <v>72066.7578125</v>
      </c>
      <c r="X22690" s="21">
        <v>67</v>
      </c>
      <c r="Y22690" s="21">
        <v>48</v>
      </c>
      <c r="Z22690" s="21">
        <v>55</v>
      </c>
      <c r="AA22690" s="21">
        <v>29</v>
      </c>
    </row>
    <row r="22691" spans="1:27" hidden="1" x14ac:dyDescent="0.35">
      <c r="A22691">
        <v>2295</v>
      </c>
      <c r="B22691" t="s">
        <v>329</v>
      </c>
      <c r="C22691">
        <v>0</v>
      </c>
      <c r="D22691" t="s">
        <v>2316</v>
      </c>
      <c r="E22691" t="s">
        <v>2313</v>
      </c>
      <c r="F22691" t="s">
        <v>110</v>
      </c>
      <c r="G22691" s="19">
        <v>978</v>
      </c>
      <c r="H22691" s="19">
        <v>967.00629000000004</v>
      </c>
      <c r="I22691" s="19">
        <v>1276.8849</v>
      </c>
      <c r="J22691" s="19">
        <v>1304.3846000000001</v>
      </c>
      <c r="K22691" s="19">
        <v>704.75250000000005</v>
      </c>
      <c r="L22691" s="19">
        <v>1365.5608999999999</v>
      </c>
      <c r="M22691" s="19">
        <v>703.23761000000002</v>
      </c>
      <c r="N22691" s="19">
        <v>7299.8266999999996</v>
      </c>
      <c r="O22691" s="17">
        <f t="shared" si="2832"/>
        <v>11736</v>
      </c>
      <c r="P22691" s="18">
        <f t="shared" si="2833"/>
        <v>11604.07548</v>
      </c>
      <c r="Q22691" s="18">
        <f t="shared" si="2834"/>
        <v>15322.6188</v>
      </c>
      <c r="R22691" s="18">
        <f t="shared" si="2835"/>
        <v>15652.6152</v>
      </c>
      <c r="S22691" s="18">
        <f t="shared" si="2836"/>
        <v>8457.0300000000007</v>
      </c>
      <c r="T22691" s="18">
        <f t="shared" si="2837"/>
        <v>16386.730799999998</v>
      </c>
      <c r="U22691" s="18">
        <f t="shared" si="2838"/>
        <v>8438.8513199999998</v>
      </c>
      <c r="V22691" s="18">
        <f t="shared" si="2839"/>
        <v>87597.920400000003</v>
      </c>
      <c r="W22691" s="21">
        <v>72066.7578125</v>
      </c>
      <c r="X22691" s="21">
        <v>67</v>
      </c>
      <c r="Y22691" s="21">
        <v>48</v>
      </c>
      <c r="Z22691" s="21">
        <v>55</v>
      </c>
      <c r="AA22691" s="21">
        <v>29</v>
      </c>
    </row>
    <row r="22692" spans="1:27" hidden="1" x14ac:dyDescent="0.35">
      <c r="A22692">
        <v>2295</v>
      </c>
      <c r="B22692" t="s">
        <v>329</v>
      </c>
      <c r="C22692">
        <v>0</v>
      </c>
      <c r="D22692" t="s">
        <v>2316</v>
      </c>
      <c r="E22692" t="s">
        <v>2313</v>
      </c>
      <c r="F22692" t="s">
        <v>111</v>
      </c>
      <c r="G22692" s="19">
        <v>978</v>
      </c>
      <c r="H22692" s="19">
        <v>1183.3839</v>
      </c>
      <c r="I22692" s="19">
        <v>1285.1476</v>
      </c>
      <c r="J22692" s="19">
        <v>1491.7251000000001</v>
      </c>
      <c r="K22692" s="19">
        <v>783.15459999999996</v>
      </c>
      <c r="L22692" s="19">
        <v>1365.5608999999999</v>
      </c>
      <c r="M22692" s="19">
        <v>652.78778</v>
      </c>
      <c r="N22692" s="19">
        <v>7739.7597999999998</v>
      </c>
      <c r="O22692" s="17">
        <f t="shared" si="2832"/>
        <v>11736</v>
      </c>
      <c r="P22692" s="18">
        <f t="shared" si="2833"/>
        <v>14200.606800000001</v>
      </c>
      <c r="Q22692" s="18">
        <f t="shared" si="2834"/>
        <v>15421.771199999999</v>
      </c>
      <c r="R22692" s="18">
        <f t="shared" si="2835"/>
        <v>17900.701200000003</v>
      </c>
      <c r="S22692" s="18">
        <f t="shared" si="2836"/>
        <v>9397.8552</v>
      </c>
      <c r="T22692" s="18">
        <f t="shared" si="2837"/>
        <v>16386.730799999998</v>
      </c>
      <c r="U22692" s="18">
        <f t="shared" si="2838"/>
        <v>7833.4533599999995</v>
      </c>
      <c r="V22692" s="18">
        <f t="shared" si="2839"/>
        <v>92877.117599999998</v>
      </c>
      <c r="W22692" s="21">
        <v>72066.7578125</v>
      </c>
      <c r="X22692" s="21">
        <v>67</v>
      </c>
      <c r="Y22692" s="21">
        <v>48</v>
      </c>
      <c r="Z22692" s="21">
        <v>55</v>
      </c>
      <c r="AA22692" s="21">
        <v>29</v>
      </c>
    </row>
    <row r="22693" spans="1:27" x14ac:dyDescent="0.35">
      <c r="A22693">
        <v>1747</v>
      </c>
      <c r="B22693" t="s">
        <v>173</v>
      </c>
      <c r="C22693">
        <v>0</v>
      </c>
      <c r="D22693" t="s">
        <v>3710</v>
      </c>
      <c r="E22693" t="s">
        <v>3346</v>
      </c>
      <c r="F22693" t="s">
        <v>10</v>
      </c>
      <c r="G22693" s="19">
        <v>529</v>
      </c>
      <c r="H22693" s="19">
        <v>260.24270999999999</v>
      </c>
      <c r="I22693" s="19">
        <v>905.71618999999998</v>
      </c>
      <c r="J22693" s="19">
        <v>630.5575</v>
      </c>
      <c r="K22693" s="19">
        <v>285.97375</v>
      </c>
      <c r="L22693" s="19">
        <v>0</v>
      </c>
      <c r="M22693" s="19">
        <v>472.46924000000001</v>
      </c>
      <c r="N22693" s="19">
        <v>3083.9594999999999</v>
      </c>
      <c r="O22693" s="17">
        <f t="shared" si="2832"/>
        <v>6348</v>
      </c>
      <c r="P22693" s="18">
        <f t="shared" si="2833"/>
        <v>3122.9125199999999</v>
      </c>
      <c r="Q22693" s="18">
        <f t="shared" si="2834"/>
        <v>10868.594279999999</v>
      </c>
      <c r="R22693" s="18">
        <f t="shared" si="2835"/>
        <v>7566.6900000000005</v>
      </c>
      <c r="S22693" s="18">
        <f t="shared" si="2836"/>
        <v>3431.6849999999999</v>
      </c>
      <c r="T22693" s="18">
        <f t="shared" si="2837"/>
        <v>0</v>
      </c>
      <c r="U22693" s="18">
        <f t="shared" si="2838"/>
        <v>5669.6308800000006</v>
      </c>
      <c r="V22693" s="18">
        <f t="shared" si="2839"/>
        <v>37007.513999999996</v>
      </c>
      <c r="W22693" s="21">
        <v>80117.078125</v>
      </c>
      <c r="X22693" s="21">
        <v>93</v>
      </c>
      <c r="Y22693" s="21">
        <v>37</v>
      </c>
      <c r="Z22693" s="21">
        <v>72</v>
      </c>
      <c r="AA22693" s="21">
        <v>15</v>
      </c>
    </row>
    <row r="22694" spans="1:27" hidden="1" x14ac:dyDescent="0.35">
      <c r="A22694">
        <v>2296</v>
      </c>
      <c r="B22694" t="s">
        <v>329</v>
      </c>
      <c r="C22694">
        <v>1</v>
      </c>
      <c r="D22694" t="s">
        <v>2356</v>
      </c>
      <c r="E22694" t="s">
        <v>1239</v>
      </c>
      <c r="F22694" t="s">
        <v>11</v>
      </c>
      <c r="G22694" s="19">
        <v>844</v>
      </c>
      <c r="H22694" s="19">
        <v>389.90555000000001</v>
      </c>
      <c r="I22694" s="19">
        <v>852.09491000000003</v>
      </c>
      <c r="J22694" s="19">
        <v>440.14517000000001</v>
      </c>
      <c r="K22694" s="19">
        <v>447.09262000000001</v>
      </c>
      <c r="L22694" s="19">
        <v>761.24761999999998</v>
      </c>
      <c r="M22694" s="19">
        <v>471.58823000000001</v>
      </c>
      <c r="N22694" s="19">
        <v>4206.0742</v>
      </c>
      <c r="O22694" s="17">
        <f t="shared" si="2832"/>
        <v>10128</v>
      </c>
      <c r="P22694" s="18">
        <f t="shared" si="2833"/>
        <v>4678.8666000000003</v>
      </c>
      <c r="Q22694" s="18">
        <f t="shared" si="2834"/>
        <v>10225.138920000001</v>
      </c>
      <c r="R22694" s="18">
        <f t="shared" si="2835"/>
        <v>5281.7420400000001</v>
      </c>
      <c r="S22694" s="18">
        <f t="shared" si="2836"/>
        <v>5365.1114400000006</v>
      </c>
      <c r="T22694" s="18">
        <f t="shared" si="2837"/>
        <v>9134.9714399999993</v>
      </c>
      <c r="U22694" s="18">
        <f t="shared" si="2838"/>
        <v>5659.0587599999999</v>
      </c>
      <c r="V22694" s="18">
        <f t="shared" si="2839"/>
        <v>50472.890400000004</v>
      </c>
      <c r="W22694" s="21">
        <v>68354.78125</v>
      </c>
      <c r="X22694" s="21">
        <v>67</v>
      </c>
      <c r="Y22694" s="21">
        <v>43</v>
      </c>
      <c r="Z22694" s="21">
        <v>38</v>
      </c>
      <c r="AA22694" s="21">
        <v>36</v>
      </c>
    </row>
    <row r="22695" spans="1:27" hidden="1" x14ac:dyDescent="0.35">
      <c r="A22695">
        <v>2296</v>
      </c>
      <c r="B22695" t="s">
        <v>329</v>
      </c>
      <c r="C22695">
        <v>1</v>
      </c>
      <c r="D22695" t="s">
        <v>2356</v>
      </c>
      <c r="E22695" t="s">
        <v>1239</v>
      </c>
      <c r="F22695" t="s">
        <v>12</v>
      </c>
      <c r="G22695" s="19">
        <v>844</v>
      </c>
      <c r="H22695" s="19">
        <v>571.27679000000001</v>
      </c>
      <c r="I22695" s="19">
        <v>933.52404999999999</v>
      </c>
      <c r="J22695" s="19">
        <v>587.91198999999995</v>
      </c>
      <c r="K22695" s="19">
        <v>512.81061</v>
      </c>
      <c r="L22695" s="19">
        <v>1448.4552000000001</v>
      </c>
      <c r="M22695" s="19">
        <v>537.69988999999998</v>
      </c>
      <c r="N22695" s="19">
        <v>5435.6787000000004</v>
      </c>
      <c r="O22695" s="17">
        <f t="shared" si="2832"/>
        <v>10128</v>
      </c>
      <c r="P22695" s="18">
        <f t="shared" si="2833"/>
        <v>6855.3214800000005</v>
      </c>
      <c r="Q22695" s="18">
        <f t="shared" si="2834"/>
        <v>11202.2886</v>
      </c>
      <c r="R22695" s="18">
        <f t="shared" si="2835"/>
        <v>7054.9438799999989</v>
      </c>
      <c r="S22695" s="18">
        <f t="shared" si="2836"/>
        <v>6153.72732</v>
      </c>
      <c r="T22695" s="18">
        <f t="shared" si="2837"/>
        <v>17381.4624</v>
      </c>
      <c r="U22695" s="18">
        <f t="shared" si="2838"/>
        <v>6452.3986800000002</v>
      </c>
      <c r="V22695" s="18">
        <f t="shared" si="2839"/>
        <v>65228.144400000005</v>
      </c>
      <c r="W22695" s="21">
        <v>68354.78125</v>
      </c>
      <c r="X22695" s="21">
        <v>67</v>
      </c>
      <c r="Y22695" s="21">
        <v>43</v>
      </c>
      <c r="Z22695" s="21">
        <v>38</v>
      </c>
      <c r="AA22695" s="21">
        <v>36</v>
      </c>
    </row>
    <row r="22696" spans="1:27" hidden="1" x14ac:dyDescent="0.35">
      <c r="A22696">
        <v>2296</v>
      </c>
      <c r="B22696" t="s">
        <v>329</v>
      </c>
      <c r="C22696">
        <v>1</v>
      </c>
      <c r="D22696" t="s">
        <v>2356</v>
      </c>
      <c r="E22696" t="s">
        <v>1239</v>
      </c>
      <c r="F22696" t="s">
        <v>108</v>
      </c>
      <c r="G22696" s="19">
        <v>1050</v>
      </c>
      <c r="H22696" s="19">
        <v>762.10839999999996</v>
      </c>
      <c r="I22696" s="19">
        <v>1038.8621000000001</v>
      </c>
      <c r="J22696" s="19">
        <v>735.67882999999995</v>
      </c>
      <c r="K22696" s="19">
        <v>656.59833000000003</v>
      </c>
      <c r="L22696" s="19">
        <v>1659.9037000000001</v>
      </c>
      <c r="M22696" s="19">
        <v>673.82294000000002</v>
      </c>
      <c r="N22696" s="19">
        <v>6576.9741000000004</v>
      </c>
      <c r="O22696" s="17">
        <f t="shared" si="2832"/>
        <v>12600</v>
      </c>
      <c r="P22696" s="18">
        <f t="shared" si="2833"/>
        <v>9145.3007999999991</v>
      </c>
      <c r="Q22696" s="18">
        <f t="shared" si="2834"/>
        <v>12466.3452</v>
      </c>
      <c r="R22696" s="18">
        <f t="shared" si="2835"/>
        <v>8828.1459599999998</v>
      </c>
      <c r="S22696" s="18">
        <f t="shared" si="2836"/>
        <v>7879.1799600000004</v>
      </c>
      <c r="T22696" s="18">
        <f t="shared" si="2837"/>
        <v>19918.844400000002</v>
      </c>
      <c r="U22696" s="18">
        <f t="shared" si="2838"/>
        <v>8085.8752800000002</v>
      </c>
      <c r="V22696" s="18">
        <f t="shared" si="2839"/>
        <v>78923.689200000008</v>
      </c>
      <c r="W22696" s="21">
        <v>68354.78125</v>
      </c>
      <c r="X22696" s="21">
        <v>67</v>
      </c>
      <c r="Y22696" s="21">
        <v>43</v>
      </c>
      <c r="Z22696" s="21">
        <v>38</v>
      </c>
      <c r="AA22696" s="21">
        <v>36</v>
      </c>
    </row>
    <row r="22697" spans="1:27" hidden="1" x14ac:dyDescent="0.35">
      <c r="A22697">
        <v>2296</v>
      </c>
      <c r="B22697" t="s">
        <v>329</v>
      </c>
      <c r="C22697">
        <v>1</v>
      </c>
      <c r="D22697" t="s">
        <v>2356</v>
      </c>
      <c r="E22697" t="s">
        <v>1239</v>
      </c>
      <c r="F22697" t="s">
        <v>109</v>
      </c>
      <c r="G22697" s="19">
        <v>1050</v>
      </c>
      <c r="H22697" s="19">
        <v>932.87225000000001</v>
      </c>
      <c r="I22697" s="19">
        <v>1083.5642</v>
      </c>
      <c r="J22697" s="19">
        <v>883.44568000000004</v>
      </c>
      <c r="K22697" s="19">
        <v>718.47284000000002</v>
      </c>
      <c r="L22697" s="19">
        <v>1659.9037000000001</v>
      </c>
      <c r="M22697" s="19">
        <v>636.75714000000005</v>
      </c>
      <c r="N22697" s="19">
        <v>6965.0155999999997</v>
      </c>
      <c r="O22697" s="17">
        <f t="shared" si="2832"/>
        <v>12600</v>
      </c>
      <c r="P22697" s="18">
        <f t="shared" si="2833"/>
        <v>11194.467000000001</v>
      </c>
      <c r="Q22697" s="18">
        <f t="shared" si="2834"/>
        <v>13002.770400000001</v>
      </c>
      <c r="R22697" s="18">
        <f t="shared" si="2835"/>
        <v>10601.348160000001</v>
      </c>
      <c r="S22697" s="18">
        <f t="shared" si="2836"/>
        <v>8621.6740800000007</v>
      </c>
      <c r="T22697" s="18">
        <f t="shared" si="2837"/>
        <v>19918.844400000002</v>
      </c>
      <c r="U22697" s="18">
        <f t="shared" si="2838"/>
        <v>7641.0856800000001</v>
      </c>
      <c r="V22697" s="18">
        <f t="shared" si="2839"/>
        <v>83580.1872</v>
      </c>
      <c r="W22697" s="21">
        <v>68354.78125</v>
      </c>
      <c r="X22697" s="21">
        <v>67</v>
      </c>
      <c r="Y22697" s="21">
        <v>43</v>
      </c>
      <c r="Z22697" s="21">
        <v>38</v>
      </c>
      <c r="AA22697" s="21">
        <v>36</v>
      </c>
    </row>
    <row r="22698" spans="1:27" hidden="1" x14ac:dyDescent="0.35">
      <c r="A22698">
        <v>2296</v>
      </c>
      <c r="B22698" t="s">
        <v>329</v>
      </c>
      <c r="C22698">
        <v>1</v>
      </c>
      <c r="D22698" t="s">
        <v>2356</v>
      </c>
      <c r="E22698" t="s">
        <v>1239</v>
      </c>
      <c r="F22698" t="s">
        <v>13</v>
      </c>
      <c r="G22698" s="19">
        <v>653</v>
      </c>
      <c r="H22698" s="19">
        <v>485.03714000000002</v>
      </c>
      <c r="I22698" s="19">
        <v>964.94353999999998</v>
      </c>
      <c r="J22698" s="19">
        <v>584.75665000000004</v>
      </c>
      <c r="K22698" s="19">
        <v>412.35570999999999</v>
      </c>
      <c r="L22698" s="19">
        <v>0</v>
      </c>
      <c r="M22698" s="19">
        <v>466.99056999999999</v>
      </c>
      <c r="N22698" s="19">
        <v>3567.0835000000002</v>
      </c>
      <c r="O22698" s="17">
        <f t="shared" si="2832"/>
        <v>7836</v>
      </c>
      <c r="P22698" s="18">
        <f t="shared" si="2833"/>
        <v>5820.4456800000007</v>
      </c>
      <c r="Q22698" s="18">
        <f t="shared" si="2834"/>
        <v>11579.322479999999</v>
      </c>
      <c r="R22698" s="18">
        <f t="shared" si="2835"/>
        <v>7017.0798000000004</v>
      </c>
      <c r="S22698" s="18">
        <f t="shared" si="2836"/>
        <v>4948.2685199999996</v>
      </c>
      <c r="T22698" s="18">
        <f t="shared" si="2837"/>
        <v>0</v>
      </c>
      <c r="U22698" s="18">
        <f t="shared" si="2838"/>
        <v>5603.8868400000001</v>
      </c>
      <c r="V22698" s="18">
        <f t="shared" si="2839"/>
        <v>42805.002</v>
      </c>
      <c r="W22698" s="21">
        <v>68354.78125</v>
      </c>
      <c r="X22698" s="21">
        <v>67</v>
      </c>
      <c r="Y22698" s="21">
        <v>43</v>
      </c>
      <c r="Z22698" s="21">
        <v>38</v>
      </c>
      <c r="AA22698" s="21">
        <v>36</v>
      </c>
    </row>
    <row r="22699" spans="1:27" hidden="1" x14ac:dyDescent="0.35">
      <c r="A22699">
        <v>2296</v>
      </c>
      <c r="B22699" t="s">
        <v>329</v>
      </c>
      <c r="C22699">
        <v>1</v>
      </c>
      <c r="D22699" t="s">
        <v>2356</v>
      </c>
      <c r="E22699" t="s">
        <v>1239</v>
      </c>
      <c r="F22699" t="s">
        <v>14</v>
      </c>
      <c r="G22699" s="19">
        <v>844</v>
      </c>
      <c r="H22699" s="19">
        <v>603.67755</v>
      </c>
      <c r="I22699" s="19">
        <v>1043.2769000000001</v>
      </c>
      <c r="J22699" s="19">
        <v>732.52350000000001</v>
      </c>
      <c r="K22699" s="19">
        <v>524.55065999999999</v>
      </c>
      <c r="L22699" s="19">
        <v>761.24761999999998</v>
      </c>
      <c r="M22699" s="19">
        <v>587.11523</v>
      </c>
      <c r="N22699" s="19">
        <v>5096.3915999999999</v>
      </c>
      <c r="O22699" s="17">
        <f t="shared" si="2832"/>
        <v>10128</v>
      </c>
      <c r="P22699" s="18">
        <f t="shared" si="2833"/>
        <v>7244.1306000000004</v>
      </c>
      <c r="Q22699" s="18">
        <f t="shared" si="2834"/>
        <v>12519.322800000002</v>
      </c>
      <c r="R22699" s="18">
        <f t="shared" si="2835"/>
        <v>8790.2819999999992</v>
      </c>
      <c r="S22699" s="18">
        <f t="shared" si="2836"/>
        <v>6294.6079200000004</v>
      </c>
      <c r="T22699" s="18">
        <f t="shared" si="2837"/>
        <v>9134.9714399999993</v>
      </c>
      <c r="U22699" s="18">
        <f t="shared" si="2838"/>
        <v>7045.3827600000004</v>
      </c>
      <c r="V22699" s="18">
        <f t="shared" si="2839"/>
        <v>61156.699200000003</v>
      </c>
      <c r="W22699" s="21">
        <v>68354.78125</v>
      </c>
      <c r="X22699" s="21">
        <v>67</v>
      </c>
      <c r="Y22699" s="21">
        <v>43</v>
      </c>
      <c r="Z22699" s="21">
        <v>38</v>
      </c>
      <c r="AA22699" s="21">
        <v>36</v>
      </c>
    </row>
    <row r="22700" spans="1:27" hidden="1" x14ac:dyDescent="0.35">
      <c r="A22700">
        <v>2296</v>
      </c>
      <c r="B22700" t="s">
        <v>329</v>
      </c>
      <c r="C22700">
        <v>1</v>
      </c>
      <c r="D22700" t="s">
        <v>2356</v>
      </c>
      <c r="E22700" t="s">
        <v>1239</v>
      </c>
      <c r="F22700" t="s">
        <v>15</v>
      </c>
      <c r="G22700" s="19">
        <v>844</v>
      </c>
      <c r="H22700" s="19">
        <v>764.54462000000001</v>
      </c>
      <c r="I22700" s="19">
        <v>1153.1215</v>
      </c>
      <c r="J22700" s="19">
        <v>880.29034000000001</v>
      </c>
      <c r="K22700" s="19">
        <v>582.83916999999997</v>
      </c>
      <c r="L22700" s="19">
        <v>1448.4552000000001</v>
      </c>
      <c r="M22700" s="19">
        <v>649.61455999999998</v>
      </c>
      <c r="N22700" s="19">
        <v>6322.8652000000002</v>
      </c>
      <c r="O22700" s="17">
        <f t="shared" si="2832"/>
        <v>10128</v>
      </c>
      <c r="P22700" s="18">
        <f t="shared" si="2833"/>
        <v>9174.5354399999997</v>
      </c>
      <c r="Q22700" s="18">
        <f t="shared" si="2834"/>
        <v>13837.457999999999</v>
      </c>
      <c r="R22700" s="18">
        <f t="shared" si="2835"/>
        <v>10563.48408</v>
      </c>
      <c r="S22700" s="18">
        <f t="shared" si="2836"/>
        <v>6994.0700399999996</v>
      </c>
      <c r="T22700" s="18">
        <f t="shared" si="2837"/>
        <v>17381.4624</v>
      </c>
      <c r="U22700" s="18">
        <f t="shared" si="2838"/>
        <v>7795.3747199999998</v>
      </c>
      <c r="V22700" s="18">
        <f t="shared" si="2839"/>
        <v>75874.382400000002</v>
      </c>
      <c r="W22700" s="21">
        <v>68354.78125</v>
      </c>
      <c r="X22700" s="21">
        <v>67</v>
      </c>
      <c r="Y22700" s="21">
        <v>43</v>
      </c>
      <c r="Z22700" s="21">
        <v>38</v>
      </c>
      <c r="AA22700" s="21">
        <v>36</v>
      </c>
    </row>
    <row r="22701" spans="1:27" hidden="1" x14ac:dyDescent="0.35">
      <c r="A22701">
        <v>2296</v>
      </c>
      <c r="B22701" t="s">
        <v>329</v>
      </c>
      <c r="C22701">
        <v>1</v>
      </c>
      <c r="D22701" t="s">
        <v>2356</v>
      </c>
      <c r="E22701" t="s">
        <v>1239</v>
      </c>
      <c r="F22701" t="s">
        <v>110</v>
      </c>
      <c r="G22701" s="19">
        <v>1050</v>
      </c>
      <c r="H22701" s="19">
        <v>933.45087000000001</v>
      </c>
      <c r="I22701" s="19">
        <v>1196.3615</v>
      </c>
      <c r="J22701" s="19">
        <v>1028.0571</v>
      </c>
      <c r="K22701" s="19">
        <v>718.6825</v>
      </c>
      <c r="L22701" s="19">
        <v>1659.9037000000001</v>
      </c>
      <c r="M22701" s="19">
        <v>700.74805000000003</v>
      </c>
      <c r="N22701" s="19">
        <v>7287.2035999999998</v>
      </c>
      <c r="O22701" s="17">
        <f t="shared" si="2832"/>
        <v>12600</v>
      </c>
      <c r="P22701" s="18">
        <f t="shared" si="2833"/>
        <v>11201.41044</v>
      </c>
      <c r="Q22701" s="18">
        <f t="shared" si="2834"/>
        <v>14356.338</v>
      </c>
      <c r="R22701" s="18">
        <f t="shared" si="2835"/>
        <v>12336.6852</v>
      </c>
      <c r="S22701" s="18">
        <f t="shared" si="2836"/>
        <v>8624.19</v>
      </c>
      <c r="T22701" s="18">
        <f t="shared" si="2837"/>
        <v>19918.844400000002</v>
      </c>
      <c r="U22701" s="18">
        <f t="shared" si="2838"/>
        <v>8408.9766</v>
      </c>
      <c r="V22701" s="18">
        <f t="shared" si="2839"/>
        <v>87446.443199999994</v>
      </c>
      <c r="W22701" s="21">
        <v>68354.78125</v>
      </c>
      <c r="X22701" s="21">
        <v>67</v>
      </c>
      <c r="Y22701" s="21">
        <v>43</v>
      </c>
      <c r="Z22701" s="21">
        <v>38</v>
      </c>
      <c r="AA22701" s="21">
        <v>36</v>
      </c>
    </row>
    <row r="22702" spans="1:27" hidden="1" x14ac:dyDescent="0.35">
      <c r="A22702">
        <v>2296</v>
      </c>
      <c r="B22702" t="s">
        <v>329</v>
      </c>
      <c r="C22702">
        <v>1</v>
      </c>
      <c r="D22702" t="s">
        <v>2356</v>
      </c>
      <c r="E22702" t="s">
        <v>1239</v>
      </c>
      <c r="F22702" t="s">
        <v>111</v>
      </c>
      <c r="G22702" s="19">
        <v>1050</v>
      </c>
      <c r="H22702" s="19">
        <v>1142.3200999999999</v>
      </c>
      <c r="I22702" s="19">
        <v>1223.1763000000001</v>
      </c>
      <c r="J22702" s="19">
        <v>1175.8240000000001</v>
      </c>
      <c r="K22702" s="19">
        <v>794.36401000000001</v>
      </c>
      <c r="L22702" s="19">
        <v>1659.9037000000001</v>
      </c>
      <c r="M22702" s="19">
        <v>640.37372000000005</v>
      </c>
      <c r="N22702" s="19">
        <v>7685.9619000000002</v>
      </c>
      <c r="O22702" s="17">
        <f t="shared" si="2832"/>
        <v>12600</v>
      </c>
      <c r="P22702" s="18">
        <f t="shared" si="2833"/>
        <v>13707.841199999999</v>
      </c>
      <c r="Q22702" s="18">
        <f t="shared" si="2834"/>
        <v>14678.115600000001</v>
      </c>
      <c r="R22702" s="18">
        <f t="shared" si="2835"/>
        <v>14109.888000000001</v>
      </c>
      <c r="S22702" s="18">
        <f t="shared" si="2836"/>
        <v>9532.3681199999992</v>
      </c>
      <c r="T22702" s="18">
        <f t="shared" si="2837"/>
        <v>19918.844400000002</v>
      </c>
      <c r="U22702" s="18">
        <f t="shared" si="2838"/>
        <v>7684.4846400000006</v>
      </c>
      <c r="V22702" s="18">
        <f t="shared" si="2839"/>
        <v>92231.542799999996</v>
      </c>
      <c r="W22702" s="21">
        <v>68354.78125</v>
      </c>
      <c r="X22702" s="21">
        <v>67</v>
      </c>
      <c r="Y22702" s="21">
        <v>43</v>
      </c>
      <c r="Z22702" s="21">
        <v>38</v>
      </c>
      <c r="AA22702" s="21">
        <v>36</v>
      </c>
    </row>
    <row r="22703" spans="1:27" x14ac:dyDescent="0.35">
      <c r="A22703">
        <v>3164</v>
      </c>
      <c r="B22703" t="s">
        <v>211</v>
      </c>
      <c r="C22703">
        <v>0</v>
      </c>
      <c r="D22703" t="s">
        <v>4225</v>
      </c>
      <c r="E22703" t="s">
        <v>3346</v>
      </c>
      <c r="F22703" t="s">
        <v>10</v>
      </c>
      <c r="G22703" s="19">
        <v>553</v>
      </c>
      <c r="H22703" s="19">
        <v>277.53458000000001</v>
      </c>
      <c r="I22703" s="19">
        <v>1023.4666999999999</v>
      </c>
      <c r="J22703" s="19">
        <v>602.77332000000001</v>
      </c>
      <c r="K22703" s="19">
        <v>300.93542000000002</v>
      </c>
      <c r="L22703" s="19">
        <v>0</v>
      </c>
      <c r="M22703" s="19">
        <v>421.78872999999999</v>
      </c>
      <c r="N22703" s="19">
        <v>3179.4987999999998</v>
      </c>
      <c r="O22703" s="17">
        <f t="shared" si="2832"/>
        <v>6636</v>
      </c>
      <c r="P22703" s="18">
        <f t="shared" si="2833"/>
        <v>3330.4149600000001</v>
      </c>
      <c r="Q22703" s="18">
        <f t="shared" si="2834"/>
        <v>12281.600399999999</v>
      </c>
      <c r="R22703" s="18">
        <f t="shared" si="2835"/>
        <v>7233.2798400000001</v>
      </c>
      <c r="S22703" s="18">
        <f t="shared" si="2836"/>
        <v>3611.2250400000003</v>
      </c>
      <c r="T22703" s="18">
        <f t="shared" si="2837"/>
        <v>0</v>
      </c>
      <c r="U22703" s="18">
        <f t="shared" si="2838"/>
        <v>5061.4647599999998</v>
      </c>
      <c r="V22703" s="18">
        <f t="shared" si="2839"/>
        <v>38153.9856</v>
      </c>
      <c r="W22703" s="21">
        <v>69560.2734375</v>
      </c>
      <c r="X22703" s="21">
        <v>23</v>
      </c>
      <c r="Y22703" s="21">
        <v>19</v>
      </c>
      <c r="Z22703" s="21">
        <v>5</v>
      </c>
      <c r="AA22703" s="21">
        <v>20</v>
      </c>
    </row>
    <row r="22704" spans="1:27" hidden="1" x14ac:dyDescent="0.35">
      <c r="A22704">
        <v>2297</v>
      </c>
      <c r="B22704" t="s">
        <v>329</v>
      </c>
      <c r="C22704">
        <v>1</v>
      </c>
      <c r="D22704" t="s">
        <v>4212</v>
      </c>
      <c r="E22704" t="s">
        <v>225</v>
      </c>
      <c r="F22704" t="s">
        <v>11</v>
      </c>
      <c r="G22704" s="19">
        <v>758.27581999999995</v>
      </c>
      <c r="H22704" s="19">
        <v>370.79257000000001</v>
      </c>
      <c r="I22704" s="19">
        <v>986.85137999999995</v>
      </c>
      <c r="J22704" s="19">
        <v>459.60446000000002</v>
      </c>
      <c r="K22704" s="19">
        <v>409.10599000000002</v>
      </c>
      <c r="L22704" s="19">
        <v>733.59375</v>
      </c>
      <c r="M22704" s="19">
        <v>467.55761999999999</v>
      </c>
      <c r="N22704" s="19">
        <v>4185.7816999999995</v>
      </c>
      <c r="O22704" s="17">
        <f t="shared" si="2832"/>
        <v>9099.3098399999999</v>
      </c>
      <c r="P22704" s="18">
        <f t="shared" si="2833"/>
        <v>4449.5108399999999</v>
      </c>
      <c r="Q22704" s="18">
        <f t="shared" si="2834"/>
        <v>11842.216559999999</v>
      </c>
      <c r="R22704" s="18">
        <f t="shared" si="2835"/>
        <v>5515.2535200000002</v>
      </c>
      <c r="S22704" s="18">
        <f t="shared" si="2836"/>
        <v>4909.2718800000002</v>
      </c>
      <c r="T22704" s="18">
        <f t="shared" si="2837"/>
        <v>8803.125</v>
      </c>
      <c r="U22704" s="18">
        <f t="shared" si="2838"/>
        <v>5610.6914399999996</v>
      </c>
      <c r="V22704" s="18">
        <f t="shared" si="2839"/>
        <v>50229.380399999995</v>
      </c>
      <c r="W22704" s="21">
        <v>64465.1640625</v>
      </c>
      <c r="X22704" s="21">
        <v>67</v>
      </c>
      <c r="Y22704" s="21">
        <v>53</v>
      </c>
      <c r="Z22704" s="21">
        <v>17</v>
      </c>
      <c r="AA22704" s="21">
        <v>52</v>
      </c>
    </row>
    <row r="22705" spans="1:27" hidden="1" x14ac:dyDescent="0.35">
      <c r="A22705">
        <v>2297</v>
      </c>
      <c r="B22705" t="s">
        <v>329</v>
      </c>
      <c r="C22705">
        <v>1</v>
      </c>
      <c r="D22705" t="s">
        <v>4212</v>
      </c>
      <c r="E22705" t="s">
        <v>225</v>
      </c>
      <c r="F22705" t="s">
        <v>12</v>
      </c>
      <c r="G22705" s="19">
        <v>758.27581999999995</v>
      </c>
      <c r="H22705" s="19">
        <v>543.27301</v>
      </c>
      <c r="I22705" s="19">
        <v>1068.5244</v>
      </c>
      <c r="J22705" s="19">
        <v>613.83056999999997</v>
      </c>
      <c r="K22705" s="19">
        <v>471.60248000000001</v>
      </c>
      <c r="L22705" s="19">
        <v>1395.837</v>
      </c>
      <c r="M22705" s="19">
        <v>523.49901999999997</v>
      </c>
      <c r="N22705" s="19">
        <v>5374.8423000000003</v>
      </c>
      <c r="O22705" s="17">
        <f t="shared" si="2832"/>
        <v>9099.3098399999999</v>
      </c>
      <c r="P22705" s="18">
        <f t="shared" si="2833"/>
        <v>6519.2761200000004</v>
      </c>
      <c r="Q22705" s="18">
        <f t="shared" si="2834"/>
        <v>12822.292799999999</v>
      </c>
      <c r="R22705" s="18">
        <f t="shared" si="2835"/>
        <v>7365.9668399999991</v>
      </c>
      <c r="S22705" s="18">
        <f t="shared" si="2836"/>
        <v>5659.2297600000002</v>
      </c>
      <c r="T22705" s="18">
        <f t="shared" si="2837"/>
        <v>16750.044000000002</v>
      </c>
      <c r="U22705" s="18">
        <f t="shared" si="2838"/>
        <v>6281.9882399999997</v>
      </c>
      <c r="V22705" s="18">
        <f t="shared" si="2839"/>
        <v>64498.107600000003</v>
      </c>
      <c r="W22705" s="21">
        <v>64465.1640625</v>
      </c>
      <c r="X22705" s="21">
        <v>67</v>
      </c>
      <c r="Y22705" s="21">
        <v>53</v>
      </c>
      <c r="Z22705" s="21">
        <v>17</v>
      </c>
      <c r="AA22705" s="21">
        <v>52</v>
      </c>
    </row>
    <row r="22706" spans="1:27" hidden="1" x14ac:dyDescent="0.35">
      <c r="A22706">
        <v>2297</v>
      </c>
      <c r="B22706" t="s">
        <v>329</v>
      </c>
      <c r="C22706">
        <v>1</v>
      </c>
      <c r="D22706" t="s">
        <v>4212</v>
      </c>
      <c r="E22706" t="s">
        <v>225</v>
      </c>
      <c r="F22706" t="s">
        <v>108</v>
      </c>
      <c r="G22706" s="19">
        <v>972.85167999999999</v>
      </c>
      <c r="H22706" s="19">
        <v>724.75018</v>
      </c>
      <c r="I22706" s="19">
        <v>1129.6442</v>
      </c>
      <c r="J22706" s="19">
        <v>768.05676000000005</v>
      </c>
      <c r="K22706" s="19">
        <v>615.10808999999995</v>
      </c>
      <c r="L22706" s="19">
        <v>1599.6043999999999</v>
      </c>
      <c r="M22706" s="19">
        <v>643.09698000000003</v>
      </c>
      <c r="N22706" s="19">
        <v>6453.1122999999998</v>
      </c>
      <c r="O22706" s="17">
        <f t="shared" si="2832"/>
        <v>11674.220160000001</v>
      </c>
      <c r="P22706" s="18">
        <f t="shared" si="2833"/>
        <v>8697.00216</v>
      </c>
      <c r="Q22706" s="18">
        <f t="shared" si="2834"/>
        <v>13555.7304</v>
      </c>
      <c r="R22706" s="18">
        <f t="shared" si="2835"/>
        <v>9216.6811200000011</v>
      </c>
      <c r="S22706" s="18">
        <f t="shared" si="2836"/>
        <v>7381.2970799999994</v>
      </c>
      <c r="T22706" s="18">
        <f t="shared" si="2837"/>
        <v>19195.252799999998</v>
      </c>
      <c r="U22706" s="18">
        <f t="shared" si="2838"/>
        <v>7717.1637600000004</v>
      </c>
      <c r="V22706" s="18">
        <f t="shared" si="2839"/>
        <v>77437.347599999994</v>
      </c>
      <c r="W22706" s="21">
        <v>64465.1640625</v>
      </c>
      <c r="X22706" s="21">
        <v>67</v>
      </c>
      <c r="Y22706" s="21">
        <v>53</v>
      </c>
      <c r="Z22706" s="21">
        <v>17</v>
      </c>
      <c r="AA22706" s="21">
        <v>52</v>
      </c>
    </row>
    <row r="22707" spans="1:27" hidden="1" x14ac:dyDescent="0.35">
      <c r="A22707">
        <v>2297</v>
      </c>
      <c r="B22707" t="s">
        <v>329</v>
      </c>
      <c r="C22707">
        <v>1</v>
      </c>
      <c r="D22707" t="s">
        <v>4212</v>
      </c>
      <c r="E22707" t="s">
        <v>225</v>
      </c>
      <c r="F22707" t="s">
        <v>109</v>
      </c>
      <c r="G22707" s="19">
        <v>972.85167999999999</v>
      </c>
      <c r="H22707" s="19">
        <v>887.14324999999997</v>
      </c>
      <c r="I22707" s="19">
        <v>1169.4398000000001</v>
      </c>
      <c r="J22707" s="19">
        <v>922.28283999999996</v>
      </c>
      <c r="K22707" s="19">
        <v>673.94952000000001</v>
      </c>
      <c r="L22707" s="19">
        <v>1599.6043999999999</v>
      </c>
      <c r="M22707" s="19">
        <v>595.30535999999995</v>
      </c>
      <c r="N22707" s="19">
        <v>6820.5766999999996</v>
      </c>
      <c r="O22707" s="17">
        <f t="shared" si="2832"/>
        <v>11674.220160000001</v>
      </c>
      <c r="P22707" s="18">
        <f t="shared" si="2833"/>
        <v>10645.718999999999</v>
      </c>
      <c r="Q22707" s="18">
        <f t="shared" si="2834"/>
        <v>14033.277600000001</v>
      </c>
      <c r="R22707" s="18">
        <f t="shared" si="2835"/>
        <v>11067.39408</v>
      </c>
      <c r="S22707" s="18">
        <f t="shared" si="2836"/>
        <v>8087.3942399999996</v>
      </c>
      <c r="T22707" s="18">
        <f t="shared" si="2837"/>
        <v>19195.252799999998</v>
      </c>
      <c r="U22707" s="18">
        <f t="shared" si="2838"/>
        <v>7143.6643199999999</v>
      </c>
      <c r="V22707" s="18">
        <f t="shared" si="2839"/>
        <v>81846.920400000003</v>
      </c>
      <c r="W22707" s="21">
        <v>64465.1640625</v>
      </c>
      <c r="X22707" s="21">
        <v>67</v>
      </c>
      <c r="Y22707" s="21">
        <v>53</v>
      </c>
      <c r="Z22707" s="21">
        <v>17</v>
      </c>
      <c r="AA22707" s="21">
        <v>52</v>
      </c>
    </row>
    <row r="22708" spans="1:27" hidden="1" x14ac:dyDescent="0.35">
      <c r="A22708">
        <v>2297</v>
      </c>
      <c r="B22708" t="s">
        <v>329</v>
      </c>
      <c r="C22708">
        <v>1</v>
      </c>
      <c r="D22708" t="s">
        <v>4212</v>
      </c>
      <c r="E22708" t="s">
        <v>225</v>
      </c>
      <c r="F22708" t="s">
        <v>13</v>
      </c>
      <c r="G22708" s="19">
        <v>622.75414999999998</v>
      </c>
      <c r="H22708" s="19">
        <v>461.26085999999998</v>
      </c>
      <c r="I22708" s="19">
        <v>1105.0373999999999</v>
      </c>
      <c r="J22708" s="19">
        <v>610.75665000000004</v>
      </c>
      <c r="K22708" s="19">
        <v>392.78140000000002</v>
      </c>
      <c r="L22708" s="19">
        <v>0</v>
      </c>
      <c r="M22708" s="19">
        <v>488.04068000000001</v>
      </c>
      <c r="N22708" s="19">
        <v>3680.6311000000001</v>
      </c>
      <c r="O22708" s="17">
        <f t="shared" si="2832"/>
        <v>7473.0497999999998</v>
      </c>
      <c r="P22708" s="18">
        <f t="shared" si="2833"/>
        <v>5535.1303200000002</v>
      </c>
      <c r="Q22708" s="18">
        <f t="shared" si="2834"/>
        <v>13260.448799999998</v>
      </c>
      <c r="R22708" s="18">
        <f t="shared" si="2835"/>
        <v>7329.0798000000004</v>
      </c>
      <c r="S22708" s="18">
        <f t="shared" si="2836"/>
        <v>4713.3768</v>
      </c>
      <c r="T22708" s="18">
        <f t="shared" si="2837"/>
        <v>0</v>
      </c>
      <c r="U22708" s="18">
        <f t="shared" si="2838"/>
        <v>5856.4881599999999</v>
      </c>
      <c r="V22708" s="18">
        <f t="shared" si="2839"/>
        <v>44167.573199999999</v>
      </c>
      <c r="W22708" s="21">
        <v>64465.1640625</v>
      </c>
      <c r="X22708" s="21">
        <v>67</v>
      </c>
      <c r="Y22708" s="21">
        <v>53</v>
      </c>
      <c r="Z22708" s="21">
        <v>17</v>
      </c>
      <c r="AA22708" s="21">
        <v>52</v>
      </c>
    </row>
    <row r="22709" spans="1:27" hidden="1" x14ac:dyDescent="0.35">
      <c r="A22709">
        <v>2297</v>
      </c>
      <c r="B22709" t="s">
        <v>329</v>
      </c>
      <c r="C22709">
        <v>1</v>
      </c>
      <c r="D22709" t="s">
        <v>4212</v>
      </c>
      <c r="E22709" t="s">
        <v>225</v>
      </c>
      <c r="F22709" t="s">
        <v>14</v>
      </c>
      <c r="G22709" s="19">
        <v>758.27581999999995</v>
      </c>
      <c r="H22709" s="19">
        <v>574.08551</v>
      </c>
      <c r="I22709" s="19">
        <v>1182.8399999999999</v>
      </c>
      <c r="J22709" s="19">
        <v>764.98279000000002</v>
      </c>
      <c r="K22709" s="19">
        <v>482.76706000000001</v>
      </c>
      <c r="L22709" s="19">
        <v>733.59375</v>
      </c>
      <c r="M22709" s="19">
        <v>584.06151999999997</v>
      </c>
      <c r="N22709" s="19">
        <v>5080.6063999999997</v>
      </c>
      <c r="O22709" s="17">
        <f t="shared" si="2832"/>
        <v>9099.3098399999999</v>
      </c>
      <c r="P22709" s="18">
        <f t="shared" si="2833"/>
        <v>6889.0261200000004</v>
      </c>
      <c r="Q22709" s="18">
        <f t="shared" si="2834"/>
        <v>14194.079999999998</v>
      </c>
      <c r="R22709" s="18">
        <f t="shared" si="2835"/>
        <v>9179.7934800000003</v>
      </c>
      <c r="S22709" s="18">
        <f t="shared" si="2836"/>
        <v>5793.2047199999997</v>
      </c>
      <c r="T22709" s="18">
        <f t="shared" si="2837"/>
        <v>8803.125</v>
      </c>
      <c r="U22709" s="18">
        <f t="shared" si="2838"/>
        <v>7008.7382399999997</v>
      </c>
      <c r="V22709" s="18">
        <f t="shared" si="2839"/>
        <v>60967.276799999992</v>
      </c>
      <c r="W22709" s="21">
        <v>64465.1640625</v>
      </c>
      <c r="X22709" s="21">
        <v>67</v>
      </c>
      <c r="Y22709" s="21">
        <v>53</v>
      </c>
      <c r="Z22709" s="21">
        <v>17</v>
      </c>
      <c r="AA22709" s="21">
        <v>52</v>
      </c>
    </row>
    <row r="22710" spans="1:27" hidden="1" x14ac:dyDescent="0.35">
      <c r="A22710">
        <v>2297</v>
      </c>
      <c r="B22710" t="s">
        <v>329</v>
      </c>
      <c r="C22710">
        <v>1</v>
      </c>
      <c r="D22710" t="s">
        <v>4212</v>
      </c>
      <c r="E22710" t="s">
        <v>225</v>
      </c>
      <c r="F22710" t="s">
        <v>15</v>
      </c>
      <c r="G22710" s="19">
        <v>758.27581999999995</v>
      </c>
      <c r="H22710" s="19">
        <v>727.06695999999999</v>
      </c>
      <c r="I22710" s="19">
        <v>1241.2511</v>
      </c>
      <c r="J22710" s="19">
        <v>919.20892000000003</v>
      </c>
      <c r="K22710" s="19">
        <v>538.19824000000006</v>
      </c>
      <c r="L22710" s="19">
        <v>1395.837</v>
      </c>
      <c r="M22710" s="19">
        <v>626.83270000000005</v>
      </c>
      <c r="N22710" s="19">
        <v>6206.6709000000001</v>
      </c>
      <c r="O22710" s="17">
        <f t="shared" si="2832"/>
        <v>9099.3098399999999</v>
      </c>
      <c r="P22710" s="18">
        <f t="shared" si="2833"/>
        <v>8724.8035199999995</v>
      </c>
      <c r="Q22710" s="18">
        <f t="shared" si="2834"/>
        <v>14895.013199999999</v>
      </c>
      <c r="R22710" s="18">
        <f t="shared" si="2835"/>
        <v>11030.50704</v>
      </c>
      <c r="S22710" s="18">
        <f t="shared" si="2836"/>
        <v>6458.3788800000002</v>
      </c>
      <c r="T22710" s="18">
        <f t="shared" si="2837"/>
        <v>16750.044000000002</v>
      </c>
      <c r="U22710" s="18">
        <f t="shared" si="2838"/>
        <v>7521.992400000001</v>
      </c>
      <c r="V22710" s="18">
        <f t="shared" si="2839"/>
        <v>74480.050799999997</v>
      </c>
      <c r="W22710" s="21">
        <v>64465.1640625</v>
      </c>
      <c r="X22710" s="21">
        <v>67</v>
      </c>
      <c r="Y22710" s="21">
        <v>53</v>
      </c>
      <c r="Z22710" s="21">
        <v>17</v>
      </c>
      <c r="AA22710" s="21">
        <v>52</v>
      </c>
    </row>
    <row r="22711" spans="1:27" hidden="1" x14ac:dyDescent="0.35">
      <c r="A22711">
        <v>2297</v>
      </c>
      <c r="B22711" t="s">
        <v>329</v>
      </c>
      <c r="C22711">
        <v>1</v>
      </c>
      <c r="D22711" t="s">
        <v>4212</v>
      </c>
      <c r="E22711" t="s">
        <v>225</v>
      </c>
      <c r="F22711" t="s">
        <v>110</v>
      </c>
      <c r="G22711" s="19">
        <v>972.85167999999999</v>
      </c>
      <c r="H22711" s="19">
        <v>887.69353999999998</v>
      </c>
      <c r="I22711" s="19">
        <v>1279.1536000000001</v>
      </c>
      <c r="J22711" s="19">
        <v>1073.4350999999999</v>
      </c>
      <c r="K22711" s="19">
        <v>674.14886000000001</v>
      </c>
      <c r="L22711" s="19">
        <v>1599.6043999999999</v>
      </c>
      <c r="M22711" s="19">
        <v>676.25391000000002</v>
      </c>
      <c r="N22711" s="19">
        <v>7163.1410999999998</v>
      </c>
      <c r="O22711" s="17">
        <f t="shared" si="2832"/>
        <v>11674.220160000001</v>
      </c>
      <c r="P22711" s="18">
        <f t="shared" si="2833"/>
        <v>10652.322479999999</v>
      </c>
      <c r="Q22711" s="18">
        <f t="shared" si="2834"/>
        <v>15349.843200000001</v>
      </c>
      <c r="R22711" s="18">
        <f t="shared" si="2835"/>
        <v>12881.2212</v>
      </c>
      <c r="S22711" s="18">
        <f t="shared" si="2836"/>
        <v>8089.7863200000002</v>
      </c>
      <c r="T22711" s="18">
        <f t="shared" si="2837"/>
        <v>19195.252799999998</v>
      </c>
      <c r="U22711" s="18">
        <f t="shared" si="2838"/>
        <v>8115.0469200000007</v>
      </c>
      <c r="V22711" s="18">
        <f t="shared" si="2839"/>
        <v>85957.693199999994</v>
      </c>
      <c r="W22711" s="21">
        <v>64465.1640625</v>
      </c>
      <c r="X22711" s="21">
        <v>67</v>
      </c>
      <c r="Y22711" s="21">
        <v>53</v>
      </c>
      <c r="Z22711" s="21">
        <v>17</v>
      </c>
      <c r="AA22711" s="21">
        <v>52</v>
      </c>
    </row>
    <row r="22712" spans="1:27" hidden="1" x14ac:dyDescent="0.35">
      <c r="A22712">
        <v>2297</v>
      </c>
      <c r="B22712" t="s">
        <v>329</v>
      </c>
      <c r="C22712">
        <v>1</v>
      </c>
      <c r="D22712" t="s">
        <v>4212</v>
      </c>
      <c r="E22712" t="s">
        <v>225</v>
      </c>
      <c r="F22712" t="s">
        <v>111</v>
      </c>
      <c r="G22712" s="19">
        <v>972.85167999999999</v>
      </c>
      <c r="H22712" s="19">
        <v>1086.3241</v>
      </c>
      <c r="I22712" s="19">
        <v>1353.7521999999999</v>
      </c>
      <c r="J22712" s="19">
        <v>1227.6611</v>
      </c>
      <c r="K22712" s="19">
        <v>746.12061000000006</v>
      </c>
      <c r="L22712" s="19">
        <v>1599.6043999999999</v>
      </c>
      <c r="M22712" s="19">
        <v>623.4837</v>
      </c>
      <c r="N22712" s="19">
        <v>7609.7978999999996</v>
      </c>
      <c r="O22712" s="17">
        <f t="shared" si="2832"/>
        <v>11674.220160000001</v>
      </c>
      <c r="P22712" s="18">
        <f t="shared" si="2833"/>
        <v>13035.889200000001</v>
      </c>
      <c r="Q22712" s="18">
        <f t="shared" si="2834"/>
        <v>16245.026399999999</v>
      </c>
      <c r="R22712" s="18">
        <f t="shared" si="2835"/>
        <v>14731.933199999999</v>
      </c>
      <c r="S22712" s="18">
        <f t="shared" si="2836"/>
        <v>8953.4473200000011</v>
      </c>
      <c r="T22712" s="18">
        <f t="shared" si="2837"/>
        <v>19195.252799999998</v>
      </c>
      <c r="U22712" s="18">
        <f t="shared" si="2838"/>
        <v>7481.8044</v>
      </c>
      <c r="V22712" s="18">
        <f t="shared" si="2839"/>
        <v>91317.574800000002</v>
      </c>
      <c r="W22712" s="21">
        <v>64465.1640625</v>
      </c>
      <c r="X22712" s="21">
        <v>67</v>
      </c>
      <c r="Y22712" s="21">
        <v>53</v>
      </c>
      <c r="Z22712" s="21">
        <v>17</v>
      </c>
      <c r="AA22712" s="21">
        <v>52</v>
      </c>
    </row>
    <row r="22713" spans="1:27" x14ac:dyDescent="0.35">
      <c r="A22713">
        <v>3058</v>
      </c>
      <c r="B22713" t="s">
        <v>711</v>
      </c>
      <c r="C22713">
        <v>0</v>
      </c>
      <c r="D22713" t="s">
        <v>4226</v>
      </c>
      <c r="E22713" t="s">
        <v>4227</v>
      </c>
      <c r="F22713" t="s">
        <v>10</v>
      </c>
      <c r="G22713" s="19">
        <v>546</v>
      </c>
      <c r="H22713" s="19">
        <v>239.49248</v>
      </c>
      <c r="I22713" s="19">
        <v>945.71789999999999</v>
      </c>
      <c r="J22713" s="19">
        <v>609.89917000000003</v>
      </c>
      <c r="K22713" s="19">
        <v>284.61489999999998</v>
      </c>
      <c r="L22713" s="19">
        <v>0</v>
      </c>
      <c r="M22713" s="19">
        <v>498.70296999999999</v>
      </c>
      <c r="N22713" s="19">
        <v>3124.4274999999998</v>
      </c>
      <c r="O22713" s="17">
        <f t="shared" si="2832"/>
        <v>6552</v>
      </c>
      <c r="P22713" s="18">
        <f t="shared" si="2833"/>
        <v>2873.90976</v>
      </c>
      <c r="Q22713" s="18">
        <f t="shared" si="2834"/>
        <v>11348.614799999999</v>
      </c>
      <c r="R22713" s="18">
        <f t="shared" si="2835"/>
        <v>7318.7900399999999</v>
      </c>
      <c r="S22713" s="18">
        <f t="shared" si="2836"/>
        <v>3415.3787999999995</v>
      </c>
      <c r="T22713" s="18">
        <f t="shared" si="2837"/>
        <v>0</v>
      </c>
      <c r="U22713" s="18">
        <f t="shared" si="2838"/>
        <v>5984.4356399999997</v>
      </c>
      <c r="V22713" s="18">
        <f t="shared" si="2839"/>
        <v>37493.129999999997</v>
      </c>
      <c r="W22713" s="21">
        <v>72961.125</v>
      </c>
      <c r="X22713" s="21">
        <v>55</v>
      </c>
      <c r="Y22713" s="21">
        <v>52</v>
      </c>
      <c r="Z22713" s="21">
        <v>54</v>
      </c>
      <c r="AA22713" s="21">
        <v>6</v>
      </c>
    </row>
    <row r="22714" spans="1:27" hidden="1" x14ac:dyDescent="0.35">
      <c r="A22714">
        <v>2298</v>
      </c>
      <c r="B22714" t="s">
        <v>329</v>
      </c>
      <c r="C22714">
        <v>0</v>
      </c>
      <c r="D22714" t="s">
        <v>2463</v>
      </c>
      <c r="E22714" t="s">
        <v>2464</v>
      </c>
      <c r="F22714" t="s">
        <v>11</v>
      </c>
      <c r="G22714" s="19">
        <v>724</v>
      </c>
      <c r="H22714" s="19">
        <v>359.32470999999998</v>
      </c>
      <c r="I22714" s="19">
        <v>1062.4961000000001</v>
      </c>
      <c r="J22714" s="19">
        <v>552.53461000000004</v>
      </c>
      <c r="K22714" s="19">
        <v>392.53125</v>
      </c>
      <c r="L22714" s="19">
        <v>558.96978999999999</v>
      </c>
      <c r="M22714" s="19">
        <v>450.57486</v>
      </c>
      <c r="N22714" s="19">
        <v>4100.4312</v>
      </c>
      <c r="O22714" s="17">
        <f t="shared" si="2832"/>
        <v>8688</v>
      </c>
      <c r="P22714" s="18">
        <f t="shared" si="2833"/>
        <v>4311.8965200000002</v>
      </c>
      <c r="Q22714" s="18">
        <f t="shared" si="2834"/>
        <v>12749.9532</v>
      </c>
      <c r="R22714" s="18">
        <f t="shared" si="2835"/>
        <v>6630.4153200000001</v>
      </c>
      <c r="S22714" s="18">
        <f t="shared" si="2836"/>
        <v>4710.375</v>
      </c>
      <c r="T22714" s="18">
        <f t="shared" si="2837"/>
        <v>6707.6374799999994</v>
      </c>
      <c r="U22714" s="18">
        <f t="shared" si="2838"/>
        <v>5406.8983200000002</v>
      </c>
      <c r="V22714" s="18">
        <f t="shared" si="2839"/>
        <v>49205.174400000004</v>
      </c>
      <c r="W22714" s="21">
        <v>47689.91015625</v>
      </c>
      <c r="X22714" s="21">
        <v>67</v>
      </c>
      <c r="Y22714" s="21">
        <v>55</v>
      </c>
      <c r="Z22714" s="21">
        <v>2</v>
      </c>
      <c r="AA22714" s="21">
        <v>67</v>
      </c>
    </row>
    <row r="22715" spans="1:27" hidden="1" x14ac:dyDescent="0.35">
      <c r="A22715">
        <v>2298</v>
      </c>
      <c r="B22715" t="s">
        <v>329</v>
      </c>
      <c r="C22715">
        <v>0</v>
      </c>
      <c r="D22715" t="s">
        <v>2463</v>
      </c>
      <c r="E22715" t="s">
        <v>2464</v>
      </c>
      <c r="F22715" t="s">
        <v>12</v>
      </c>
      <c r="G22715" s="19">
        <v>724</v>
      </c>
      <c r="H22715" s="19">
        <v>526.47076000000004</v>
      </c>
      <c r="I22715" s="19">
        <v>1129.2924</v>
      </c>
      <c r="J22715" s="19">
        <v>737.88756999999998</v>
      </c>
      <c r="K22715" s="19">
        <v>453.09485000000001</v>
      </c>
      <c r="L22715" s="19">
        <v>1163.7954</v>
      </c>
      <c r="M22715" s="19">
        <v>493.17056000000002</v>
      </c>
      <c r="N22715" s="19">
        <v>5227.7114000000001</v>
      </c>
      <c r="O22715" s="17">
        <f t="shared" si="2832"/>
        <v>8688</v>
      </c>
      <c r="P22715" s="18">
        <f t="shared" si="2833"/>
        <v>6317.64912</v>
      </c>
      <c r="Q22715" s="18">
        <f t="shared" si="2834"/>
        <v>13551.5088</v>
      </c>
      <c r="R22715" s="18">
        <f t="shared" si="2835"/>
        <v>8854.6508400000002</v>
      </c>
      <c r="S22715" s="18">
        <f t="shared" si="2836"/>
        <v>5437.1382000000003</v>
      </c>
      <c r="T22715" s="18">
        <f t="shared" si="2837"/>
        <v>13965.5448</v>
      </c>
      <c r="U22715" s="18">
        <f t="shared" si="2838"/>
        <v>5918.0467200000003</v>
      </c>
      <c r="V22715" s="18">
        <f t="shared" si="2839"/>
        <v>62732.536800000002</v>
      </c>
      <c r="W22715" s="21">
        <v>47689.91015625</v>
      </c>
      <c r="X22715" s="21">
        <v>67</v>
      </c>
      <c r="Y22715" s="21">
        <v>55</v>
      </c>
      <c r="Z22715" s="21">
        <v>2</v>
      </c>
      <c r="AA22715" s="21">
        <v>67</v>
      </c>
    </row>
    <row r="22716" spans="1:27" hidden="1" x14ac:dyDescent="0.35">
      <c r="A22716">
        <v>2298</v>
      </c>
      <c r="B22716" t="s">
        <v>329</v>
      </c>
      <c r="C22716">
        <v>0</v>
      </c>
      <c r="D22716" t="s">
        <v>2463</v>
      </c>
      <c r="E22716" t="s">
        <v>2464</v>
      </c>
      <c r="F22716" t="s">
        <v>108</v>
      </c>
      <c r="G22716" s="19">
        <v>901</v>
      </c>
      <c r="H22716" s="19">
        <v>702.33520999999996</v>
      </c>
      <c r="I22716" s="19">
        <v>1224.9808</v>
      </c>
      <c r="J22716" s="19">
        <v>923.24048000000005</v>
      </c>
      <c r="K22716" s="19">
        <v>580.95159999999998</v>
      </c>
      <c r="L22716" s="19">
        <v>1349.8955000000001</v>
      </c>
      <c r="M22716" s="19">
        <v>601.44464000000005</v>
      </c>
      <c r="N22716" s="19">
        <v>6283.8481000000002</v>
      </c>
      <c r="O22716" s="17">
        <f t="shared" si="2832"/>
        <v>10812</v>
      </c>
      <c r="P22716" s="18">
        <f t="shared" si="2833"/>
        <v>8428.0225199999986</v>
      </c>
      <c r="Q22716" s="18">
        <f t="shared" si="2834"/>
        <v>14699.7696</v>
      </c>
      <c r="R22716" s="18">
        <f t="shared" si="2835"/>
        <v>11078.885760000001</v>
      </c>
      <c r="S22716" s="18">
        <f t="shared" si="2836"/>
        <v>6971.4192000000003</v>
      </c>
      <c r="T22716" s="18">
        <f t="shared" si="2837"/>
        <v>16198.746000000001</v>
      </c>
      <c r="U22716" s="18">
        <f t="shared" si="2838"/>
        <v>7217.3356800000001</v>
      </c>
      <c r="V22716" s="18">
        <f t="shared" si="2839"/>
        <v>75406.177200000006</v>
      </c>
      <c r="W22716" s="21">
        <v>47689.91015625</v>
      </c>
      <c r="X22716" s="21">
        <v>67</v>
      </c>
      <c r="Y22716" s="21">
        <v>55</v>
      </c>
      <c r="Z22716" s="21">
        <v>2</v>
      </c>
      <c r="AA22716" s="21">
        <v>67</v>
      </c>
    </row>
    <row r="22717" spans="1:27" hidden="1" x14ac:dyDescent="0.35">
      <c r="A22717">
        <v>2298</v>
      </c>
      <c r="B22717" t="s">
        <v>329</v>
      </c>
      <c r="C22717">
        <v>0</v>
      </c>
      <c r="D22717" t="s">
        <v>2463</v>
      </c>
      <c r="E22717" t="s">
        <v>2464</v>
      </c>
      <c r="F22717" t="s">
        <v>109</v>
      </c>
      <c r="G22717" s="19">
        <v>901</v>
      </c>
      <c r="H22717" s="19">
        <v>859.70581000000004</v>
      </c>
      <c r="I22717" s="19">
        <v>1250.4969000000001</v>
      </c>
      <c r="J22717" s="19">
        <v>1108.5934999999999</v>
      </c>
      <c r="K22717" s="19">
        <v>637.97313999999994</v>
      </c>
      <c r="L22717" s="19">
        <v>1349.8955000000001</v>
      </c>
      <c r="M22717" s="19">
        <v>547.64715999999999</v>
      </c>
      <c r="N22717" s="19">
        <v>6655.3119999999999</v>
      </c>
      <c r="O22717" s="17">
        <f t="shared" si="2832"/>
        <v>10812</v>
      </c>
      <c r="P22717" s="18">
        <f t="shared" si="2833"/>
        <v>10316.469720000001</v>
      </c>
      <c r="Q22717" s="18">
        <f t="shared" si="2834"/>
        <v>15005.962800000001</v>
      </c>
      <c r="R22717" s="18">
        <f t="shared" si="2835"/>
        <v>13303.121999999999</v>
      </c>
      <c r="S22717" s="18">
        <f t="shared" si="2836"/>
        <v>7655.6776799999989</v>
      </c>
      <c r="T22717" s="18">
        <f t="shared" si="2837"/>
        <v>16198.746000000001</v>
      </c>
      <c r="U22717" s="18">
        <f t="shared" si="2838"/>
        <v>6571.7659199999998</v>
      </c>
      <c r="V22717" s="18">
        <f t="shared" si="2839"/>
        <v>79863.744000000006</v>
      </c>
      <c r="W22717" s="21">
        <v>47689.91015625</v>
      </c>
      <c r="X22717" s="21">
        <v>67</v>
      </c>
      <c r="Y22717" s="21">
        <v>55</v>
      </c>
      <c r="Z22717" s="21">
        <v>2</v>
      </c>
      <c r="AA22717" s="21">
        <v>67</v>
      </c>
    </row>
    <row r="22718" spans="1:27" hidden="1" x14ac:dyDescent="0.35">
      <c r="A22718">
        <v>2298</v>
      </c>
      <c r="B22718" t="s">
        <v>329</v>
      </c>
      <c r="C22718">
        <v>0</v>
      </c>
      <c r="D22718" t="s">
        <v>2463</v>
      </c>
      <c r="E22718" t="s">
        <v>2464</v>
      </c>
      <c r="F22718" t="s">
        <v>13</v>
      </c>
      <c r="G22718" s="19">
        <v>558</v>
      </c>
      <c r="H22718" s="19">
        <v>446.99502999999999</v>
      </c>
      <c r="I22718" s="19">
        <v>1149.4274</v>
      </c>
      <c r="J22718" s="19">
        <v>734.36333999999999</v>
      </c>
      <c r="K22718" s="19">
        <v>364.14931999999999</v>
      </c>
      <c r="L22718" s="19">
        <v>0</v>
      </c>
      <c r="M22718" s="19">
        <v>501.78188999999998</v>
      </c>
      <c r="N22718" s="19">
        <v>3754.7170000000001</v>
      </c>
      <c r="O22718" s="17">
        <f t="shared" si="2832"/>
        <v>6696</v>
      </c>
      <c r="P22718" s="18">
        <f t="shared" si="2833"/>
        <v>5363.9403599999996</v>
      </c>
      <c r="Q22718" s="18">
        <f t="shared" si="2834"/>
        <v>13793.1288</v>
      </c>
      <c r="R22718" s="18">
        <f t="shared" si="2835"/>
        <v>8812.3600800000004</v>
      </c>
      <c r="S22718" s="18">
        <f t="shared" si="2836"/>
        <v>4369.7918399999999</v>
      </c>
      <c r="T22718" s="18">
        <f t="shared" si="2837"/>
        <v>0</v>
      </c>
      <c r="U22718" s="18">
        <f t="shared" si="2838"/>
        <v>6021.3826799999997</v>
      </c>
      <c r="V22718" s="18">
        <f t="shared" si="2839"/>
        <v>45056.603999999999</v>
      </c>
      <c r="W22718" s="21">
        <v>47689.91015625</v>
      </c>
      <c r="X22718" s="21">
        <v>67</v>
      </c>
      <c r="Y22718" s="21">
        <v>55</v>
      </c>
      <c r="Z22718" s="21">
        <v>2</v>
      </c>
      <c r="AA22718" s="21">
        <v>67</v>
      </c>
    </row>
    <row r="22719" spans="1:27" hidden="1" x14ac:dyDescent="0.35">
      <c r="A22719">
        <v>2298</v>
      </c>
      <c r="B22719" t="s">
        <v>329</v>
      </c>
      <c r="C22719">
        <v>0</v>
      </c>
      <c r="D22719" t="s">
        <v>2463</v>
      </c>
      <c r="E22719" t="s">
        <v>2464</v>
      </c>
      <c r="F22719" t="s">
        <v>14</v>
      </c>
      <c r="G22719" s="19">
        <v>724</v>
      </c>
      <c r="H22719" s="19">
        <v>556.33025999999995</v>
      </c>
      <c r="I22719" s="19">
        <v>1211.9626000000001</v>
      </c>
      <c r="J22719" s="19">
        <v>919.71631000000002</v>
      </c>
      <c r="K22719" s="19">
        <v>463.91415000000001</v>
      </c>
      <c r="L22719" s="19">
        <v>558.96978999999999</v>
      </c>
      <c r="M22719" s="19">
        <v>569.26202000000001</v>
      </c>
      <c r="N22719" s="19">
        <v>5004.1553000000004</v>
      </c>
      <c r="O22719" s="17">
        <f t="shared" si="2832"/>
        <v>8688</v>
      </c>
      <c r="P22719" s="18">
        <f t="shared" si="2833"/>
        <v>6675.9631199999994</v>
      </c>
      <c r="Q22719" s="18">
        <f t="shared" si="2834"/>
        <v>14543.551200000002</v>
      </c>
      <c r="R22719" s="18">
        <f t="shared" si="2835"/>
        <v>11036.595720000001</v>
      </c>
      <c r="S22719" s="18">
        <f t="shared" si="2836"/>
        <v>5566.9697999999999</v>
      </c>
      <c r="T22719" s="18">
        <f t="shared" si="2837"/>
        <v>6707.6374799999994</v>
      </c>
      <c r="U22719" s="18">
        <f t="shared" si="2838"/>
        <v>6831.1442399999996</v>
      </c>
      <c r="V22719" s="18">
        <f t="shared" si="2839"/>
        <v>60049.863600000004</v>
      </c>
      <c r="W22719" s="21">
        <v>47689.91015625</v>
      </c>
      <c r="X22719" s="21">
        <v>67</v>
      </c>
      <c r="Y22719" s="21">
        <v>55</v>
      </c>
      <c r="Z22719" s="21">
        <v>2</v>
      </c>
      <c r="AA22719" s="21">
        <v>67</v>
      </c>
    </row>
    <row r="22720" spans="1:27" hidden="1" x14ac:dyDescent="0.35">
      <c r="A22720">
        <v>2298</v>
      </c>
      <c r="B22720" t="s">
        <v>329</v>
      </c>
      <c r="C22720">
        <v>0</v>
      </c>
      <c r="D22720" t="s">
        <v>2463</v>
      </c>
      <c r="E22720" t="s">
        <v>2464</v>
      </c>
      <c r="F22720" t="s">
        <v>15</v>
      </c>
      <c r="G22720" s="19">
        <v>724</v>
      </c>
      <c r="H22720" s="19">
        <v>704.58025999999995</v>
      </c>
      <c r="I22720" s="19">
        <v>1310.3313000000001</v>
      </c>
      <c r="J22720" s="19">
        <v>1105.0691999999999</v>
      </c>
      <c r="K22720" s="19">
        <v>517.63098000000002</v>
      </c>
      <c r="L22720" s="19">
        <v>1163.7954</v>
      </c>
      <c r="M22720" s="19">
        <v>613.53386999999998</v>
      </c>
      <c r="N22720" s="19">
        <v>6138.9408999999996</v>
      </c>
      <c r="O22720" s="17">
        <f t="shared" si="2832"/>
        <v>8688</v>
      </c>
      <c r="P22720" s="18">
        <f t="shared" si="2833"/>
        <v>8454.9631200000003</v>
      </c>
      <c r="Q22720" s="18">
        <f t="shared" si="2834"/>
        <v>15723.975600000002</v>
      </c>
      <c r="R22720" s="18">
        <f t="shared" si="2835"/>
        <v>13260.830399999999</v>
      </c>
      <c r="S22720" s="18">
        <f t="shared" si="2836"/>
        <v>6211.5717600000007</v>
      </c>
      <c r="T22720" s="18">
        <f t="shared" si="2837"/>
        <v>13965.5448</v>
      </c>
      <c r="U22720" s="18">
        <f t="shared" si="2838"/>
        <v>7362.4064399999997</v>
      </c>
      <c r="V22720" s="18">
        <f t="shared" si="2839"/>
        <v>73667.290799999988</v>
      </c>
      <c r="W22720" s="21">
        <v>47689.91015625</v>
      </c>
      <c r="X22720" s="21">
        <v>67</v>
      </c>
      <c r="Y22720" s="21">
        <v>55</v>
      </c>
      <c r="Z22720" s="21">
        <v>2</v>
      </c>
      <c r="AA22720" s="21">
        <v>67</v>
      </c>
    </row>
    <row r="22721" spans="1:27" hidden="1" x14ac:dyDescent="0.35">
      <c r="A22721">
        <v>2298</v>
      </c>
      <c r="B22721" t="s">
        <v>329</v>
      </c>
      <c r="C22721">
        <v>0</v>
      </c>
      <c r="D22721" t="s">
        <v>2463</v>
      </c>
      <c r="E22721" t="s">
        <v>2464</v>
      </c>
      <c r="F22721" t="s">
        <v>110</v>
      </c>
      <c r="G22721" s="19">
        <v>901</v>
      </c>
      <c r="H22721" s="19">
        <v>860.23901000000001</v>
      </c>
      <c r="I22721" s="19">
        <v>1333.7565</v>
      </c>
      <c r="J22721" s="19">
        <v>1290.4221</v>
      </c>
      <c r="K22721" s="19">
        <v>638.16638</v>
      </c>
      <c r="L22721" s="19">
        <v>1349.8955000000001</v>
      </c>
      <c r="M22721" s="19">
        <v>648.28448000000003</v>
      </c>
      <c r="N22721" s="19">
        <v>7021.7641999999996</v>
      </c>
      <c r="O22721" s="17">
        <f t="shared" si="2832"/>
        <v>10812</v>
      </c>
      <c r="P22721" s="18">
        <f t="shared" si="2833"/>
        <v>10322.868119999999</v>
      </c>
      <c r="Q22721" s="18">
        <f t="shared" si="2834"/>
        <v>16005.078</v>
      </c>
      <c r="R22721" s="18">
        <f t="shared" si="2835"/>
        <v>15485.065200000001</v>
      </c>
      <c r="S22721" s="18">
        <f t="shared" si="2836"/>
        <v>7657.9965599999996</v>
      </c>
      <c r="T22721" s="18">
        <f t="shared" si="2837"/>
        <v>16198.746000000001</v>
      </c>
      <c r="U22721" s="18">
        <f t="shared" si="2838"/>
        <v>7779.4137600000004</v>
      </c>
      <c r="V22721" s="18">
        <f t="shared" si="2839"/>
        <v>84261.170400000003</v>
      </c>
      <c r="W22721" s="21">
        <v>47689.91015625</v>
      </c>
      <c r="X22721" s="21">
        <v>67</v>
      </c>
      <c r="Y22721" s="21">
        <v>55</v>
      </c>
      <c r="Z22721" s="21">
        <v>2</v>
      </c>
      <c r="AA22721" s="21">
        <v>67</v>
      </c>
    </row>
    <row r="22722" spans="1:27" hidden="1" x14ac:dyDescent="0.35">
      <c r="A22722">
        <v>2298</v>
      </c>
      <c r="B22722" t="s">
        <v>329</v>
      </c>
      <c r="C22722">
        <v>0</v>
      </c>
      <c r="D22722" t="s">
        <v>2463</v>
      </c>
      <c r="E22722" t="s">
        <v>2464</v>
      </c>
      <c r="F22722" t="s">
        <v>111</v>
      </c>
      <c r="G22722" s="19">
        <v>901</v>
      </c>
      <c r="H22722" s="19">
        <v>1052.7263</v>
      </c>
      <c r="I22722" s="19">
        <v>1340.8323</v>
      </c>
      <c r="J22722" s="19">
        <v>1475.7751000000001</v>
      </c>
      <c r="K22722" s="19">
        <v>707.91210999999998</v>
      </c>
      <c r="L22722" s="19">
        <v>1349.8955000000001</v>
      </c>
      <c r="M22722" s="19">
        <v>583.77997000000005</v>
      </c>
      <c r="N22722" s="19">
        <v>7411.9214000000002</v>
      </c>
      <c r="O22722" s="17">
        <f t="shared" si="2832"/>
        <v>10812</v>
      </c>
      <c r="P22722" s="18">
        <f t="shared" si="2833"/>
        <v>12632.7156</v>
      </c>
      <c r="Q22722" s="18">
        <f t="shared" si="2834"/>
        <v>16089.9876</v>
      </c>
      <c r="R22722" s="18">
        <f t="shared" si="2835"/>
        <v>17709.301200000002</v>
      </c>
      <c r="S22722" s="18">
        <f t="shared" si="2836"/>
        <v>8494.9453199999989</v>
      </c>
      <c r="T22722" s="18">
        <f t="shared" si="2837"/>
        <v>16198.746000000001</v>
      </c>
      <c r="U22722" s="18">
        <f t="shared" si="2838"/>
        <v>7005.3596400000006</v>
      </c>
      <c r="V22722" s="18">
        <f t="shared" si="2839"/>
        <v>88943.056800000006</v>
      </c>
      <c r="W22722" s="21">
        <v>47689.91015625</v>
      </c>
      <c r="X22722" s="21">
        <v>67</v>
      </c>
      <c r="Y22722" s="21">
        <v>55</v>
      </c>
      <c r="Z22722" s="21">
        <v>2</v>
      </c>
      <c r="AA22722" s="21">
        <v>67</v>
      </c>
    </row>
    <row r="22723" spans="1:27" x14ac:dyDescent="0.35">
      <c r="A22723">
        <v>218</v>
      </c>
      <c r="B22723" t="s">
        <v>343</v>
      </c>
      <c r="C22723">
        <v>0</v>
      </c>
      <c r="D22723" t="s">
        <v>823</v>
      </c>
      <c r="E22723" t="s">
        <v>824</v>
      </c>
      <c r="F22723" t="s">
        <v>10</v>
      </c>
      <c r="G22723" s="19">
        <v>618</v>
      </c>
      <c r="H22723" s="19">
        <v>300.87862999999999</v>
      </c>
      <c r="I22723" s="19">
        <v>1063.8812</v>
      </c>
      <c r="J22723" s="19">
        <v>528.77332000000001</v>
      </c>
      <c r="K22723" s="19">
        <v>332.94598000000002</v>
      </c>
      <c r="L22723" s="19">
        <v>0</v>
      </c>
      <c r="M22723" s="19">
        <v>500.83724999999998</v>
      </c>
      <c r="N22723" s="19">
        <v>3345.3164000000002</v>
      </c>
      <c r="O22723" s="17">
        <f t="shared" ref="O22723:O22786" si="2840">G22723*12</f>
        <v>7416</v>
      </c>
      <c r="P22723" s="18">
        <f t="shared" ref="P22723:P22786" si="2841">H22723*12</f>
        <v>3610.5435600000001</v>
      </c>
      <c r="Q22723" s="18">
        <f t="shared" ref="Q22723:Q22786" si="2842">I22723*12</f>
        <v>12766.574400000001</v>
      </c>
      <c r="R22723" s="18">
        <f t="shared" ref="R22723:R22786" si="2843">J22723*12</f>
        <v>6345.2798400000001</v>
      </c>
      <c r="S22723" s="18">
        <f t="shared" ref="S22723:S22786" si="2844">K22723*12</f>
        <v>3995.3517600000005</v>
      </c>
      <c r="T22723" s="18">
        <f t="shared" ref="T22723:T22786" si="2845">L22723*12</f>
        <v>0</v>
      </c>
      <c r="U22723" s="18">
        <f t="shared" ref="U22723:U22786" si="2846">M22723*12</f>
        <v>6010.0469999999996</v>
      </c>
      <c r="V22723" s="18">
        <f t="shared" ref="V22723:V22786" si="2847">N22723*12</f>
        <v>40143.796800000004</v>
      </c>
      <c r="W22723" s="21">
        <v>76149.421875</v>
      </c>
      <c r="X22723" s="21">
        <v>58</v>
      </c>
      <c r="Y22723" s="21">
        <v>41</v>
      </c>
      <c r="Z22723" s="21">
        <v>43</v>
      </c>
      <c r="AA22723" s="21">
        <v>31</v>
      </c>
    </row>
    <row r="22724" spans="1:27" hidden="1" x14ac:dyDescent="0.35">
      <c r="A22724">
        <v>2299</v>
      </c>
      <c r="B22724" t="s">
        <v>329</v>
      </c>
      <c r="C22724">
        <v>1</v>
      </c>
      <c r="D22724" t="s">
        <v>1459</v>
      </c>
      <c r="E22724" t="s">
        <v>228</v>
      </c>
      <c r="F22724" t="s">
        <v>11</v>
      </c>
      <c r="G22724" s="19">
        <v>897</v>
      </c>
      <c r="H22724" s="19">
        <v>403.92178000000001</v>
      </c>
      <c r="I22724" s="19">
        <v>949.90404999999998</v>
      </c>
      <c r="J22724" s="19">
        <v>636.23510999999996</v>
      </c>
      <c r="K22724" s="19">
        <v>471.37524000000002</v>
      </c>
      <c r="L22724" s="19">
        <v>792.19952000000001</v>
      </c>
      <c r="M22724" s="19">
        <v>571.30535999999995</v>
      </c>
      <c r="N22724" s="19">
        <v>4721.9408999999996</v>
      </c>
      <c r="O22724" s="17">
        <f t="shared" si="2840"/>
        <v>10764</v>
      </c>
      <c r="P22724" s="18">
        <f t="shared" si="2841"/>
        <v>4847.0613599999997</v>
      </c>
      <c r="Q22724" s="18">
        <f t="shared" si="2842"/>
        <v>11398.848599999999</v>
      </c>
      <c r="R22724" s="18">
        <f t="shared" si="2843"/>
        <v>7634.8213199999991</v>
      </c>
      <c r="S22724" s="18">
        <f t="shared" si="2844"/>
        <v>5656.50288</v>
      </c>
      <c r="T22724" s="18">
        <f t="shared" si="2845"/>
        <v>9506.3942399999996</v>
      </c>
      <c r="U22724" s="18">
        <f t="shared" si="2846"/>
        <v>6855.6643199999999</v>
      </c>
      <c r="V22724" s="18">
        <f t="shared" si="2847"/>
        <v>56663.290799999995</v>
      </c>
      <c r="W22724" s="21">
        <v>77407.28125</v>
      </c>
      <c r="X22724" s="21">
        <v>67</v>
      </c>
      <c r="Y22724" s="21">
        <v>17</v>
      </c>
      <c r="Z22724" s="21">
        <v>44</v>
      </c>
      <c r="AA22724" s="21">
        <v>21</v>
      </c>
    </row>
    <row r="22725" spans="1:27" hidden="1" x14ac:dyDescent="0.35">
      <c r="A22725">
        <v>2299</v>
      </c>
      <c r="B22725" t="s">
        <v>329</v>
      </c>
      <c r="C22725">
        <v>1</v>
      </c>
      <c r="D22725" t="s">
        <v>1459</v>
      </c>
      <c r="E22725" t="s">
        <v>228</v>
      </c>
      <c r="F22725" t="s">
        <v>12</v>
      </c>
      <c r="G22725" s="19">
        <v>897</v>
      </c>
      <c r="H22725" s="19">
        <v>591.81293000000005</v>
      </c>
      <c r="I22725" s="19">
        <v>1058.3867</v>
      </c>
      <c r="J22725" s="19">
        <v>849.09191999999996</v>
      </c>
      <c r="K22725" s="19">
        <v>539.45569</v>
      </c>
      <c r="L22725" s="19">
        <v>1507.3486</v>
      </c>
      <c r="M22725" s="19">
        <v>709.45800999999994</v>
      </c>
      <c r="N22725" s="19">
        <v>6152.5537000000004</v>
      </c>
      <c r="O22725" s="17">
        <f t="shared" si="2840"/>
        <v>10764</v>
      </c>
      <c r="P22725" s="18">
        <f t="shared" si="2841"/>
        <v>7101.7551600000006</v>
      </c>
      <c r="Q22725" s="18">
        <f t="shared" si="2842"/>
        <v>12700.6404</v>
      </c>
      <c r="R22725" s="18">
        <f t="shared" si="2843"/>
        <v>10189.10304</v>
      </c>
      <c r="S22725" s="18">
        <f t="shared" si="2844"/>
        <v>6473.46828</v>
      </c>
      <c r="T22725" s="18">
        <f t="shared" si="2845"/>
        <v>18088.183199999999</v>
      </c>
      <c r="U22725" s="18">
        <f t="shared" si="2846"/>
        <v>8513.4961199999998</v>
      </c>
      <c r="V22725" s="18">
        <f t="shared" si="2847"/>
        <v>73830.644400000005</v>
      </c>
      <c r="W22725" s="21">
        <v>77407.28125</v>
      </c>
      <c r="X22725" s="21">
        <v>67</v>
      </c>
      <c r="Y22725" s="21">
        <v>17</v>
      </c>
      <c r="Z22725" s="21">
        <v>44</v>
      </c>
      <c r="AA22725" s="21">
        <v>21</v>
      </c>
    </row>
    <row r="22726" spans="1:27" hidden="1" x14ac:dyDescent="0.35">
      <c r="A22726">
        <v>2299</v>
      </c>
      <c r="B22726" t="s">
        <v>329</v>
      </c>
      <c r="C22726">
        <v>1</v>
      </c>
      <c r="D22726" t="s">
        <v>1459</v>
      </c>
      <c r="E22726" t="s">
        <v>228</v>
      </c>
      <c r="F22726" t="s">
        <v>108</v>
      </c>
      <c r="G22726" s="19">
        <v>1197</v>
      </c>
      <c r="H22726" s="19">
        <v>789.50445999999999</v>
      </c>
      <c r="I22726" s="19">
        <v>1104.9095</v>
      </c>
      <c r="J22726" s="19">
        <v>1061.9486999999999</v>
      </c>
      <c r="K22726" s="19">
        <v>719.78887999999995</v>
      </c>
      <c r="L22726" s="19">
        <v>1727.3945000000001</v>
      </c>
      <c r="M22726" s="19">
        <v>936.86066000000005</v>
      </c>
      <c r="N22726" s="19">
        <v>7537.4066999999995</v>
      </c>
      <c r="O22726" s="17">
        <f t="shared" si="2840"/>
        <v>14364</v>
      </c>
      <c r="P22726" s="18">
        <f t="shared" si="2841"/>
        <v>9474.0535199999995</v>
      </c>
      <c r="Q22726" s="18">
        <f t="shared" si="2842"/>
        <v>13258.914000000001</v>
      </c>
      <c r="R22726" s="18">
        <f t="shared" si="2843"/>
        <v>12743.384399999999</v>
      </c>
      <c r="S22726" s="18">
        <f t="shared" si="2844"/>
        <v>8637.4665599999989</v>
      </c>
      <c r="T22726" s="18">
        <f t="shared" si="2845"/>
        <v>20728.734</v>
      </c>
      <c r="U22726" s="18">
        <f t="shared" si="2846"/>
        <v>11242.32792</v>
      </c>
      <c r="V22726" s="18">
        <f t="shared" si="2847"/>
        <v>90448.880399999995</v>
      </c>
      <c r="W22726" s="21">
        <v>77407.28125</v>
      </c>
      <c r="X22726" s="21">
        <v>67</v>
      </c>
      <c r="Y22726" s="21">
        <v>17</v>
      </c>
      <c r="Z22726" s="21">
        <v>44</v>
      </c>
      <c r="AA22726" s="21">
        <v>21</v>
      </c>
    </row>
    <row r="22727" spans="1:27" hidden="1" x14ac:dyDescent="0.35">
      <c r="A22727">
        <v>2299</v>
      </c>
      <c r="B22727" t="s">
        <v>329</v>
      </c>
      <c r="C22727">
        <v>1</v>
      </c>
      <c r="D22727" t="s">
        <v>1459</v>
      </c>
      <c r="E22727" t="s">
        <v>228</v>
      </c>
      <c r="F22727" t="s">
        <v>109</v>
      </c>
      <c r="G22727" s="19">
        <v>1197</v>
      </c>
      <c r="H22727" s="19">
        <v>966.40692000000001</v>
      </c>
      <c r="I22727" s="19">
        <v>1130.0231000000001</v>
      </c>
      <c r="J22727" s="19">
        <v>1274.8054999999999</v>
      </c>
      <c r="K22727" s="19">
        <v>783.8877</v>
      </c>
      <c r="L22727" s="19">
        <v>1727.3945000000001</v>
      </c>
      <c r="M22727" s="19">
        <v>934.57097999999996</v>
      </c>
      <c r="N22727" s="19">
        <v>8014.0888999999997</v>
      </c>
      <c r="O22727" s="17">
        <f t="shared" si="2840"/>
        <v>14364</v>
      </c>
      <c r="P22727" s="18">
        <f t="shared" si="2841"/>
        <v>11596.883040000001</v>
      </c>
      <c r="Q22727" s="18">
        <f t="shared" si="2842"/>
        <v>13560.2772</v>
      </c>
      <c r="R22727" s="18">
        <f t="shared" si="2843"/>
        <v>15297.665999999999</v>
      </c>
      <c r="S22727" s="18">
        <f t="shared" si="2844"/>
        <v>9406.652399999999</v>
      </c>
      <c r="T22727" s="18">
        <f t="shared" si="2845"/>
        <v>20728.734</v>
      </c>
      <c r="U22727" s="18">
        <f t="shared" si="2846"/>
        <v>11214.85176</v>
      </c>
      <c r="V22727" s="18">
        <f t="shared" si="2847"/>
        <v>96169.066800000001</v>
      </c>
      <c r="W22727" s="21">
        <v>77407.28125</v>
      </c>
      <c r="X22727" s="21">
        <v>67</v>
      </c>
      <c r="Y22727" s="21">
        <v>17</v>
      </c>
      <c r="Z22727" s="21">
        <v>44</v>
      </c>
      <c r="AA22727" s="21">
        <v>21</v>
      </c>
    </row>
    <row r="22728" spans="1:27" hidden="1" x14ac:dyDescent="0.35">
      <c r="A22728">
        <v>2299</v>
      </c>
      <c r="B22728" t="s">
        <v>329</v>
      </c>
      <c r="C22728">
        <v>1</v>
      </c>
      <c r="D22728" t="s">
        <v>1459</v>
      </c>
      <c r="E22728" t="s">
        <v>228</v>
      </c>
      <c r="F22728" t="s">
        <v>13</v>
      </c>
      <c r="G22728" s="19">
        <v>681</v>
      </c>
      <c r="H22728" s="19">
        <v>502.47314</v>
      </c>
      <c r="I22728" s="19">
        <v>1058.3430000000001</v>
      </c>
      <c r="J22728" s="19">
        <v>846.75665000000004</v>
      </c>
      <c r="K22728" s="19">
        <v>428.81900000000002</v>
      </c>
      <c r="L22728" s="19">
        <v>0</v>
      </c>
      <c r="M22728" s="19">
        <v>562.07781999999997</v>
      </c>
      <c r="N22728" s="19">
        <v>4079.4697000000001</v>
      </c>
      <c r="O22728" s="17">
        <f t="shared" si="2840"/>
        <v>8172</v>
      </c>
      <c r="P22728" s="18">
        <f t="shared" si="2841"/>
        <v>6029.6776799999998</v>
      </c>
      <c r="Q22728" s="18">
        <f t="shared" si="2842"/>
        <v>12700.116000000002</v>
      </c>
      <c r="R22728" s="18">
        <f t="shared" si="2843"/>
        <v>10161.0798</v>
      </c>
      <c r="S22728" s="18">
        <f t="shared" si="2844"/>
        <v>5145.8280000000004</v>
      </c>
      <c r="T22728" s="18">
        <f t="shared" si="2845"/>
        <v>0</v>
      </c>
      <c r="U22728" s="18">
        <f t="shared" si="2846"/>
        <v>6744.9338399999997</v>
      </c>
      <c r="V22728" s="18">
        <f t="shared" si="2847"/>
        <v>48953.636400000003</v>
      </c>
      <c r="W22728" s="21">
        <v>77407.28125</v>
      </c>
      <c r="X22728" s="21">
        <v>67</v>
      </c>
      <c r="Y22728" s="21">
        <v>17</v>
      </c>
      <c r="Z22728" s="21">
        <v>44</v>
      </c>
      <c r="AA22728" s="21">
        <v>21</v>
      </c>
    </row>
    <row r="22729" spans="1:27" hidden="1" x14ac:dyDescent="0.35">
      <c r="A22729">
        <v>2299</v>
      </c>
      <c r="B22729" t="s">
        <v>329</v>
      </c>
      <c r="C22729">
        <v>1</v>
      </c>
      <c r="D22729" t="s">
        <v>1459</v>
      </c>
      <c r="E22729" t="s">
        <v>228</v>
      </c>
      <c r="F22729" t="s">
        <v>14</v>
      </c>
      <c r="G22729" s="19">
        <v>897</v>
      </c>
      <c r="H22729" s="19">
        <v>625.37836000000004</v>
      </c>
      <c r="I22729" s="19">
        <v>1168.9503999999999</v>
      </c>
      <c r="J22729" s="19">
        <v>1059.6134999999999</v>
      </c>
      <c r="K22729" s="19">
        <v>551.61774000000003</v>
      </c>
      <c r="L22729" s="19">
        <v>792.19952000000001</v>
      </c>
      <c r="M22729" s="19">
        <v>726.66863999999998</v>
      </c>
      <c r="N22729" s="19">
        <v>5821.4282000000003</v>
      </c>
      <c r="O22729" s="17">
        <f t="shared" si="2840"/>
        <v>10764</v>
      </c>
      <c r="P22729" s="18">
        <f t="shared" si="2841"/>
        <v>7504.5403200000001</v>
      </c>
      <c r="Q22729" s="18">
        <f t="shared" si="2842"/>
        <v>14027.4048</v>
      </c>
      <c r="R22729" s="18">
        <f t="shared" si="2843"/>
        <v>12715.361999999999</v>
      </c>
      <c r="S22729" s="18">
        <f t="shared" si="2844"/>
        <v>6619.4128799999999</v>
      </c>
      <c r="T22729" s="18">
        <f t="shared" si="2845"/>
        <v>9506.3942399999996</v>
      </c>
      <c r="U22729" s="18">
        <f t="shared" si="2846"/>
        <v>8720.0236800000002</v>
      </c>
      <c r="V22729" s="18">
        <f t="shared" si="2847"/>
        <v>69857.138399999996</v>
      </c>
      <c r="W22729" s="21">
        <v>77407.28125</v>
      </c>
      <c r="X22729" s="21">
        <v>67</v>
      </c>
      <c r="Y22729" s="21">
        <v>17</v>
      </c>
      <c r="Z22729" s="21">
        <v>44</v>
      </c>
      <c r="AA22729" s="21">
        <v>21</v>
      </c>
    </row>
    <row r="22730" spans="1:27" hidden="1" x14ac:dyDescent="0.35">
      <c r="A22730">
        <v>2299</v>
      </c>
      <c r="B22730" t="s">
        <v>329</v>
      </c>
      <c r="C22730">
        <v>1</v>
      </c>
      <c r="D22730" t="s">
        <v>1459</v>
      </c>
      <c r="E22730" t="s">
        <v>228</v>
      </c>
      <c r="F22730" t="s">
        <v>15</v>
      </c>
      <c r="G22730" s="19">
        <v>897</v>
      </c>
      <c r="H22730" s="19">
        <v>792.02826000000005</v>
      </c>
      <c r="I22730" s="19">
        <v>1212.4346</v>
      </c>
      <c r="J22730" s="19">
        <v>1272.4702</v>
      </c>
      <c r="K22730" s="19">
        <v>612.00158999999996</v>
      </c>
      <c r="L22730" s="19">
        <v>1507.3486</v>
      </c>
      <c r="M22730" s="19">
        <v>799.65752999999995</v>
      </c>
      <c r="N22730" s="19">
        <v>7092.9408999999996</v>
      </c>
      <c r="O22730" s="17">
        <f t="shared" si="2840"/>
        <v>10764</v>
      </c>
      <c r="P22730" s="18">
        <f t="shared" si="2841"/>
        <v>9504.3391200000005</v>
      </c>
      <c r="Q22730" s="18">
        <f t="shared" si="2842"/>
        <v>14549.215200000001</v>
      </c>
      <c r="R22730" s="18">
        <f t="shared" si="2843"/>
        <v>15269.642400000001</v>
      </c>
      <c r="S22730" s="18">
        <f t="shared" si="2844"/>
        <v>7344.01908</v>
      </c>
      <c r="T22730" s="18">
        <f t="shared" si="2845"/>
        <v>18088.183199999999</v>
      </c>
      <c r="U22730" s="18">
        <f t="shared" si="2846"/>
        <v>9595.8903599999994</v>
      </c>
      <c r="V22730" s="18">
        <f t="shared" si="2847"/>
        <v>85115.290799999988</v>
      </c>
      <c r="W22730" s="21">
        <v>77407.28125</v>
      </c>
      <c r="X22730" s="21">
        <v>67</v>
      </c>
      <c r="Y22730" s="21">
        <v>17</v>
      </c>
      <c r="Z22730" s="21">
        <v>44</v>
      </c>
      <c r="AA22730" s="21">
        <v>21</v>
      </c>
    </row>
    <row r="22731" spans="1:27" hidden="1" x14ac:dyDescent="0.35">
      <c r="A22731">
        <v>2299</v>
      </c>
      <c r="B22731" t="s">
        <v>329</v>
      </c>
      <c r="C22731">
        <v>1</v>
      </c>
      <c r="D22731" t="s">
        <v>1459</v>
      </c>
      <c r="E22731" t="s">
        <v>228</v>
      </c>
      <c r="F22731" t="s">
        <v>110</v>
      </c>
      <c r="G22731" s="19">
        <v>1197</v>
      </c>
      <c r="H22731" s="19">
        <v>967.00629000000004</v>
      </c>
      <c r="I22731" s="19">
        <v>1235.5349000000001</v>
      </c>
      <c r="J22731" s="19">
        <v>1485.3271</v>
      </c>
      <c r="K22731" s="19">
        <v>784.10486000000003</v>
      </c>
      <c r="L22731" s="19">
        <v>1727.3945000000001</v>
      </c>
      <c r="M22731" s="19">
        <v>924.39910999999995</v>
      </c>
      <c r="N22731" s="19">
        <v>8320.7666000000008</v>
      </c>
      <c r="O22731" s="17">
        <f t="shared" si="2840"/>
        <v>14364</v>
      </c>
      <c r="P22731" s="18">
        <f t="shared" si="2841"/>
        <v>11604.07548</v>
      </c>
      <c r="Q22731" s="18">
        <f t="shared" si="2842"/>
        <v>14826.418800000001</v>
      </c>
      <c r="R22731" s="18">
        <f t="shared" si="2843"/>
        <v>17823.925199999998</v>
      </c>
      <c r="S22731" s="18">
        <f t="shared" si="2844"/>
        <v>9409.2583200000008</v>
      </c>
      <c r="T22731" s="18">
        <f t="shared" si="2845"/>
        <v>20728.734</v>
      </c>
      <c r="U22731" s="18">
        <f t="shared" si="2846"/>
        <v>11092.78932</v>
      </c>
      <c r="V22731" s="18">
        <f t="shared" si="2847"/>
        <v>99849.199200000003</v>
      </c>
      <c r="W22731" s="21">
        <v>77407.28125</v>
      </c>
      <c r="X22731" s="21">
        <v>67</v>
      </c>
      <c r="Y22731" s="21">
        <v>17</v>
      </c>
      <c r="Z22731" s="21">
        <v>44</v>
      </c>
      <c r="AA22731" s="21">
        <v>21</v>
      </c>
    </row>
    <row r="22732" spans="1:27" hidden="1" x14ac:dyDescent="0.35">
      <c r="A22732">
        <v>2299</v>
      </c>
      <c r="B22732" t="s">
        <v>329</v>
      </c>
      <c r="C22732">
        <v>1</v>
      </c>
      <c r="D22732" t="s">
        <v>1459</v>
      </c>
      <c r="E22732" t="s">
        <v>228</v>
      </c>
      <c r="F22732" t="s">
        <v>111</v>
      </c>
      <c r="G22732" s="19">
        <v>1197</v>
      </c>
      <c r="H22732" s="19">
        <v>1183.3839</v>
      </c>
      <c r="I22732" s="19">
        <v>1241.8065999999999</v>
      </c>
      <c r="J22732" s="19">
        <v>1698.1838</v>
      </c>
      <c r="K22732" s="19">
        <v>862.50689999999997</v>
      </c>
      <c r="L22732" s="19">
        <v>1727.3945000000001</v>
      </c>
      <c r="M22732" s="19">
        <v>908.6875</v>
      </c>
      <c r="N22732" s="19">
        <v>8818.9629000000004</v>
      </c>
      <c r="O22732" s="17">
        <f t="shared" si="2840"/>
        <v>14364</v>
      </c>
      <c r="P22732" s="18">
        <f t="shared" si="2841"/>
        <v>14200.606800000001</v>
      </c>
      <c r="Q22732" s="18">
        <f t="shared" si="2842"/>
        <v>14901.679199999999</v>
      </c>
      <c r="R22732" s="18">
        <f t="shared" si="2843"/>
        <v>20378.205600000001</v>
      </c>
      <c r="S22732" s="18">
        <f t="shared" si="2844"/>
        <v>10350.0828</v>
      </c>
      <c r="T22732" s="18">
        <f t="shared" si="2845"/>
        <v>20728.734</v>
      </c>
      <c r="U22732" s="18">
        <f t="shared" si="2846"/>
        <v>10904.25</v>
      </c>
      <c r="V22732" s="18">
        <f t="shared" si="2847"/>
        <v>105827.55480000001</v>
      </c>
      <c r="W22732" s="21">
        <v>77407.28125</v>
      </c>
      <c r="X22732" s="21">
        <v>67</v>
      </c>
      <c r="Y22732" s="21">
        <v>17</v>
      </c>
      <c r="Z22732" s="21">
        <v>44</v>
      </c>
      <c r="AA22732" s="21">
        <v>21</v>
      </c>
    </row>
    <row r="22733" spans="1:27" x14ac:dyDescent="0.35">
      <c r="A22733">
        <v>870</v>
      </c>
      <c r="B22733" t="s">
        <v>132</v>
      </c>
      <c r="C22733">
        <v>1</v>
      </c>
      <c r="D22733" t="s">
        <v>2303</v>
      </c>
      <c r="E22733" t="s">
        <v>1059</v>
      </c>
      <c r="F22733" t="s">
        <v>10</v>
      </c>
      <c r="G22733" s="19">
        <v>472</v>
      </c>
      <c r="H22733" s="19">
        <v>264.56569999999999</v>
      </c>
      <c r="I22733" s="19">
        <v>955.72937000000002</v>
      </c>
      <c r="J22733" s="19">
        <v>403.11248999999998</v>
      </c>
      <c r="K22733" s="19">
        <v>266.88677999999999</v>
      </c>
      <c r="L22733" s="19">
        <v>0</v>
      </c>
      <c r="M22733" s="19">
        <v>443.14355</v>
      </c>
      <c r="N22733" s="19">
        <v>2805.4380000000001</v>
      </c>
      <c r="O22733" s="17">
        <f t="shared" si="2840"/>
        <v>5664</v>
      </c>
      <c r="P22733" s="18">
        <f t="shared" si="2841"/>
        <v>3174.7883999999999</v>
      </c>
      <c r="Q22733" s="18">
        <f t="shared" si="2842"/>
        <v>11468.75244</v>
      </c>
      <c r="R22733" s="18">
        <f t="shared" si="2843"/>
        <v>4837.3498799999998</v>
      </c>
      <c r="S22733" s="18">
        <f t="shared" si="2844"/>
        <v>3202.6413599999996</v>
      </c>
      <c r="T22733" s="18">
        <f t="shared" si="2845"/>
        <v>0</v>
      </c>
      <c r="U22733" s="18">
        <f t="shared" si="2846"/>
        <v>5317.7226000000001</v>
      </c>
      <c r="V22733" s="18">
        <f t="shared" si="2847"/>
        <v>33665.256000000001</v>
      </c>
      <c r="W22733" s="21">
        <v>82945.984375</v>
      </c>
      <c r="X22733" s="21">
        <v>99</v>
      </c>
      <c r="Y22733" s="21">
        <v>16</v>
      </c>
      <c r="Z22733" s="21">
        <v>81</v>
      </c>
      <c r="AA22733" s="21">
        <v>14</v>
      </c>
    </row>
    <row r="22734" spans="1:27" hidden="1" x14ac:dyDescent="0.35">
      <c r="A22734">
        <v>2300</v>
      </c>
      <c r="B22734" t="s">
        <v>329</v>
      </c>
      <c r="C22734">
        <v>0</v>
      </c>
      <c r="D22734" t="s">
        <v>2568</v>
      </c>
      <c r="E22734" t="s">
        <v>549</v>
      </c>
      <c r="F22734" t="s">
        <v>11</v>
      </c>
      <c r="G22734" s="19">
        <v>724</v>
      </c>
      <c r="H22734" s="19">
        <v>401.37338</v>
      </c>
      <c r="I22734" s="19">
        <v>1036.3175000000001</v>
      </c>
      <c r="J22734" s="19">
        <v>630.37183000000005</v>
      </c>
      <c r="K22734" s="19">
        <v>407.76718</v>
      </c>
      <c r="L22734" s="19">
        <v>580.22014999999999</v>
      </c>
      <c r="M22734" s="19">
        <v>482.65658999999999</v>
      </c>
      <c r="N22734" s="19">
        <v>4262.7065000000002</v>
      </c>
      <c r="O22734" s="17">
        <f t="shared" si="2840"/>
        <v>8688</v>
      </c>
      <c r="P22734" s="18">
        <f t="shared" si="2841"/>
        <v>4816.48056</v>
      </c>
      <c r="Q22734" s="18">
        <f t="shared" si="2842"/>
        <v>12435.810000000001</v>
      </c>
      <c r="R22734" s="18">
        <f t="shared" si="2843"/>
        <v>7564.4619600000005</v>
      </c>
      <c r="S22734" s="18">
        <f t="shared" si="2844"/>
        <v>4893.2061599999997</v>
      </c>
      <c r="T22734" s="18">
        <f t="shared" si="2845"/>
        <v>6962.6417999999994</v>
      </c>
      <c r="U22734" s="18">
        <f t="shared" si="2846"/>
        <v>5791.8790799999997</v>
      </c>
      <c r="V22734" s="18">
        <f t="shared" si="2847"/>
        <v>51152.478000000003</v>
      </c>
      <c r="W22734" s="21">
        <v>65917.1015625</v>
      </c>
      <c r="X22734" s="21">
        <v>67</v>
      </c>
      <c r="Y22734" s="21">
        <v>33</v>
      </c>
      <c r="Z22734" s="21">
        <v>11</v>
      </c>
      <c r="AA22734" s="21">
        <v>47</v>
      </c>
    </row>
    <row r="22735" spans="1:27" hidden="1" x14ac:dyDescent="0.35">
      <c r="A22735">
        <v>2300</v>
      </c>
      <c r="B22735" t="s">
        <v>329</v>
      </c>
      <c r="C22735">
        <v>0</v>
      </c>
      <c r="D22735" t="s">
        <v>2568</v>
      </c>
      <c r="E22735" t="s">
        <v>549</v>
      </c>
      <c r="F22735" t="s">
        <v>12</v>
      </c>
      <c r="G22735" s="19">
        <v>724</v>
      </c>
      <c r="H22735" s="19">
        <v>588.07903999999996</v>
      </c>
      <c r="I22735" s="19">
        <v>1102.5436</v>
      </c>
      <c r="J22735" s="19">
        <v>841.56200999999999</v>
      </c>
      <c r="K22735" s="19">
        <v>475.41800000000001</v>
      </c>
      <c r="L22735" s="19">
        <v>1208.0392999999999</v>
      </c>
      <c r="M22735" s="19">
        <v>550.4538</v>
      </c>
      <c r="N22735" s="19">
        <v>5490.0956999999999</v>
      </c>
      <c r="O22735" s="17">
        <f t="shared" si="2840"/>
        <v>8688</v>
      </c>
      <c r="P22735" s="18">
        <f t="shared" si="2841"/>
        <v>7056.9484799999991</v>
      </c>
      <c r="Q22735" s="18">
        <f t="shared" si="2842"/>
        <v>13230.5232</v>
      </c>
      <c r="R22735" s="18">
        <f t="shared" si="2843"/>
        <v>10098.744119999999</v>
      </c>
      <c r="S22735" s="18">
        <f t="shared" si="2844"/>
        <v>5705.0159999999996</v>
      </c>
      <c r="T22735" s="18">
        <f t="shared" si="2845"/>
        <v>14496.471599999999</v>
      </c>
      <c r="U22735" s="18">
        <f t="shared" si="2846"/>
        <v>6605.4456</v>
      </c>
      <c r="V22735" s="18">
        <f t="shared" si="2847"/>
        <v>65881.148400000005</v>
      </c>
      <c r="W22735" s="21">
        <v>65917.1015625</v>
      </c>
      <c r="X22735" s="21">
        <v>67</v>
      </c>
      <c r="Y22735" s="21">
        <v>33</v>
      </c>
      <c r="Z22735" s="21">
        <v>11</v>
      </c>
      <c r="AA22735" s="21">
        <v>47</v>
      </c>
    </row>
    <row r="22736" spans="1:27" hidden="1" x14ac:dyDescent="0.35">
      <c r="A22736">
        <v>2300</v>
      </c>
      <c r="B22736" t="s">
        <v>329</v>
      </c>
      <c r="C22736">
        <v>0</v>
      </c>
      <c r="D22736" t="s">
        <v>2568</v>
      </c>
      <c r="E22736" t="s">
        <v>549</v>
      </c>
      <c r="F22736" t="s">
        <v>108</v>
      </c>
      <c r="G22736" s="19">
        <v>950</v>
      </c>
      <c r="H22736" s="19">
        <v>784.52344000000005</v>
      </c>
      <c r="I22736" s="19">
        <v>1196.8502000000001</v>
      </c>
      <c r="J22736" s="19">
        <v>1052.7521999999999</v>
      </c>
      <c r="K22736" s="19">
        <v>628.48626999999999</v>
      </c>
      <c r="L22736" s="19">
        <v>1401.2145</v>
      </c>
      <c r="M22736" s="19">
        <v>710.68488000000002</v>
      </c>
      <c r="N22736" s="19">
        <v>6724.5117</v>
      </c>
      <c r="O22736" s="17">
        <f t="shared" si="2840"/>
        <v>11400</v>
      </c>
      <c r="P22736" s="18">
        <f t="shared" si="2841"/>
        <v>9414.2812800000011</v>
      </c>
      <c r="Q22736" s="18">
        <f t="shared" si="2842"/>
        <v>14362.202400000002</v>
      </c>
      <c r="R22736" s="18">
        <f t="shared" si="2843"/>
        <v>12633.026399999999</v>
      </c>
      <c r="S22736" s="18">
        <f t="shared" si="2844"/>
        <v>7541.8352400000003</v>
      </c>
      <c r="T22736" s="18">
        <f t="shared" si="2845"/>
        <v>16814.574000000001</v>
      </c>
      <c r="U22736" s="18">
        <f t="shared" si="2846"/>
        <v>8528.2185600000012</v>
      </c>
      <c r="V22736" s="18">
        <f t="shared" si="2847"/>
        <v>80694.140400000004</v>
      </c>
      <c r="W22736" s="21">
        <v>65917.1015625</v>
      </c>
      <c r="X22736" s="21">
        <v>67</v>
      </c>
      <c r="Y22736" s="21">
        <v>33</v>
      </c>
      <c r="Z22736" s="21">
        <v>11</v>
      </c>
      <c r="AA22736" s="21">
        <v>47</v>
      </c>
    </row>
    <row r="22737" spans="1:27" hidden="1" x14ac:dyDescent="0.35">
      <c r="A22737">
        <v>2300</v>
      </c>
      <c r="B22737" t="s">
        <v>329</v>
      </c>
      <c r="C22737">
        <v>0</v>
      </c>
      <c r="D22737" t="s">
        <v>2568</v>
      </c>
      <c r="E22737" t="s">
        <v>549</v>
      </c>
      <c r="F22737" t="s">
        <v>109</v>
      </c>
      <c r="G22737" s="19">
        <v>950</v>
      </c>
      <c r="H22737" s="19">
        <v>960.30975000000001</v>
      </c>
      <c r="I22737" s="19">
        <v>1222.2655999999999</v>
      </c>
      <c r="J22737" s="19">
        <v>1263.9423999999999</v>
      </c>
      <c r="K22737" s="19">
        <v>692.18060000000003</v>
      </c>
      <c r="L22737" s="19">
        <v>1401.2145</v>
      </c>
      <c r="M22737" s="19">
        <v>701.32812999999999</v>
      </c>
      <c r="N22737" s="19">
        <v>7191.2412000000004</v>
      </c>
      <c r="O22737" s="17">
        <f t="shared" si="2840"/>
        <v>11400</v>
      </c>
      <c r="P22737" s="18">
        <f t="shared" si="2841"/>
        <v>11523.717000000001</v>
      </c>
      <c r="Q22737" s="18">
        <f t="shared" si="2842"/>
        <v>14667.1872</v>
      </c>
      <c r="R22737" s="18">
        <f t="shared" si="2843"/>
        <v>15167.308799999999</v>
      </c>
      <c r="S22737" s="18">
        <f t="shared" si="2844"/>
        <v>8306.1671999999999</v>
      </c>
      <c r="T22737" s="18">
        <f t="shared" si="2845"/>
        <v>16814.574000000001</v>
      </c>
      <c r="U22737" s="18">
        <f t="shared" si="2846"/>
        <v>8415.9375600000003</v>
      </c>
      <c r="V22737" s="18">
        <f t="shared" si="2847"/>
        <v>86294.894400000005</v>
      </c>
      <c r="W22737" s="21">
        <v>65917.1015625</v>
      </c>
      <c r="X22737" s="21">
        <v>67</v>
      </c>
      <c r="Y22737" s="21">
        <v>33</v>
      </c>
      <c r="Z22737" s="21">
        <v>11</v>
      </c>
      <c r="AA22737" s="21">
        <v>47</v>
      </c>
    </row>
    <row r="22738" spans="1:27" hidden="1" x14ac:dyDescent="0.35">
      <c r="A22738">
        <v>2300</v>
      </c>
      <c r="B22738" t="s">
        <v>329</v>
      </c>
      <c r="C22738">
        <v>0</v>
      </c>
      <c r="D22738" t="s">
        <v>2568</v>
      </c>
      <c r="E22738" t="s">
        <v>549</v>
      </c>
      <c r="F22738" t="s">
        <v>13</v>
      </c>
      <c r="G22738" s="19">
        <v>635</v>
      </c>
      <c r="H22738" s="19">
        <v>499.30297999999999</v>
      </c>
      <c r="I22738" s="19">
        <v>1127.0099</v>
      </c>
      <c r="J22738" s="19">
        <v>838.36333999999999</v>
      </c>
      <c r="K22738" s="19">
        <v>411.00272000000001</v>
      </c>
      <c r="L22738" s="19">
        <v>0</v>
      </c>
      <c r="M22738" s="19">
        <v>560.54558999999995</v>
      </c>
      <c r="N22738" s="19">
        <v>4071.2246</v>
      </c>
      <c r="O22738" s="17">
        <f t="shared" si="2840"/>
        <v>7620</v>
      </c>
      <c r="P22738" s="18">
        <f t="shared" si="2841"/>
        <v>5991.6357600000001</v>
      </c>
      <c r="Q22738" s="18">
        <f t="shared" si="2842"/>
        <v>13524.1188</v>
      </c>
      <c r="R22738" s="18">
        <f t="shared" si="2843"/>
        <v>10060.36008</v>
      </c>
      <c r="S22738" s="18">
        <f t="shared" si="2844"/>
        <v>4932.0326400000004</v>
      </c>
      <c r="T22738" s="18">
        <f t="shared" si="2845"/>
        <v>0</v>
      </c>
      <c r="U22738" s="18">
        <f t="shared" si="2846"/>
        <v>6726.5470799999994</v>
      </c>
      <c r="V22738" s="18">
        <f t="shared" si="2847"/>
        <v>48854.695200000002</v>
      </c>
      <c r="W22738" s="21">
        <v>65917.1015625</v>
      </c>
      <c r="X22738" s="21">
        <v>67</v>
      </c>
      <c r="Y22738" s="21">
        <v>33</v>
      </c>
      <c r="Z22738" s="21">
        <v>11</v>
      </c>
      <c r="AA22738" s="21">
        <v>47</v>
      </c>
    </row>
    <row r="22739" spans="1:27" hidden="1" x14ac:dyDescent="0.35">
      <c r="A22739">
        <v>2300</v>
      </c>
      <c r="B22739" t="s">
        <v>329</v>
      </c>
      <c r="C22739">
        <v>0</v>
      </c>
      <c r="D22739" t="s">
        <v>2568</v>
      </c>
      <c r="E22739" t="s">
        <v>549</v>
      </c>
      <c r="F22739" t="s">
        <v>14</v>
      </c>
      <c r="G22739" s="19">
        <v>724</v>
      </c>
      <c r="H22739" s="19">
        <v>621.43280000000004</v>
      </c>
      <c r="I22739" s="19">
        <v>1188.8435999999999</v>
      </c>
      <c r="J22739" s="19">
        <v>1049.5535</v>
      </c>
      <c r="K22739" s="19">
        <v>487.50339000000002</v>
      </c>
      <c r="L22739" s="19">
        <v>580.22014999999999</v>
      </c>
      <c r="M22739" s="19">
        <v>621.17902000000004</v>
      </c>
      <c r="N22739" s="19">
        <v>5272.7323999999999</v>
      </c>
      <c r="O22739" s="17">
        <f t="shared" si="2840"/>
        <v>8688</v>
      </c>
      <c r="P22739" s="18">
        <f t="shared" si="2841"/>
        <v>7457.1936000000005</v>
      </c>
      <c r="Q22739" s="18">
        <f t="shared" si="2842"/>
        <v>14266.123199999998</v>
      </c>
      <c r="R22739" s="18">
        <f t="shared" si="2843"/>
        <v>12594.642</v>
      </c>
      <c r="S22739" s="18">
        <f t="shared" si="2844"/>
        <v>5850.0406800000001</v>
      </c>
      <c r="T22739" s="18">
        <f t="shared" si="2845"/>
        <v>6962.6417999999994</v>
      </c>
      <c r="U22739" s="18">
        <f t="shared" si="2846"/>
        <v>7454.1482400000004</v>
      </c>
      <c r="V22739" s="18">
        <f t="shared" si="2847"/>
        <v>63272.788799999995</v>
      </c>
      <c r="W22739" s="21">
        <v>65917.1015625</v>
      </c>
      <c r="X22739" s="21">
        <v>67</v>
      </c>
      <c r="Y22739" s="21">
        <v>33</v>
      </c>
      <c r="Z22739" s="21">
        <v>11</v>
      </c>
      <c r="AA22739" s="21">
        <v>47</v>
      </c>
    </row>
    <row r="22740" spans="1:27" hidden="1" x14ac:dyDescent="0.35">
      <c r="A22740">
        <v>2300</v>
      </c>
      <c r="B22740" t="s">
        <v>329</v>
      </c>
      <c r="C22740">
        <v>0</v>
      </c>
      <c r="D22740" t="s">
        <v>2568</v>
      </c>
      <c r="E22740" t="s">
        <v>549</v>
      </c>
      <c r="F22740" t="s">
        <v>15</v>
      </c>
      <c r="G22740" s="19">
        <v>724</v>
      </c>
      <c r="H22740" s="19">
        <v>787.03125</v>
      </c>
      <c r="I22740" s="19">
        <v>1285.8794</v>
      </c>
      <c r="J22740" s="19">
        <v>1260.7437</v>
      </c>
      <c r="K22740" s="19">
        <v>547.50622999999996</v>
      </c>
      <c r="L22740" s="19">
        <v>1208.0392999999999</v>
      </c>
      <c r="M22740" s="19">
        <v>683.65166999999997</v>
      </c>
      <c r="N22740" s="19">
        <v>6496.8516</v>
      </c>
      <c r="O22740" s="17">
        <f t="shared" si="2840"/>
        <v>8688</v>
      </c>
      <c r="P22740" s="18">
        <f t="shared" si="2841"/>
        <v>9444.375</v>
      </c>
      <c r="Q22740" s="18">
        <f t="shared" si="2842"/>
        <v>15430.552800000001</v>
      </c>
      <c r="R22740" s="18">
        <f t="shared" si="2843"/>
        <v>15128.9244</v>
      </c>
      <c r="S22740" s="18">
        <f t="shared" si="2844"/>
        <v>6570.0747599999995</v>
      </c>
      <c r="T22740" s="18">
        <f t="shared" si="2845"/>
        <v>14496.471599999999</v>
      </c>
      <c r="U22740" s="18">
        <f t="shared" si="2846"/>
        <v>8203.8200399999987</v>
      </c>
      <c r="V22740" s="18">
        <f t="shared" si="2847"/>
        <v>77962.219199999992</v>
      </c>
      <c r="W22740" s="21">
        <v>65917.1015625</v>
      </c>
      <c r="X22740" s="21">
        <v>67</v>
      </c>
      <c r="Y22740" s="21">
        <v>33</v>
      </c>
      <c r="Z22740" s="21">
        <v>11</v>
      </c>
      <c r="AA22740" s="21">
        <v>47</v>
      </c>
    </row>
    <row r="22741" spans="1:27" hidden="1" x14ac:dyDescent="0.35">
      <c r="A22741">
        <v>2300</v>
      </c>
      <c r="B22741" t="s">
        <v>329</v>
      </c>
      <c r="C22741">
        <v>0</v>
      </c>
      <c r="D22741" t="s">
        <v>2568</v>
      </c>
      <c r="E22741" t="s">
        <v>549</v>
      </c>
      <c r="F22741" t="s">
        <v>110</v>
      </c>
      <c r="G22741" s="19">
        <v>950</v>
      </c>
      <c r="H22741" s="19">
        <v>960.90533000000005</v>
      </c>
      <c r="I22741" s="19">
        <v>1309.2396000000001</v>
      </c>
      <c r="J22741" s="19">
        <v>1471.9338</v>
      </c>
      <c r="K22741" s="19">
        <v>692.39635999999996</v>
      </c>
      <c r="L22741" s="19">
        <v>1401.2145</v>
      </c>
      <c r="M22741" s="19">
        <v>749.59502999999995</v>
      </c>
      <c r="N22741" s="19">
        <v>7535.2847000000002</v>
      </c>
      <c r="O22741" s="17">
        <f t="shared" si="2840"/>
        <v>11400</v>
      </c>
      <c r="P22741" s="18">
        <f t="shared" si="2841"/>
        <v>11530.863960000001</v>
      </c>
      <c r="Q22741" s="18">
        <f t="shared" si="2842"/>
        <v>15710.875200000002</v>
      </c>
      <c r="R22741" s="18">
        <f t="shared" si="2843"/>
        <v>17663.205600000001</v>
      </c>
      <c r="S22741" s="18">
        <f t="shared" si="2844"/>
        <v>8308.7563200000004</v>
      </c>
      <c r="T22741" s="18">
        <f t="shared" si="2845"/>
        <v>16814.574000000001</v>
      </c>
      <c r="U22741" s="18">
        <f t="shared" si="2846"/>
        <v>8995.1403599999994</v>
      </c>
      <c r="V22741" s="18">
        <f t="shared" si="2847"/>
        <v>90423.416400000002</v>
      </c>
      <c r="W22741" s="21">
        <v>65917.1015625</v>
      </c>
      <c r="X22741" s="21">
        <v>67</v>
      </c>
      <c r="Y22741" s="21">
        <v>33</v>
      </c>
      <c r="Z22741" s="21">
        <v>11</v>
      </c>
      <c r="AA22741" s="21">
        <v>47</v>
      </c>
    </row>
    <row r="22742" spans="1:27" hidden="1" x14ac:dyDescent="0.35">
      <c r="A22742">
        <v>2300</v>
      </c>
      <c r="B22742" t="s">
        <v>329</v>
      </c>
      <c r="C22742">
        <v>0</v>
      </c>
      <c r="D22742" t="s">
        <v>2568</v>
      </c>
      <c r="E22742" t="s">
        <v>549</v>
      </c>
      <c r="F22742" t="s">
        <v>111</v>
      </c>
      <c r="G22742" s="19">
        <v>950</v>
      </c>
      <c r="H22742" s="19">
        <v>1175.9177999999999</v>
      </c>
      <c r="I22742" s="19">
        <v>1315.9241</v>
      </c>
      <c r="J22742" s="19">
        <v>1683.124</v>
      </c>
      <c r="K22742" s="19">
        <v>770.30389000000002</v>
      </c>
      <c r="L22742" s="19">
        <v>1401.2145</v>
      </c>
      <c r="M22742" s="19">
        <v>716.31511999999998</v>
      </c>
      <c r="N22742" s="19">
        <v>8012.7992999999997</v>
      </c>
      <c r="O22742" s="17">
        <f t="shared" si="2840"/>
        <v>11400</v>
      </c>
      <c r="P22742" s="18">
        <f t="shared" si="2841"/>
        <v>14111.013599999998</v>
      </c>
      <c r="Q22742" s="18">
        <f t="shared" si="2842"/>
        <v>15791.089199999999</v>
      </c>
      <c r="R22742" s="18">
        <f t="shared" si="2843"/>
        <v>20197.488000000001</v>
      </c>
      <c r="S22742" s="18">
        <f t="shared" si="2844"/>
        <v>9243.6466799999998</v>
      </c>
      <c r="T22742" s="18">
        <f t="shared" si="2845"/>
        <v>16814.574000000001</v>
      </c>
      <c r="U22742" s="18">
        <f t="shared" si="2846"/>
        <v>8595.7814399999988</v>
      </c>
      <c r="V22742" s="18">
        <f t="shared" si="2847"/>
        <v>96153.5916</v>
      </c>
      <c r="W22742" s="21">
        <v>65917.1015625</v>
      </c>
      <c r="X22742" s="21">
        <v>67</v>
      </c>
      <c r="Y22742" s="21">
        <v>33</v>
      </c>
      <c r="Z22742" s="21">
        <v>11</v>
      </c>
      <c r="AA22742" s="21">
        <v>47</v>
      </c>
    </row>
    <row r="22743" spans="1:27" x14ac:dyDescent="0.35">
      <c r="A22743">
        <v>871</v>
      </c>
      <c r="B22743" t="s">
        <v>132</v>
      </c>
      <c r="C22743">
        <v>0</v>
      </c>
      <c r="D22743" t="s">
        <v>2305</v>
      </c>
      <c r="E22743" t="s">
        <v>2306</v>
      </c>
      <c r="F22743" t="s">
        <v>10</v>
      </c>
      <c r="G22743" s="19">
        <v>519</v>
      </c>
      <c r="H22743" s="19">
        <v>249.86761000000001</v>
      </c>
      <c r="I22743" s="19">
        <v>995.84429999999998</v>
      </c>
      <c r="J22743" s="19">
        <v>412.5575</v>
      </c>
      <c r="K22743" s="19">
        <v>278.59106000000003</v>
      </c>
      <c r="L22743" s="19">
        <v>0</v>
      </c>
      <c r="M22743" s="19">
        <v>467.10825</v>
      </c>
      <c r="N22743" s="19">
        <v>2922.9688000000001</v>
      </c>
      <c r="O22743" s="17">
        <f t="shared" si="2840"/>
        <v>6228</v>
      </c>
      <c r="P22743" s="18">
        <f t="shared" si="2841"/>
        <v>2998.4113200000002</v>
      </c>
      <c r="Q22743" s="18">
        <f t="shared" si="2842"/>
        <v>11950.131600000001</v>
      </c>
      <c r="R22743" s="18">
        <f t="shared" si="2843"/>
        <v>4950.6900000000005</v>
      </c>
      <c r="S22743" s="18">
        <f t="shared" si="2844"/>
        <v>3343.0927200000006</v>
      </c>
      <c r="T22743" s="18">
        <f t="shared" si="2845"/>
        <v>0</v>
      </c>
      <c r="U22743" s="18">
        <f t="shared" si="2846"/>
        <v>5605.299</v>
      </c>
      <c r="V22743" s="18">
        <f t="shared" si="2847"/>
        <v>35075.625599999999</v>
      </c>
      <c r="W22743" s="21">
        <v>74414.0859375</v>
      </c>
      <c r="X22743" s="21">
        <v>99</v>
      </c>
      <c r="Y22743" s="21">
        <v>67</v>
      </c>
      <c r="Z22743" s="21">
        <v>61</v>
      </c>
      <c r="AA22743" s="21">
        <v>42</v>
      </c>
    </row>
    <row r="22744" spans="1:27" hidden="1" x14ac:dyDescent="0.35">
      <c r="A22744">
        <v>2301</v>
      </c>
      <c r="B22744" t="s">
        <v>329</v>
      </c>
      <c r="C22744">
        <v>0</v>
      </c>
      <c r="D22744" t="s">
        <v>2773</v>
      </c>
      <c r="E22744" t="s">
        <v>236</v>
      </c>
      <c r="F22744" t="s">
        <v>11</v>
      </c>
      <c r="G22744" s="19">
        <v>724</v>
      </c>
      <c r="H22744" s="19">
        <v>355.50211000000002</v>
      </c>
      <c r="I22744" s="19">
        <v>966.24230999999997</v>
      </c>
      <c r="J22744" s="19">
        <v>552.53461000000004</v>
      </c>
      <c r="K22744" s="19">
        <v>391.14618000000002</v>
      </c>
      <c r="L22744" s="19">
        <v>558.96978999999999</v>
      </c>
      <c r="M22744" s="19">
        <v>425.24576000000002</v>
      </c>
      <c r="N22744" s="19">
        <v>3973.6406000000002</v>
      </c>
      <c r="O22744" s="17">
        <f t="shared" si="2840"/>
        <v>8688</v>
      </c>
      <c r="P22744" s="18">
        <f t="shared" si="2841"/>
        <v>4266.0253200000006</v>
      </c>
      <c r="Q22744" s="18">
        <f t="shared" si="2842"/>
        <v>11594.907719999999</v>
      </c>
      <c r="R22744" s="18">
        <f t="shared" si="2843"/>
        <v>6630.4153200000001</v>
      </c>
      <c r="S22744" s="18">
        <f t="shared" si="2844"/>
        <v>4693.7541600000004</v>
      </c>
      <c r="T22744" s="18">
        <f t="shared" si="2845"/>
        <v>6707.6374799999994</v>
      </c>
      <c r="U22744" s="18">
        <f t="shared" si="2846"/>
        <v>5102.9491200000002</v>
      </c>
      <c r="V22744" s="18">
        <f t="shared" si="2847"/>
        <v>47683.6872</v>
      </c>
      <c r="W22744" s="21">
        <v>72958.046875</v>
      </c>
      <c r="X22744" s="21">
        <v>67</v>
      </c>
      <c r="Y22744" s="21">
        <v>62</v>
      </c>
      <c r="Z22744" s="21">
        <v>57</v>
      </c>
      <c r="AA22744" s="21">
        <v>26</v>
      </c>
    </row>
    <row r="22745" spans="1:27" hidden="1" x14ac:dyDescent="0.35">
      <c r="A22745">
        <v>2301</v>
      </c>
      <c r="B22745" t="s">
        <v>329</v>
      </c>
      <c r="C22745">
        <v>0</v>
      </c>
      <c r="D22745" t="s">
        <v>2773</v>
      </c>
      <c r="E22745" t="s">
        <v>236</v>
      </c>
      <c r="F22745" t="s">
        <v>12</v>
      </c>
      <c r="G22745" s="19">
        <v>724</v>
      </c>
      <c r="H22745" s="19">
        <v>520.87005999999997</v>
      </c>
      <c r="I22745" s="19">
        <v>1029.0802000000001</v>
      </c>
      <c r="J22745" s="19">
        <v>737.88756999999998</v>
      </c>
      <c r="K22745" s="19">
        <v>451.06554999999997</v>
      </c>
      <c r="L22745" s="19">
        <v>1163.7954</v>
      </c>
      <c r="M22745" s="19">
        <v>466.55991</v>
      </c>
      <c r="N22745" s="19">
        <v>5093.2587999999996</v>
      </c>
      <c r="O22745" s="17">
        <f t="shared" si="2840"/>
        <v>8688</v>
      </c>
      <c r="P22745" s="18">
        <f t="shared" si="2841"/>
        <v>6250.4407199999996</v>
      </c>
      <c r="Q22745" s="18">
        <f t="shared" si="2842"/>
        <v>12348.9624</v>
      </c>
      <c r="R22745" s="18">
        <f t="shared" si="2843"/>
        <v>8854.6508400000002</v>
      </c>
      <c r="S22745" s="18">
        <f t="shared" si="2844"/>
        <v>5412.7865999999995</v>
      </c>
      <c r="T22745" s="18">
        <f t="shared" si="2845"/>
        <v>13965.5448</v>
      </c>
      <c r="U22745" s="18">
        <f t="shared" si="2846"/>
        <v>5598.7189200000003</v>
      </c>
      <c r="V22745" s="18">
        <f t="shared" si="2847"/>
        <v>61119.105599999995</v>
      </c>
      <c r="W22745" s="21">
        <v>72958.046875</v>
      </c>
      <c r="X22745" s="21">
        <v>67</v>
      </c>
      <c r="Y22745" s="21">
        <v>62</v>
      </c>
      <c r="Z22745" s="21">
        <v>57</v>
      </c>
      <c r="AA22745" s="21">
        <v>26</v>
      </c>
    </row>
    <row r="22746" spans="1:27" hidden="1" x14ac:dyDescent="0.35">
      <c r="A22746">
        <v>2301</v>
      </c>
      <c r="B22746" t="s">
        <v>329</v>
      </c>
      <c r="C22746">
        <v>0</v>
      </c>
      <c r="D22746" t="s">
        <v>2773</v>
      </c>
      <c r="E22746" t="s">
        <v>236</v>
      </c>
      <c r="F22746" t="s">
        <v>108</v>
      </c>
      <c r="G22746" s="19">
        <v>901</v>
      </c>
      <c r="H22746" s="19">
        <v>694.86352999999997</v>
      </c>
      <c r="I22746" s="19">
        <v>1117.5214000000001</v>
      </c>
      <c r="J22746" s="19">
        <v>923.24048000000005</v>
      </c>
      <c r="K22746" s="19">
        <v>578.24426000000005</v>
      </c>
      <c r="L22746" s="19">
        <v>1349.8955000000001</v>
      </c>
      <c r="M22746" s="19">
        <v>563.5163</v>
      </c>
      <c r="N22746" s="19">
        <v>6128.2812999999996</v>
      </c>
      <c r="O22746" s="17">
        <f t="shared" si="2840"/>
        <v>10812</v>
      </c>
      <c r="P22746" s="18">
        <f t="shared" si="2841"/>
        <v>8338.3623599999992</v>
      </c>
      <c r="Q22746" s="18">
        <f t="shared" si="2842"/>
        <v>13410.256800000001</v>
      </c>
      <c r="R22746" s="18">
        <f t="shared" si="2843"/>
        <v>11078.885760000001</v>
      </c>
      <c r="S22746" s="18">
        <f t="shared" si="2844"/>
        <v>6938.9311200000011</v>
      </c>
      <c r="T22746" s="18">
        <f t="shared" si="2845"/>
        <v>16198.746000000001</v>
      </c>
      <c r="U22746" s="18">
        <f t="shared" si="2846"/>
        <v>6762.1956</v>
      </c>
      <c r="V22746" s="18">
        <f t="shared" si="2847"/>
        <v>73539.375599999999</v>
      </c>
      <c r="W22746" s="21">
        <v>72958.046875</v>
      </c>
      <c r="X22746" s="21">
        <v>67</v>
      </c>
      <c r="Y22746" s="21">
        <v>62</v>
      </c>
      <c r="Z22746" s="21">
        <v>57</v>
      </c>
      <c r="AA22746" s="21">
        <v>26</v>
      </c>
    </row>
    <row r="22747" spans="1:27" hidden="1" x14ac:dyDescent="0.35">
      <c r="A22747">
        <v>2301</v>
      </c>
      <c r="B22747" t="s">
        <v>329</v>
      </c>
      <c r="C22747">
        <v>0</v>
      </c>
      <c r="D22747" t="s">
        <v>2773</v>
      </c>
      <c r="E22747" t="s">
        <v>236</v>
      </c>
      <c r="F22747" t="s">
        <v>109</v>
      </c>
      <c r="G22747" s="19">
        <v>901</v>
      </c>
      <c r="H22747" s="19">
        <v>850.56</v>
      </c>
      <c r="I22747" s="19">
        <v>1140.7561000000001</v>
      </c>
      <c r="J22747" s="19">
        <v>1108.5934999999999</v>
      </c>
      <c r="K22747" s="19">
        <v>634.65930000000003</v>
      </c>
      <c r="L22747" s="19">
        <v>1349.8955000000001</v>
      </c>
      <c r="M22747" s="19">
        <v>501.31186000000002</v>
      </c>
      <c r="N22747" s="19">
        <v>6486.7763999999997</v>
      </c>
      <c r="O22747" s="17">
        <f t="shared" si="2840"/>
        <v>10812</v>
      </c>
      <c r="P22747" s="18">
        <f t="shared" si="2841"/>
        <v>10206.719999999999</v>
      </c>
      <c r="Q22747" s="18">
        <f t="shared" si="2842"/>
        <v>13689.073200000001</v>
      </c>
      <c r="R22747" s="18">
        <f t="shared" si="2843"/>
        <v>13303.121999999999</v>
      </c>
      <c r="S22747" s="18">
        <f t="shared" si="2844"/>
        <v>7615.9116000000004</v>
      </c>
      <c r="T22747" s="18">
        <f t="shared" si="2845"/>
        <v>16198.746000000001</v>
      </c>
      <c r="U22747" s="18">
        <f t="shared" si="2846"/>
        <v>6015.7423200000003</v>
      </c>
      <c r="V22747" s="18">
        <f t="shared" si="2847"/>
        <v>77841.316800000001</v>
      </c>
      <c r="W22747" s="21">
        <v>72958.046875</v>
      </c>
      <c r="X22747" s="21">
        <v>67</v>
      </c>
      <c r="Y22747" s="21">
        <v>62</v>
      </c>
      <c r="Z22747" s="21">
        <v>57</v>
      </c>
      <c r="AA22747" s="21">
        <v>26</v>
      </c>
    </row>
    <row r="22748" spans="1:27" hidden="1" x14ac:dyDescent="0.35">
      <c r="A22748">
        <v>2301</v>
      </c>
      <c r="B22748" t="s">
        <v>329</v>
      </c>
      <c r="C22748">
        <v>0</v>
      </c>
      <c r="D22748" t="s">
        <v>2773</v>
      </c>
      <c r="E22748" t="s">
        <v>236</v>
      </c>
      <c r="F22748" t="s">
        <v>13</v>
      </c>
      <c r="G22748" s="19">
        <v>624</v>
      </c>
      <c r="H22748" s="19">
        <v>442.23975000000002</v>
      </c>
      <c r="I22748" s="19">
        <v>1071.1973</v>
      </c>
      <c r="J22748" s="19">
        <v>734.36333999999999</v>
      </c>
      <c r="K22748" s="19">
        <v>386.34070000000003</v>
      </c>
      <c r="L22748" s="19">
        <v>0</v>
      </c>
      <c r="M22748" s="19">
        <v>502.96744000000001</v>
      </c>
      <c r="N22748" s="19">
        <v>3761.1084000000001</v>
      </c>
      <c r="O22748" s="17">
        <f t="shared" si="2840"/>
        <v>7488</v>
      </c>
      <c r="P22748" s="18">
        <f t="shared" si="2841"/>
        <v>5306.8770000000004</v>
      </c>
      <c r="Q22748" s="18">
        <f t="shared" si="2842"/>
        <v>12854.367600000001</v>
      </c>
      <c r="R22748" s="18">
        <f t="shared" si="2843"/>
        <v>8812.3600800000004</v>
      </c>
      <c r="S22748" s="18">
        <f t="shared" si="2844"/>
        <v>4636.0884000000005</v>
      </c>
      <c r="T22748" s="18">
        <f t="shared" si="2845"/>
        <v>0</v>
      </c>
      <c r="U22748" s="18">
        <f t="shared" si="2846"/>
        <v>6035.6092800000006</v>
      </c>
      <c r="V22748" s="18">
        <f t="shared" si="2847"/>
        <v>45133.300799999997</v>
      </c>
      <c r="W22748" s="21">
        <v>72958.046875</v>
      </c>
      <c r="X22748" s="21">
        <v>67</v>
      </c>
      <c r="Y22748" s="21">
        <v>62</v>
      </c>
      <c r="Z22748" s="21">
        <v>57</v>
      </c>
      <c r="AA22748" s="21">
        <v>26</v>
      </c>
    </row>
    <row r="22749" spans="1:27" hidden="1" x14ac:dyDescent="0.35">
      <c r="A22749">
        <v>2301</v>
      </c>
      <c r="B22749" t="s">
        <v>329</v>
      </c>
      <c r="C22749">
        <v>0</v>
      </c>
      <c r="D22749" t="s">
        <v>2773</v>
      </c>
      <c r="E22749" t="s">
        <v>236</v>
      </c>
      <c r="F22749" t="s">
        <v>14</v>
      </c>
      <c r="G22749" s="19">
        <v>724</v>
      </c>
      <c r="H22749" s="19">
        <v>550.41192999999998</v>
      </c>
      <c r="I22749" s="19">
        <v>1130.0418999999999</v>
      </c>
      <c r="J22749" s="19">
        <v>919.71631000000002</v>
      </c>
      <c r="K22749" s="19">
        <v>461.76967999999999</v>
      </c>
      <c r="L22749" s="19">
        <v>558.96978999999999</v>
      </c>
      <c r="M22749" s="19">
        <v>547.62079000000006</v>
      </c>
      <c r="N22749" s="19">
        <v>4892.5303000000004</v>
      </c>
      <c r="O22749" s="17">
        <f t="shared" si="2840"/>
        <v>8688</v>
      </c>
      <c r="P22749" s="18">
        <f t="shared" si="2841"/>
        <v>6604.9431599999998</v>
      </c>
      <c r="Q22749" s="18">
        <f t="shared" si="2842"/>
        <v>13560.502799999998</v>
      </c>
      <c r="R22749" s="18">
        <f t="shared" si="2843"/>
        <v>11036.595720000001</v>
      </c>
      <c r="S22749" s="18">
        <f t="shared" si="2844"/>
        <v>5541.2361600000004</v>
      </c>
      <c r="T22749" s="18">
        <f t="shared" si="2845"/>
        <v>6707.6374799999994</v>
      </c>
      <c r="U22749" s="18">
        <f t="shared" si="2846"/>
        <v>6571.4494800000011</v>
      </c>
      <c r="V22749" s="18">
        <f t="shared" si="2847"/>
        <v>58710.363600000004</v>
      </c>
      <c r="W22749" s="21">
        <v>72958.046875</v>
      </c>
      <c r="X22749" s="21">
        <v>67</v>
      </c>
      <c r="Y22749" s="21">
        <v>62</v>
      </c>
      <c r="Z22749" s="21">
        <v>57</v>
      </c>
      <c r="AA22749" s="21">
        <v>26</v>
      </c>
    </row>
    <row r="22750" spans="1:27" hidden="1" x14ac:dyDescent="0.35">
      <c r="A22750">
        <v>2301</v>
      </c>
      <c r="B22750" t="s">
        <v>329</v>
      </c>
      <c r="C22750">
        <v>0</v>
      </c>
      <c r="D22750" t="s">
        <v>2773</v>
      </c>
      <c r="E22750" t="s">
        <v>236</v>
      </c>
      <c r="F22750" t="s">
        <v>15</v>
      </c>
      <c r="G22750" s="19">
        <v>724</v>
      </c>
      <c r="H22750" s="19">
        <v>697.08478000000002</v>
      </c>
      <c r="I22750" s="19">
        <v>1221.9528</v>
      </c>
      <c r="J22750" s="19">
        <v>1105.0691999999999</v>
      </c>
      <c r="K22750" s="19">
        <v>514.91503999999998</v>
      </c>
      <c r="L22750" s="19">
        <v>1163.7954</v>
      </c>
      <c r="M22750" s="19">
        <v>589.39777000000004</v>
      </c>
      <c r="N22750" s="19">
        <v>6016.2147999999997</v>
      </c>
      <c r="O22750" s="17">
        <f t="shared" si="2840"/>
        <v>8688</v>
      </c>
      <c r="P22750" s="18">
        <f t="shared" si="2841"/>
        <v>8365.0173599999998</v>
      </c>
      <c r="Q22750" s="18">
        <f t="shared" si="2842"/>
        <v>14663.4336</v>
      </c>
      <c r="R22750" s="18">
        <f t="shared" si="2843"/>
        <v>13260.830399999999</v>
      </c>
      <c r="S22750" s="18">
        <f t="shared" si="2844"/>
        <v>6178.9804800000002</v>
      </c>
      <c r="T22750" s="18">
        <f t="shared" si="2845"/>
        <v>13965.5448</v>
      </c>
      <c r="U22750" s="18">
        <f t="shared" si="2846"/>
        <v>7072.7732400000004</v>
      </c>
      <c r="V22750" s="18">
        <f t="shared" si="2847"/>
        <v>72194.57759999999</v>
      </c>
      <c r="W22750" s="21">
        <v>72958.046875</v>
      </c>
      <c r="X22750" s="21">
        <v>67</v>
      </c>
      <c r="Y22750" s="21">
        <v>62</v>
      </c>
      <c r="Z22750" s="21">
        <v>57</v>
      </c>
      <c r="AA22750" s="21">
        <v>26</v>
      </c>
    </row>
    <row r="22751" spans="1:27" hidden="1" x14ac:dyDescent="0.35">
      <c r="A22751">
        <v>2301</v>
      </c>
      <c r="B22751" t="s">
        <v>329</v>
      </c>
      <c r="C22751">
        <v>0</v>
      </c>
      <c r="D22751" t="s">
        <v>2773</v>
      </c>
      <c r="E22751" t="s">
        <v>236</v>
      </c>
      <c r="F22751" t="s">
        <v>110</v>
      </c>
      <c r="G22751" s="19">
        <v>901</v>
      </c>
      <c r="H22751" s="19">
        <v>851.08758999999998</v>
      </c>
      <c r="I22751" s="19">
        <v>1243.2005999999999</v>
      </c>
      <c r="J22751" s="19">
        <v>1290.4221</v>
      </c>
      <c r="K22751" s="19">
        <v>634.85046</v>
      </c>
      <c r="L22751" s="19">
        <v>1349.8955000000001</v>
      </c>
      <c r="M22751" s="19">
        <v>622.80731000000003</v>
      </c>
      <c r="N22751" s="19">
        <v>6893.2637000000004</v>
      </c>
      <c r="O22751" s="17">
        <f t="shared" si="2840"/>
        <v>10812</v>
      </c>
      <c r="P22751" s="18">
        <f t="shared" si="2841"/>
        <v>10213.051079999999</v>
      </c>
      <c r="Q22751" s="18">
        <f t="shared" si="2842"/>
        <v>14918.407199999998</v>
      </c>
      <c r="R22751" s="18">
        <f t="shared" si="2843"/>
        <v>15485.065200000001</v>
      </c>
      <c r="S22751" s="18">
        <f t="shared" si="2844"/>
        <v>7618.2055199999995</v>
      </c>
      <c r="T22751" s="18">
        <f t="shared" si="2845"/>
        <v>16198.746000000001</v>
      </c>
      <c r="U22751" s="18">
        <f t="shared" si="2846"/>
        <v>7473.6877199999999</v>
      </c>
      <c r="V22751" s="18">
        <f t="shared" si="2847"/>
        <v>82719.164400000009</v>
      </c>
      <c r="W22751" s="21">
        <v>72958.046875</v>
      </c>
      <c r="X22751" s="21">
        <v>67</v>
      </c>
      <c r="Y22751" s="21">
        <v>62</v>
      </c>
      <c r="Z22751" s="21">
        <v>57</v>
      </c>
      <c r="AA22751" s="21">
        <v>26</v>
      </c>
    </row>
    <row r="22752" spans="1:27" hidden="1" x14ac:dyDescent="0.35">
      <c r="A22752">
        <v>2301</v>
      </c>
      <c r="B22752" t="s">
        <v>329</v>
      </c>
      <c r="C22752">
        <v>0</v>
      </c>
      <c r="D22752" t="s">
        <v>2773</v>
      </c>
      <c r="E22752" t="s">
        <v>236</v>
      </c>
      <c r="F22752" t="s">
        <v>111</v>
      </c>
      <c r="G22752" s="19">
        <v>901</v>
      </c>
      <c r="H22752" s="19">
        <v>1041.5272</v>
      </c>
      <c r="I22752" s="19">
        <v>1247.7403999999999</v>
      </c>
      <c r="J22752" s="19">
        <v>1475.7751000000001</v>
      </c>
      <c r="K22752" s="19">
        <v>703.85424999999998</v>
      </c>
      <c r="L22752" s="19">
        <v>1349.8955000000001</v>
      </c>
      <c r="M22752" s="19">
        <v>556.48046999999997</v>
      </c>
      <c r="N22752" s="19">
        <v>7276.2728999999999</v>
      </c>
      <c r="O22752" s="17">
        <f t="shared" si="2840"/>
        <v>10812</v>
      </c>
      <c r="P22752" s="18">
        <f t="shared" si="2841"/>
        <v>12498.3264</v>
      </c>
      <c r="Q22752" s="18">
        <f t="shared" si="2842"/>
        <v>14972.8848</v>
      </c>
      <c r="R22752" s="18">
        <f t="shared" si="2843"/>
        <v>17709.301200000002</v>
      </c>
      <c r="S22752" s="18">
        <f t="shared" si="2844"/>
        <v>8446.2510000000002</v>
      </c>
      <c r="T22752" s="18">
        <f t="shared" si="2845"/>
        <v>16198.746000000001</v>
      </c>
      <c r="U22752" s="18">
        <f t="shared" si="2846"/>
        <v>6677.7656399999996</v>
      </c>
      <c r="V22752" s="18">
        <f t="shared" si="2847"/>
        <v>87315.274799999999</v>
      </c>
      <c r="W22752" s="21">
        <v>72958.046875</v>
      </c>
      <c r="X22752" s="21">
        <v>67</v>
      </c>
      <c r="Y22752" s="21">
        <v>62</v>
      </c>
      <c r="Z22752" s="21">
        <v>57</v>
      </c>
      <c r="AA22752" s="21">
        <v>26</v>
      </c>
    </row>
    <row r="22753" spans="1:27" x14ac:dyDescent="0.35">
      <c r="A22753">
        <v>3059</v>
      </c>
      <c r="B22753" t="s">
        <v>711</v>
      </c>
      <c r="C22753">
        <v>0</v>
      </c>
      <c r="D22753" t="s">
        <v>4228</v>
      </c>
      <c r="E22753" t="s">
        <v>2306</v>
      </c>
      <c r="F22753" t="s">
        <v>10</v>
      </c>
      <c r="G22753" s="19">
        <v>510</v>
      </c>
      <c r="H22753" s="19">
        <v>245.54462000000001</v>
      </c>
      <c r="I22753" s="19">
        <v>994.78845000000001</v>
      </c>
      <c r="J22753" s="19">
        <v>716.89917000000003</v>
      </c>
      <c r="K22753" s="19">
        <v>273.76361000000003</v>
      </c>
      <c r="L22753" s="19">
        <v>0</v>
      </c>
      <c r="M22753" s="19">
        <v>527.01074000000006</v>
      </c>
      <c r="N22753" s="19">
        <v>3268.0066000000002</v>
      </c>
      <c r="O22753" s="17">
        <f t="shared" si="2840"/>
        <v>6120</v>
      </c>
      <c r="P22753" s="18">
        <f t="shared" si="2841"/>
        <v>2946.5354400000001</v>
      </c>
      <c r="Q22753" s="18">
        <f t="shared" si="2842"/>
        <v>11937.4614</v>
      </c>
      <c r="R22753" s="18">
        <f t="shared" si="2843"/>
        <v>8602.7900399999999</v>
      </c>
      <c r="S22753" s="18">
        <f t="shared" si="2844"/>
        <v>3285.1633200000006</v>
      </c>
      <c r="T22753" s="18">
        <f t="shared" si="2845"/>
        <v>0</v>
      </c>
      <c r="U22753" s="18">
        <f t="shared" si="2846"/>
        <v>6324.1288800000002</v>
      </c>
      <c r="V22753" s="18">
        <f t="shared" si="2847"/>
        <v>39216.0792</v>
      </c>
      <c r="W22753" s="21">
        <v>57034.02734375</v>
      </c>
      <c r="X22753" s="21">
        <v>55</v>
      </c>
      <c r="Y22753" s="21">
        <v>26</v>
      </c>
      <c r="Z22753" s="21">
        <v>28</v>
      </c>
      <c r="AA22753" s="21">
        <v>27</v>
      </c>
    </row>
    <row r="22754" spans="1:27" hidden="1" x14ac:dyDescent="0.35">
      <c r="A22754">
        <v>2302</v>
      </c>
      <c r="B22754" t="s">
        <v>329</v>
      </c>
      <c r="C22754">
        <v>0</v>
      </c>
      <c r="D22754" t="s">
        <v>3098</v>
      </c>
      <c r="E22754" t="s">
        <v>3099</v>
      </c>
      <c r="F22754" t="s">
        <v>11</v>
      </c>
      <c r="G22754" s="19">
        <v>724</v>
      </c>
      <c r="H22754" s="19">
        <v>410.29275999999999</v>
      </c>
      <c r="I22754" s="19">
        <v>987.48602000000005</v>
      </c>
      <c r="J22754" s="19">
        <v>552.53461000000004</v>
      </c>
      <c r="K22754" s="19">
        <v>410.99898999999999</v>
      </c>
      <c r="L22754" s="19">
        <v>573.26013</v>
      </c>
      <c r="M22754" s="19">
        <v>452.74315999999999</v>
      </c>
      <c r="N22754" s="19">
        <v>4111.3154000000004</v>
      </c>
      <c r="O22754" s="17">
        <f t="shared" si="2840"/>
        <v>8688</v>
      </c>
      <c r="P22754" s="18">
        <f t="shared" si="2841"/>
        <v>4923.5131199999996</v>
      </c>
      <c r="Q22754" s="18">
        <f t="shared" si="2842"/>
        <v>11849.83224</v>
      </c>
      <c r="R22754" s="18">
        <f t="shared" si="2843"/>
        <v>6630.4153200000001</v>
      </c>
      <c r="S22754" s="18">
        <f t="shared" si="2844"/>
        <v>4931.9878799999997</v>
      </c>
      <c r="T22754" s="18">
        <f t="shared" si="2845"/>
        <v>6879.1215599999996</v>
      </c>
      <c r="U22754" s="18">
        <f t="shared" si="2846"/>
        <v>5432.9179199999999</v>
      </c>
      <c r="V22754" s="18">
        <f t="shared" si="2847"/>
        <v>49335.784800000009</v>
      </c>
      <c r="W22754" s="21">
        <v>65400.60546875</v>
      </c>
      <c r="X22754" s="21">
        <v>67</v>
      </c>
      <c r="Y22754" s="21">
        <v>46</v>
      </c>
      <c r="Z22754" s="21">
        <v>24</v>
      </c>
      <c r="AA22754" s="21">
        <v>48</v>
      </c>
    </row>
    <row r="22755" spans="1:27" hidden="1" x14ac:dyDescent="0.35">
      <c r="A22755">
        <v>2302</v>
      </c>
      <c r="B22755" t="s">
        <v>329</v>
      </c>
      <c r="C22755">
        <v>0</v>
      </c>
      <c r="D22755" t="s">
        <v>3098</v>
      </c>
      <c r="E22755" t="s">
        <v>3099</v>
      </c>
      <c r="F22755" t="s">
        <v>12</v>
      </c>
      <c r="G22755" s="19">
        <v>724</v>
      </c>
      <c r="H22755" s="19">
        <v>601.14746000000002</v>
      </c>
      <c r="I22755" s="19">
        <v>1051.9692</v>
      </c>
      <c r="J22755" s="19">
        <v>737.88756999999998</v>
      </c>
      <c r="K22755" s="19">
        <v>480.15320000000003</v>
      </c>
      <c r="L22755" s="19">
        <v>1193.5482999999999</v>
      </c>
      <c r="M22755" s="19">
        <v>506.50063999999998</v>
      </c>
      <c r="N22755" s="19">
        <v>5295.2065000000002</v>
      </c>
      <c r="O22755" s="17">
        <f t="shared" si="2840"/>
        <v>8688</v>
      </c>
      <c r="P22755" s="18">
        <f t="shared" si="2841"/>
        <v>7213.7695199999998</v>
      </c>
      <c r="Q22755" s="18">
        <f t="shared" si="2842"/>
        <v>12623.6304</v>
      </c>
      <c r="R22755" s="18">
        <f t="shared" si="2843"/>
        <v>8854.6508400000002</v>
      </c>
      <c r="S22755" s="18">
        <f t="shared" si="2844"/>
        <v>5761.8384000000005</v>
      </c>
      <c r="T22755" s="18">
        <f t="shared" si="2845"/>
        <v>14322.579599999999</v>
      </c>
      <c r="U22755" s="18">
        <f t="shared" si="2846"/>
        <v>6078.0076799999997</v>
      </c>
      <c r="V22755" s="18">
        <f t="shared" si="2847"/>
        <v>63542.478000000003</v>
      </c>
      <c r="W22755" s="21">
        <v>65400.60546875</v>
      </c>
      <c r="X22755" s="21">
        <v>67</v>
      </c>
      <c r="Y22755" s="21">
        <v>46</v>
      </c>
      <c r="Z22755" s="21">
        <v>24</v>
      </c>
      <c r="AA22755" s="21">
        <v>48</v>
      </c>
    </row>
    <row r="22756" spans="1:27" hidden="1" x14ac:dyDescent="0.35">
      <c r="A22756">
        <v>2302</v>
      </c>
      <c r="B22756" t="s">
        <v>329</v>
      </c>
      <c r="C22756">
        <v>0</v>
      </c>
      <c r="D22756" t="s">
        <v>3098</v>
      </c>
      <c r="E22756" t="s">
        <v>3099</v>
      </c>
      <c r="F22756" t="s">
        <v>108</v>
      </c>
      <c r="G22756" s="19">
        <v>978</v>
      </c>
      <c r="H22756" s="19">
        <v>801.95721000000003</v>
      </c>
      <c r="I22756" s="19">
        <v>1142.9629</v>
      </c>
      <c r="J22756" s="19">
        <v>923.24048000000005</v>
      </c>
      <c r="K22756" s="19">
        <v>644.94872999999995</v>
      </c>
      <c r="L22756" s="19">
        <v>1384.4063000000001</v>
      </c>
      <c r="M22756" s="19">
        <v>664.67705999999998</v>
      </c>
      <c r="N22756" s="19">
        <v>6540.1923999999999</v>
      </c>
      <c r="O22756" s="17">
        <f t="shared" si="2840"/>
        <v>11736</v>
      </c>
      <c r="P22756" s="18">
        <f t="shared" si="2841"/>
        <v>9623.4865200000004</v>
      </c>
      <c r="Q22756" s="18">
        <f t="shared" si="2842"/>
        <v>13715.5548</v>
      </c>
      <c r="R22756" s="18">
        <f t="shared" si="2843"/>
        <v>11078.885760000001</v>
      </c>
      <c r="S22756" s="18">
        <f t="shared" si="2844"/>
        <v>7739.384759999999</v>
      </c>
      <c r="T22756" s="18">
        <f t="shared" si="2845"/>
        <v>16612.875599999999</v>
      </c>
      <c r="U22756" s="18">
        <f t="shared" si="2846"/>
        <v>7976.1247199999998</v>
      </c>
      <c r="V22756" s="18">
        <f t="shared" si="2847"/>
        <v>78482.308799999999</v>
      </c>
      <c r="W22756" s="21">
        <v>65400.60546875</v>
      </c>
      <c r="X22756" s="21">
        <v>67</v>
      </c>
      <c r="Y22756" s="21">
        <v>46</v>
      </c>
      <c r="Z22756" s="21">
        <v>24</v>
      </c>
      <c r="AA22756" s="21">
        <v>48</v>
      </c>
    </row>
    <row r="22757" spans="1:27" hidden="1" x14ac:dyDescent="0.35">
      <c r="A22757">
        <v>2302</v>
      </c>
      <c r="B22757" t="s">
        <v>329</v>
      </c>
      <c r="C22757">
        <v>0</v>
      </c>
      <c r="D22757" t="s">
        <v>3098</v>
      </c>
      <c r="E22757" t="s">
        <v>3099</v>
      </c>
      <c r="F22757" t="s">
        <v>109</v>
      </c>
      <c r="G22757" s="19">
        <v>978</v>
      </c>
      <c r="H22757" s="19">
        <v>981.6499</v>
      </c>
      <c r="I22757" s="19">
        <v>1167.5718999999999</v>
      </c>
      <c r="J22757" s="19">
        <v>1108.5934999999999</v>
      </c>
      <c r="K22757" s="19">
        <v>710.05847000000006</v>
      </c>
      <c r="L22757" s="19">
        <v>1384.4063000000001</v>
      </c>
      <c r="M22757" s="19">
        <v>637.56903</v>
      </c>
      <c r="N22757" s="19">
        <v>6967.8491000000004</v>
      </c>
      <c r="O22757" s="17">
        <f t="shared" si="2840"/>
        <v>11736</v>
      </c>
      <c r="P22757" s="18">
        <f t="shared" si="2841"/>
        <v>11779.7988</v>
      </c>
      <c r="Q22757" s="18">
        <f t="shared" si="2842"/>
        <v>14010.862799999999</v>
      </c>
      <c r="R22757" s="18">
        <f t="shared" si="2843"/>
        <v>13303.121999999999</v>
      </c>
      <c r="S22757" s="18">
        <f t="shared" si="2844"/>
        <v>8520.7016400000011</v>
      </c>
      <c r="T22757" s="18">
        <f t="shared" si="2845"/>
        <v>16612.875599999999</v>
      </c>
      <c r="U22757" s="18">
        <f t="shared" si="2846"/>
        <v>7650.8283599999995</v>
      </c>
      <c r="V22757" s="18">
        <f t="shared" si="2847"/>
        <v>83614.189200000008</v>
      </c>
      <c r="W22757" s="21">
        <v>65400.60546875</v>
      </c>
      <c r="X22757" s="21">
        <v>67</v>
      </c>
      <c r="Y22757" s="21">
        <v>46</v>
      </c>
      <c r="Z22757" s="21">
        <v>24</v>
      </c>
      <c r="AA22757" s="21">
        <v>48</v>
      </c>
    </row>
    <row r="22758" spans="1:27" hidden="1" x14ac:dyDescent="0.35">
      <c r="A22758">
        <v>2302</v>
      </c>
      <c r="B22758" t="s">
        <v>329</v>
      </c>
      <c r="C22758">
        <v>0</v>
      </c>
      <c r="D22758" t="s">
        <v>3098</v>
      </c>
      <c r="E22758" t="s">
        <v>3099</v>
      </c>
      <c r="F22758" t="s">
        <v>13</v>
      </c>
      <c r="G22758" s="19">
        <v>609</v>
      </c>
      <c r="H22758" s="19">
        <v>510.39855999999997</v>
      </c>
      <c r="I22758" s="19">
        <v>1089.9601</v>
      </c>
      <c r="J22758" s="19">
        <v>734.36333999999999</v>
      </c>
      <c r="K22758" s="19">
        <v>405.60223000000002</v>
      </c>
      <c r="L22758" s="19">
        <v>0</v>
      </c>
      <c r="M22758" s="19">
        <v>523.74481000000003</v>
      </c>
      <c r="N22758" s="19">
        <v>3873.0691000000002</v>
      </c>
      <c r="O22758" s="17">
        <f t="shared" si="2840"/>
        <v>7308</v>
      </c>
      <c r="P22758" s="18">
        <f t="shared" si="2841"/>
        <v>6124.7827199999992</v>
      </c>
      <c r="Q22758" s="18">
        <f t="shared" si="2842"/>
        <v>13079.521199999999</v>
      </c>
      <c r="R22758" s="18">
        <f t="shared" si="2843"/>
        <v>8812.3600800000004</v>
      </c>
      <c r="S22758" s="18">
        <f t="shared" si="2844"/>
        <v>4867.2267600000005</v>
      </c>
      <c r="T22758" s="18">
        <f t="shared" si="2845"/>
        <v>0</v>
      </c>
      <c r="U22758" s="18">
        <f t="shared" si="2846"/>
        <v>6284.9377199999999</v>
      </c>
      <c r="V22758" s="18">
        <f t="shared" si="2847"/>
        <v>46476.8292</v>
      </c>
      <c r="W22758" s="21">
        <v>65400.60546875</v>
      </c>
      <c r="X22758" s="21">
        <v>67</v>
      </c>
      <c r="Y22758" s="21">
        <v>46</v>
      </c>
      <c r="Z22758" s="21">
        <v>24</v>
      </c>
      <c r="AA22758" s="21">
        <v>48</v>
      </c>
    </row>
    <row r="22759" spans="1:27" hidden="1" x14ac:dyDescent="0.35">
      <c r="A22759">
        <v>2302</v>
      </c>
      <c r="B22759" t="s">
        <v>329</v>
      </c>
      <c r="C22759">
        <v>0</v>
      </c>
      <c r="D22759" t="s">
        <v>3098</v>
      </c>
      <c r="E22759" t="s">
        <v>3099</v>
      </c>
      <c r="F22759" t="s">
        <v>14</v>
      </c>
      <c r="G22759" s="19">
        <v>724</v>
      </c>
      <c r="H22759" s="19">
        <v>635.24237000000005</v>
      </c>
      <c r="I22759" s="19">
        <v>1150.3784000000001</v>
      </c>
      <c r="J22759" s="19">
        <v>919.71631000000002</v>
      </c>
      <c r="K22759" s="19">
        <v>492.50713999999999</v>
      </c>
      <c r="L22759" s="19">
        <v>573.26013</v>
      </c>
      <c r="M22759" s="19">
        <v>583.71649000000002</v>
      </c>
      <c r="N22759" s="19">
        <v>5078.8208000000004</v>
      </c>
      <c r="O22759" s="17">
        <f t="shared" si="2840"/>
        <v>8688</v>
      </c>
      <c r="P22759" s="18">
        <f t="shared" si="2841"/>
        <v>7622.9084400000011</v>
      </c>
      <c r="Q22759" s="18">
        <f t="shared" si="2842"/>
        <v>13804.540800000001</v>
      </c>
      <c r="R22759" s="18">
        <f t="shared" si="2843"/>
        <v>11036.595720000001</v>
      </c>
      <c r="S22759" s="18">
        <f t="shared" si="2844"/>
        <v>5910.0856800000001</v>
      </c>
      <c r="T22759" s="18">
        <f t="shared" si="2845"/>
        <v>6879.1215599999996</v>
      </c>
      <c r="U22759" s="18">
        <f t="shared" si="2846"/>
        <v>7004.5978800000003</v>
      </c>
      <c r="V22759" s="18">
        <f t="shared" si="2847"/>
        <v>60945.849600000001</v>
      </c>
      <c r="W22759" s="21">
        <v>65400.60546875</v>
      </c>
      <c r="X22759" s="21">
        <v>67</v>
      </c>
      <c r="Y22759" s="21">
        <v>46</v>
      </c>
      <c r="Z22759" s="21">
        <v>24</v>
      </c>
      <c r="AA22759" s="21">
        <v>48</v>
      </c>
    </row>
    <row r="22760" spans="1:27" hidden="1" x14ac:dyDescent="0.35">
      <c r="A22760">
        <v>2302</v>
      </c>
      <c r="B22760" t="s">
        <v>329</v>
      </c>
      <c r="C22760">
        <v>0</v>
      </c>
      <c r="D22760" t="s">
        <v>3098</v>
      </c>
      <c r="E22760" t="s">
        <v>3099</v>
      </c>
      <c r="F22760" t="s">
        <v>15</v>
      </c>
      <c r="G22760" s="19">
        <v>724</v>
      </c>
      <c r="H22760" s="19">
        <v>804.52080999999998</v>
      </c>
      <c r="I22760" s="19">
        <v>1244.8768</v>
      </c>
      <c r="J22760" s="19">
        <v>1105.0691999999999</v>
      </c>
      <c r="K22760" s="19">
        <v>553.84331999999995</v>
      </c>
      <c r="L22760" s="19">
        <v>1193.5482999999999</v>
      </c>
      <c r="M22760" s="19">
        <v>638.06317000000001</v>
      </c>
      <c r="N22760" s="19">
        <v>6263.9219000000003</v>
      </c>
      <c r="O22760" s="17">
        <f t="shared" si="2840"/>
        <v>8688</v>
      </c>
      <c r="P22760" s="18">
        <f t="shared" si="2841"/>
        <v>9654.2497199999998</v>
      </c>
      <c r="Q22760" s="18">
        <f t="shared" si="2842"/>
        <v>14938.5216</v>
      </c>
      <c r="R22760" s="18">
        <f t="shared" si="2843"/>
        <v>13260.830399999999</v>
      </c>
      <c r="S22760" s="18">
        <f t="shared" si="2844"/>
        <v>6646.1198399999994</v>
      </c>
      <c r="T22760" s="18">
        <f t="shared" si="2845"/>
        <v>14322.579599999999</v>
      </c>
      <c r="U22760" s="18">
        <f t="shared" si="2846"/>
        <v>7656.7580400000006</v>
      </c>
      <c r="V22760" s="18">
        <f t="shared" si="2847"/>
        <v>75167.0628</v>
      </c>
      <c r="W22760" s="21">
        <v>65400.60546875</v>
      </c>
      <c r="X22760" s="21">
        <v>67</v>
      </c>
      <c r="Y22760" s="21">
        <v>46</v>
      </c>
      <c r="Z22760" s="21">
        <v>24</v>
      </c>
      <c r="AA22760" s="21">
        <v>48</v>
      </c>
    </row>
    <row r="22761" spans="1:27" hidden="1" x14ac:dyDescent="0.35">
      <c r="A22761">
        <v>2302</v>
      </c>
      <c r="B22761" t="s">
        <v>329</v>
      </c>
      <c r="C22761">
        <v>0</v>
      </c>
      <c r="D22761" t="s">
        <v>3098</v>
      </c>
      <c r="E22761" t="s">
        <v>3099</v>
      </c>
      <c r="F22761" t="s">
        <v>110</v>
      </c>
      <c r="G22761" s="19">
        <v>978</v>
      </c>
      <c r="H22761" s="19">
        <v>982.25873000000001</v>
      </c>
      <c r="I22761" s="19">
        <v>1267.5591999999999</v>
      </c>
      <c r="J22761" s="19">
        <v>1290.4221</v>
      </c>
      <c r="K22761" s="19">
        <v>710.27904999999998</v>
      </c>
      <c r="L22761" s="19">
        <v>1384.4063000000001</v>
      </c>
      <c r="M22761" s="19">
        <v>707.25</v>
      </c>
      <c r="N22761" s="19">
        <v>7320.1752999999999</v>
      </c>
      <c r="O22761" s="17">
        <f t="shared" si="2840"/>
        <v>11736</v>
      </c>
      <c r="P22761" s="18">
        <f t="shared" si="2841"/>
        <v>11787.10476</v>
      </c>
      <c r="Q22761" s="18">
        <f t="shared" si="2842"/>
        <v>15210.7104</v>
      </c>
      <c r="R22761" s="18">
        <f t="shared" si="2843"/>
        <v>15485.065200000001</v>
      </c>
      <c r="S22761" s="18">
        <f t="shared" si="2844"/>
        <v>8523.3485999999994</v>
      </c>
      <c r="T22761" s="18">
        <f t="shared" si="2845"/>
        <v>16612.875599999999</v>
      </c>
      <c r="U22761" s="18">
        <f t="shared" si="2846"/>
        <v>8487</v>
      </c>
      <c r="V22761" s="18">
        <f t="shared" si="2847"/>
        <v>87842.103600000002</v>
      </c>
      <c r="W22761" s="21">
        <v>65400.60546875</v>
      </c>
      <c r="X22761" s="21">
        <v>67</v>
      </c>
      <c r="Y22761" s="21">
        <v>46</v>
      </c>
      <c r="Z22761" s="21">
        <v>24</v>
      </c>
      <c r="AA22761" s="21">
        <v>48</v>
      </c>
    </row>
    <row r="22762" spans="1:27" hidden="1" x14ac:dyDescent="0.35">
      <c r="A22762">
        <v>2302</v>
      </c>
      <c r="B22762" t="s">
        <v>329</v>
      </c>
      <c r="C22762">
        <v>0</v>
      </c>
      <c r="D22762" t="s">
        <v>3098</v>
      </c>
      <c r="E22762" t="s">
        <v>3099</v>
      </c>
      <c r="F22762" t="s">
        <v>111</v>
      </c>
      <c r="G22762" s="19">
        <v>978</v>
      </c>
      <c r="H22762" s="19">
        <v>1202.0492999999999</v>
      </c>
      <c r="I22762" s="19">
        <v>1273.6143</v>
      </c>
      <c r="J22762" s="19">
        <v>1475.7751000000001</v>
      </c>
      <c r="K22762" s="19">
        <v>789.91785000000004</v>
      </c>
      <c r="L22762" s="19">
        <v>1384.4063000000001</v>
      </c>
      <c r="M22762" s="19">
        <v>657.83789000000002</v>
      </c>
      <c r="N22762" s="19">
        <v>7761.6005999999998</v>
      </c>
      <c r="O22762" s="17">
        <f t="shared" si="2840"/>
        <v>11736</v>
      </c>
      <c r="P22762" s="18">
        <f t="shared" si="2841"/>
        <v>14424.5916</v>
      </c>
      <c r="Q22762" s="18">
        <f t="shared" si="2842"/>
        <v>15283.371599999999</v>
      </c>
      <c r="R22762" s="18">
        <f t="shared" si="2843"/>
        <v>17709.301200000002</v>
      </c>
      <c r="S22762" s="18">
        <f t="shared" si="2844"/>
        <v>9479.0142000000014</v>
      </c>
      <c r="T22762" s="18">
        <f t="shared" si="2845"/>
        <v>16612.875599999999</v>
      </c>
      <c r="U22762" s="18">
        <f t="shared" si="2846"/>
        <v>7894.0546800000002</v>
      </c>
      <c r="V22762" s="18">
        <f t="shared" si="2847"/>
        <v>93139.207200000004</v>
      </c>
      <c r="W22762" s="21">
        <v>65400.60546875</v>
      </c>
      <c r="X22762" s="21">
        <v>67</v>
      </c>
      <c r="Y22762" s="21">
        <v>46</v>
      </c>
      <c r="Z22762" s="21">
        <v>24</v>
      </c>
      <c r="AA22762" s="21">
        <v>48</v>
      </c>
    </row>
    <row r="22763" spans="1:27" x14ac:dyDescent="0.35">
      <c r="A22763">
        <v>560</v>
      </c>
      <c r="B22763" t="s">
        <v>153</v>
      </c>
      <c r="C22763">
        <v>1</v>
      </c>
      <c r="D22763" t="s">
        <v>1709</v>
      </c>
      <c r="E22763" t="s">
        <v>1710</v>
      </c>
      <c r="F22763" t="s">
        <v>10</v>
      </c>
      <c r="G22763" s="19">
        <v>516</v>
      </c>
      <c r="H22763" s="19">
        <v>271.48244999999997</v>
      </c>
      <c r="I22763" s="19">
        <v>838.82421999999997</v>
      </c>
      <c r="J22763" s="19">
        <v>414.69833</v>
      </c>
      <c r="K22763" s="19">
        <v>285.33593999999999</v>
      </c>
      <c r="L22763" s="19">
        <v>0</v>
      </c>
      <c r="M22763" s="19">
        <v>418.827</v>
      </c>
      <c r="N22763" s="19">
        <v>2745.1680000000001</v>
      </c>
      <c r="O22763" s="17">
        <f t="shared" si="2840"/>
        <v>6192</v>
      </c>
      <c r="P22763" s="18">
        <f t="shared" si="2841"/>
        <v>3257.7893999999997</v>
      </c>
      <c r="Q22763" s="18">
        <f t="shared" si="2842"/>
        <v>10065.89064</v>
      </c>
      <c r="R22763" s="18">
        <f t="shared" si="2843"/>
        <v>4976.3799600000002</v>
      </c>
      <c r="S22763" s="18">
        <f t="shared" si="2844"/>
        <v>3424.0312800000002</v>
      </c>
      <c r="T22763" s="18">
        <f t="shared" si="2845"/>
        <v>0</v>
      </c>
      <c r="U22763" s="18">
        <f t="shared" si="2846"/>
        <v>5025.924</v>
      </c>
      <c r="V22763" s="18">
        <f t="shared" si="2847"/>
        <v>32942.016000000003</v>
      </c>
      <c r="W22763" s="21">
        <v>66481.8515625</v>
      </c>
      <c r="X22763" s="21">
        <v>44</v>
      </c>
      <c r="Y22763" s="21">
        <v>27</v>
      </c>
      <c r="Z22763" s="21">
        <v>32</v>
      </c>
      <c r="AA22763" s="21">
        <v>15</v>
      </c>
    </row>
    <row r="22764" spans="1:27" hidden="1" x14ac:dyDescent="0.35">
      <c r="A22764">
        <v>2303</v>
      </c>
      <c r="B22764" t="s">
        <v>329</v>
      </c>
      <c r="C22764">
        <v>0</v>
      </c>
      <c r="D22764" t="s">
        <v>3142</v>
      </c>
      <c r="E22764" t="s">
        <v>3143</v>
      </c>
      <c r="F22764" t="s">
        <v>11</v>
      </c>
      <c r="G22764" s="19">
        <v>772</v>
      </c>
      <c r="H22764" s="19">
        <v>387.35714999999999</v>
      </c>
      <c r="I22764" s="19">
        <v>942.60528999999997</v>
      </c>
      <c r="J22764" s="19">
        <v>552.53461000000004</v>
      </c>
      <c r="K22764" s="19">
        <v>420.08084000000002</v>
      </c>
      <c r="L22764" s="19">
        <v>573.99541999999997</v>
      </c>
      <c r="M22764" s="19">
        <v>450.25522000000001</v>
      </c>
      <c r="N22764" s="19">
        <v>4098.8285999999998</v>
      </c>
      <c r="O22764" s="17">
        <f t="shared" si="2840"/>
        <v>9264</v>
      </c>
      <c r="P22764" s="18">
        <f t="shared" si="2841"/>
        <v>4648.2857999999997</v>
      </c>
      <c r="Q22764" s="18">
        <f t="shared" si="2842"/>
        <v>11311.26348</v>
      </c>
      <c r="R22764" s="18">
        <f t="shared" si="2843"/>
        <v>6630.4153200000001</v>
      </c>
      <c r="S22764" s="18">
        <f t="shared" si="2844"/>
        <v>5040.9700800000001</v>
      </c>
      <c r="T22764" s="18">
        <f t="shared" si="2845"/>
        <v>6887.9450399999996</v>
      </c>
      <c r="U22764" s="18">
        <f t="shared" si="2846"/>
        <v>5403.0626400000001</v>
      </c>
      <c r="V22764" s="18">
        <f t="shared" si="2847"/>
        <v>49185.943199999994</v>
      </c>
      <c r="W22764" s="21">
        <v>67111.296875</v>
      </c>
      <c r="X22764" s="21">
        <v>67</v>
      </c>
      <c r="Y22764" s="21">
        <v>50</v>
      </c>
      <c r="Z22764" s="21">
        <v>36</v>
      </c>
      <c r="AA22764" s="21">
        <v>39</v>
      </c>
    </row>
    <row r="22765" spans="1:27" hidden="1" x14ac:dyDescent="0.35">
      <c r="A22765">
        <v>2303</v>
      </c>
      <c r="B22765" t="s">
        <v>329</v>
      </c>
      <c r="C22765">
        <v>0</v>
      </c>
      <c r="D22765" t="s">
        <v>3142</v>
      </c>
      <c r="E22765" t="s">
        <v>3143</v>
      </c>
      <c r="F22765" t="s">
        <v>12</v>
      </c>
      <c r="G22765" s="19">
        <v>772</v>
      </c>
      <c r="H22765" s="19">
        <v>567.54296999999997</v>
      </c>
      <c r="I22765" s="19">
        <v>1014.8335</v>
      </c>
      <c r="J22765" s="19">
        <v>737.88756999999998</v>
      </c>
      <c r="K22765" s="19">
        <v>485.36923000000002</v>
      </c>
      <c r="L22765" s="19">
        <v>1195.0791999999999</v>
      </c>
      <c r="M22765" s="19">
        <v>502.56738000000001</v>
      </c>
      <c r="N22765" s="19">
        <v>5275.2798000000003</v>
      </c>
      <c r="O22765" s="17">
        <f t="shared" si="2840"/>
        <v>9264</v>
      </c>
      <c r="P22765" s="18">
        <f t="shared" si="2841"/>
        <v>6810.5156399999996</v>
      </c>
      <c r="Q22765" s="18">
        <f t="shared" si="2842"/>
        <v>12178.002</v>
      </c>
      <c r="R22765" s="18">
        <f t="shared" si="2843"/>
        <v>8854.6508400000002</v>
      </c>
      <c r="S22765" s="18">
        <f t="shared" si="2844"/>
        <v>5824.4307600000002</v>
      </c>
      <c r="T22765" s="18">
        <f t="shared" si="2845"/>
        <v>14340.950399999998</v>
      </c>
      <c r="U22765" s="18">
        <f t="shared" si="2846"/>
        <v>6030.8085600000004</v>
      </c>
      <c r="V22765" s="18">
        <f t="shared" si="2847"/>
        <v>63303.357600000003</v>
      </c>
      <c r="W22765" s="21">
        <v>67111.296875</v>
      </c>
      <c r="X22765" s="21">
        <v>67</v>
      </c>
      <c r="Y22765" s="21">
        <v>50</v>
      </c>
      <c r="Z22765" s="21">
        <v>36</v>
      </c>
      <c r="AA22765" s="21">
        <v>39</v>
      </c>
    </row>
    <row r="22766" spans="1:27" hidden="1" x14ac:dyDescent="0.35">
      <c r="A22766">
        <v>2303</v>
      </c>
      <c r="B22766" t="s">
        <v>329</v>
      </c>
      <c r="C22766">
        <v>0</v>
      </c>
      <c r="D22766" t="s">
        <v>3142</v>
      </c>
      <c r="E22766" t="s">
        <v>3143</v>
      </c>
      <c r="F22766" t="s">
        <v>108</v>
      </c>
      <c r="G22766" s="19">
        <v>960</v>
      </c>
      <c r="H22766" s="19">
        <v>757.12725999999998</v>
      </c>
      <c r="I22766" s="19">
        <v>1112.6683</v>
      </c>
      <c r="J22766" s="19">
        <v>923.24048000000005</v>
      </c>
      <c r="K22766" s="19">
        <v>622.18291999999997</v>
      </c>
      <c r="L22766" s="19">
        <v>1386.182</v>
      </c>
      <c r="M22766" s="19">
        <v>627.16796999999997</v>
      </c>
      <c r="N22766" s="19">
        <v>6388.5688</v>
      </c>
      <c r="O22766" s="17">
        <f t="shared" si="2840"/>
        <v>11520</v>
      </c>
      <c r="P22766" s="18">
        <f t="shared" si="2841"/>
        <v>9085.5271199999988</v>
      </c>
      <c r="Q22766" s="18">
        <f t="shared" si="2842"/>
        <v>13352.0196</v>
      </c>
      <c r="R22766" s="18">
        <f t="shared" si="2843"/>
        <v>11078.885760000001</v>
      </c>
      <c r="S22766" s="18">
        <f t="shared" si="2844"/>
        <v>7466.1950399999996</v>
      </c>
      <c r="T22766" s="18">
        <f t="shared" si="2845"/>
        <v>16634.184000000001</v>
      </c>
      <c r="U22766" s="18">
        <f t="shared" si="2846"/>
        <v>7526.0156399999996</v>
      </c>
      <c r="V22766" s="18">
        <f t="shared" si="2847"/>
        <v>76662.825599999996</v>
      </c>
      <c r="W22766" s="21">
        <v>67111.296875</v>
      </c>
      <c r="X22766" s="21">
        <v>67</v>
      </c>
      <c r="Y22766" s="21">
        <v>50</v>
      </c>
      <c r="Z22766" s="21">
        <v>36</v>
      </c>
      <c r="AA22766" s="21">
        <v>39</v>
      </c>
    </row>
    <row r="22767" spans="1:27" hidden="1" x14ac:dyDescent="0.35">
      <c r="A22767">
        <v>2303</v>
      </c>
      <c r="B22767" t="s">
        <v>329</v>
      </c>
      <c r="C22767">
        <v>0</v>
      </c>
      <c r="D22767" t="s">
        <v>3142</v>
      </c>
      <c r="E22767" t="s">
        <v>3143</v>
      </c>
      <c r="F22767" t="s">
        <v>109</v>
      </c>
      <c r="G22767" s="19">
        <v>960</v>
      </c>
      <c r="H22767" s="19">
        <v>926.77508999999998</v>
      </c>
      <c r="I22767" s="19">
        <v>1145.7675999999999</v>
      </c>
      <c r="J22767" s="19">
        <v>1108.5934999999999</v>
      </c>
      <c r="K22767" s="19">
        <v>683.65301999999997</v>
      </c>
      <c r="L22767" s="19">
        <v>1386.182</v>
      </c>
      <c r="M22767" s="19">
        <v>589.52863000000002</v>
      </c>
      <c r="N22767" s="19">
        <v>6800.5</v>
      </c>
      <c r="O22767" s="17">
        <f t="shared" si="2840"/>
        <v>11520</v>
      </c>
      <c r="P22767" s="18">
        <f t="shared" si="2841"/>
        <v>11121.301079999999</v>
      </c>
      <c r="Q22767" s="18">
        <f t="shared" si="2842"/>
        <v>13749.211199999998</v>
      </c>
      <c r="R22767" s="18">
        <f t="shared" si="2843"/>
        <v>13303.121999999999</v>
      </c>
      <c r="S22767" s="18">
        <f t="shared" si="2844"/>
        <v>8203.8362400000005</v>
      </c>
      <c r="T22767" s="18">
        <f t="shared" si="2845"/>
        <v>16634.184000000001</v>
      </c>
      <c r="U22767" s="18">
        <f t="shared" si="2846"/>
        <v>7074.3435600000003</v>
      </c>
      <c r="V22767" s="18">
        <f t="shared" si="2847"/>
        <v>81606</v>
      </c>
      <c r="W22767" s="21">
        <v>67111.296875</v>
      </c>
      <c r="X22767" s="21">
        <v>67</v>
      </c>
      <c r="Y22767" s="21">
        <v>50</v>
      </c>
      <c r="Z22767" s="21">
        <v>36</v>
      </c>
      <c r="AA22767" s="21">
        <v>39</v>
      </c>
    </row>
    <row r="22768" spans="1:27" hidden="1" x14ac:dyDescent="0.35">
      <c r="A22768">
        <v>2303</v>
      </c>
      <c r="B22768" t="s">
        <v>329</v>
      </c>
      <c r="C22768">
        <v>0</v>
      </c>
      <c r="D22768" t="s">
        <v>3142</v>
      </c>
      <c r="E22768" t="s">
        <v>3143</v>
      </c>
      <c r="F22768" t="s">
        <v>13</v>
      </c>
      <c r="G22768" s="19">
        <v>635</v>
      </c>
      <c r="H22768" s="19">
        <v>481.86694</v>
      </c>
      <c r="I22768" s="19">
        <v>1047.7311999999999</v>
      </c>
      <c r="J22768" s="19">
        <v>734.36333999999999</v>
      </c>
      <c r="K22768" s="19">
        <v>404.68493999999998</v>
      </c>
      <c r="L22768" s="19">
        <v>0</v>
      </c>
      <c r="M22768" s="19">
        <v>513.33496000000002</v>
      </c>
      <c r="N22768" s="19">
        <v>3816.9814000000001</v>
      </c>
      <c r="O22768" s="17">
        <f t="shared" si="2840"/>
        <v>7620</v>
      </c>
      <c r="P22768" s="18">
        <f t="shared" si="2841"/>
        <v>5782.4032800000004</v>
      </c>
      <c r="Q22768" s="18">
        <f t="shared" si="2842"/>
        <v>12572.774399999998</v>
      </c>
      <c r="R22768" s="18">
        <f t="shared" si="2843"/>
        <v>8812.3600800000004</v>
      </c>
      <c r="S22768" s="18">
        <f t="shared" si="2844"/>
        <v>4856.2192799999993</v>
      </c>
      <c r="T22768" s="18">
        <f t="shared" si="2845"/>
        <v>0</v>
      </c>
      <c r="U22768" s="18">
        <f t="shared" si="2846"/>
        <v>6160.0195199999998</v>
      </c>
      <c r="V22768" s="18">
        <f t="shared" si="2847"/>
        <v>45803.7768</v>
      </c>
      <c r="W22768" s="21">
        <v>67111.296875</v>
      </c>
      <c r="X22768" s="21">
        <v>67</v>
      </c>
      <c r="Y22768" s="21">
        <v>50</v>
      </c>
      <c r="Z22768" s="21">
        <v>36</v>
      </c>
      <c r="AA22768" s="21">
        <v>39</v>
      </c>
    </row>
    <row r="22769" spans="1:27" hidden="1" x14ac:dyDescent="0.35">
      <c r="A22769">
        <v>2303</v>
      </c>
      <c r="B22769" t="s">
        <v>329</v>
      </c>
      <c r="C22769">
        <v>0</v>
      </c>
      <c r="D22769" t="s">
        <v>3142</v>
      </c>
      <c r="E22769" t="s">
        <v>3143</v>
      </c>
      <c r="F22769" t="s">
        <v>14</v>
      </c>
      <c r="G22769" s="19">
        <v>772</v>
      </c>
      <c r="H22769" s="19">
        <v>599.73199</v>
      </c>
      <c r="I22769" s="19">
        <v>1116.2517</v>
      </c>
      <c r="J22769" s="19">
        <v>919.71631000000002</v>
      </c>
      <c r="K22769" s="19">
        <v>497.03255999999999</v>
      </c>
      <c r="L22769" s="19">
        <v>573.99541999999997</v>
      </c>
      <c r="M22769" s="19">
        <v>579.78643999999997</v>
      </c>
      <c r="N22769" s="19">
        <v>5058.5146000000004</v>
      </c>
      <c r="O22769" s="17">
        <f t="shared" si="2840"/>
        <v>9264</v>
      </c>
      <c r="P22769" s="18">
        <f t="shared" si="2841"/>
        <v>7196.78388</v>
      </c>
      <c r="Q22769" s="18">
        <f t="shared" si="2842"/>
        <v>13395.020400000001</v>
      </c>
      <c r="R22769" s="18">
        <f t="shared" si="2843"/>
        <v>11036.595720000001</v>
      </c>
      <c r="S22769" s="18">
        <f t="shared" si="2844"/>
        <v>5964.3907199999994</v>
      </c>
      <c r="T22769" s="18">
        <f t="shared" si="2845"/>
        <v>6887.9450399999996</v>
      </c>
      <c r="U22769" s="18">
        <f t="shared" si="2846"/>
        <v>6957.4372800000001</v>
      </c>
      <c r="V22769" s="18">
        <f t="shared" si="2847"/>
        <v>60702.175200000005</v>
      </c>
      <c r="W22769" s="21">
        <v>67111.296875</v>
      </c>
      <c r="X22769" s="21">
        <v>67</v>
      </c>
      <c r="Y22769" s="21">
        <v>50</v>
      </c>
      <c r="Z22769" s="21">
        <v>36</v>
      </c>
      <c r="AA22769" s="21">
        <v>39</v>
      </c>
    </row>
    <row r="22770" spans="1:27" hidden="1" x14ac:dyDescent="0.35">
      <c r="A22770">
        <v>2303</v>
      </c>
      <c r="B22770" t="s">
        <v>329</v>
      </c>
      <c r="C22770">
        <v>0</v>
      </c>
      <c r="D22770" t="s">
        <v>3142</v>
      </c>
      <c r="E22770" t="s">
        <v>3143</v>
      </c>
      <c r="F22770" t="s">
        <v>15</v>
      </c>
      <c r="G22770" s="19">
        <v>772</v>
      </c>
      <c r="H22770" s="19">
        <v>759.54755</v>
      </c>
      <c r="I22770" s="19">
        <v>1217.8685</v>
      </c>
      <c r="J22770" s="19">
        <v>1105.0691999999999</v>
      </c>
      <c r="K22770" s="19">
        <v>554.94011999999998</v>
      </c>
      <c r="L22770" s="19">
        <v>1195.0791999999999</v>
      </c>
      <c r="M22770" s="19">
        <v>632.85352</v>
      </c>
      <c r="N22770" s="19">
        <v>6237.3584000000001</v>
      </c>
      <c r="O22770" s="17">
        <f t="shared" si="2840"/>
        <v>9264</v>
      </c>
      <c r="P22770" s="18">
        <f t="shared" si="2841"/>
        <v>9114.5705999999991</v>
      </c>
      <c r="Q22770" s="18">
        <f t="shared" si="2842"/>
        <v>14614.422</v>
      </c>
      <c r="R22770" s="18">
        <f t="shared" si="2843"/>
        <v>13260.830399999999</v>
      </c>
      <c r="S22770" s="18">
        <f t="shared" si="2844"/>
        <v>6659.2814399999997</v>
      </c>
      <c r="T22770" s="18">
        <f t="shared" si="2845"/>
        <v>14340.950399999998</v>
      </c>
      <c r="U22770" s="18">
        <f t="shared" si="2846"/>
        <v>7594.2422399999996</v>
      </c>
      <c r="V22770" s="18">
        <f t="shared" si="2847"/>
        <v>74848.300799999997</v>
      </c>
      <c r="W22770" s="21">
        <v>67111.296875</v>
      </c>
      <c r="X22770" s="21">
        <v>67</v>
      </c>
      <c r="Y22770" s="21">
        <v>50</v>
      </c>
      <c r="Z22770" s="21">
        <v>36</v>
      </c>
      <c r="AA22770" s="21">
        <v>39</v>
      </c>
    </row>
    <row r="22771" spans="1:27" hidden="1" x14ac:dyDescent="0.35">
      <c r="A22771">
        <v>2303</v>
      </c>
      <c r="B22771" t="s">
        <v>329</v>
      </c>
      <c r="C22771">
        <v>0</v>
      </c>
      <c r="D22771" t="s">
        <v>3142</v>
      </c>
      <c r="E22771" t="s">
        <v>3143</v>
      </c>
      <c r="F22771" t="s">
        <v>110</v>
      </c>
      <c r="G22771" s="19">
        <v>960</v>
      </c>
      <c r="H22771" s="19">
        <v>927.34984999999995</v>
      </c>
      <c r="I22771" s="19">
        <v>1249.2266999999999</v>
      </c>
      <c r="J22771" s="19">
        <v>1290.4221</v>
      </c>
      <c r="K22771" s="19">
        <v>683.86126999999999</v>
      </c>
      <c r="L22771" s="19">
        <v>1386.182</v>
      </c>
      <c r="M22771" s="19">
        <v>678.75458000000003</v>
      </c>
      <c r="N22771" s="19">
        <v>7175.7964000000002</v>
      </c>
      <c r="O22771" s="17">
        <f t="shared" si="2840"/>
        <v>11520</v>
      </c>
      <c r="P22771" s="18">
        <f t="shared" si="2841"/>
        <v>11128.198199999999</v>
      </c>
      <c r="Q22771" s="18">
        <f t="shared" si="2842"/>
        <v>14990.720399999998</v>
      </c>
      <c r="R22771" s="18">
        <f t="shared" si="2843"/>
        <v>15485.065200000001</v>
      </c>
      <c r="S22771" s="18">
        <f t="shared" si="2844"/>
        <v>8206.3352400000003</v>
      </c>
      <c r="T22771" s="18">
        <f t="shared" si="2845"/>
        <v>16634.184000000001</v>
      </c>
      <c r="U22771" s="18">
        <f t="shared" si="2846"/>
        <v>8145.0549600000004</v>
      </c>
      <c r="V22771" s="18">
        <f t="shared" si="2847"/>
        <v>86109.556800000006</v>
      </c>
      <c r="W22771" s="21">
        <v>67111.296875</v>
      </c>
      <c r="X22771" s="21">
        <v>67</v>
      </c>
      <c r="Y22771" s="21">
        <v>50</v>
      </c>
      <c r="Z22771" s="21">
        <v>36</v>
      </c>
      <c r="AA22771" s="21">
        <v>39</v>
      </c>
    </row>
    <row r="22772" spans="1:27" hidden="1" x14ac:dyDescent="0.35">
      <c r="A22772">
        <v>2303</v>
      </c>
      <c r="B22772" t="s">
        <v>329</v>
      </c>
      <c r="C22772">
        <v>0</v>
      </c>
      <c r="D22772" t="s">
        <v>3142</v>
      </c>
      <c r="E22772" t="s">
        <v>3143</v>
      </c>
      <c r="F22772" t="s">
        <v>111</v>
      </c>
      <c r="G22772" s="19">
        <v>960</v>
      </c>
      <c r="H22772" s="19">
        <v>1134.854</v>
      </c>
      <c r="I22772" s="19">
        <v>1263.8313000000001</v>
      </c>
      <c r="J22772" s="19">
        <v>1475.7751000000001</v>
      </c>
      <c r="K22772" s="19">
        <v>759.04822000000001</v>
      </c>
      <c r="L22772" s="19">
        <v>1386.182</v>
      </c>
      <c r="M22772" s="19">
        <v>621.82421999999997</v>
      </c>
      <c r="N22772" s="19">
        <v>7601.5146000000004</v>
      </c>
      <c r="O22772" s="17">
        <f t="shared" si="2840"/>
        <v>11520</v>
      </c>
      <c r="P22772" s="18">
        <f t="shared" si="2841"/>
        <v>13618.248</v>
      </c>
      <c r="Q22772" s="18">
        <f t="shared" si="2842"/>
        <v>15165.975600000002</v>
      </c>
      <c r="R22772" s="18">
        <f t="shared" si="2843"/>
        <v>17709.301200000002</v>
      </c>
      <c r="S22772" s="18">
        <f t="shared" si="2844"/>
        <v>9108.5786399999997</v>
      </c>
      <c r="T22772" s="18">
        <f t="shared" si="2845"/>
        <v>16634.184000000001</v>
      </c>
      <c r="U22772" s="18">
        <f t="shared" si="2846"/>
        <v>7461.8906399999996</v>
      </c>
      <c r="V22772" s="18">
        <f t="shared" si="2847"/>
        <v>91218.175199999998</v>
      </c>
      <c r="W22772" s="21">
        <v>67111.296875</v>
      </c>
      <c r="X22772" s="21">
        <v>67</v>
      </c>
      <c r="Y22772" s="21">
        <v>50</v>
      </c>
      <c r="Z22772" s="21">
        <v>36</v>
      </c>
      <c r="AA22772" s="21">
        <v>39</v>
      </c>
    </row>
    <row r="22773" spans="1:27" x14ac:dyDescent="0.35">
      <c r="A22773">
        <v>167</v>
      </c>
      <c r="B22773" t="s">
        <v>447</v>
      </c>
      <c r="C22773">
        <v>1</v>
      </c>
      <c r="D22773" t="s">
        <v>661</v>
      </c>
      <c r="E22773" t="s">
        <v>662</v>
      </c>
      <c r="F22773" t="s">
        <v>10</v>
      </c>
      <c r="G22773" s="19">
        <v>493</v>
      </c>
      <c r="H22773" s="19">
        <v>228.25275999999999</v>
      </c>
      <c r="I22773" s="19">
        <v>915.73546999999996</v>
      </c>
      <c r="J22773" s="19">
        <v>396.12331999999998</v>
      </c>
      <c r="K22773" s="19">
        <v>261.33832000000001</v>
      </c>
      <c r="L22773" s="19">
        <v>0</v>
      </c>
      <c r="M22773" s="19">
        <v>410.71713</v>
      </c>
      <c r="N22773" s="19">
        <v>2705.1669999999999</v>
      </c>
      <c r="O22773" s="17">
        <f t="shared" si="2840"/>
        <v>5916</v>
      </c>
      <c r="P22773" s="18">
        <f t="shared" si="2841"/>
        <v>2739.0331200000001</v>
      </c>
      <c r="Q22773" s="18">
        <f t="shared" si="2842"/>
        <v>10988.825639999999</v>
      </c>
      <c r="R22773" s="18">
        <f t="shared" si="2843"/>
        <v>4753.47984</v>
      </c>
      <c r="S22773" s="18">
        <f t="shared" si="2844"/>
        <v>3136.0598399999999</v>
      </c>
      <c r="T22773" s="18">
        <f t="shared" si="2845"/>
        <v>0</v>
      </c>
      <c r="U22773" s="18">
        <f t="shared" si="2846"/>
        <v>4928.60556</v>
      </c>
      <c r="V22773" s="18">
        <f t="shared" si="2847"/>
        <v>32462.004000000001</v>
      </c>
      <c r="W22773" s="21">
        <v>50856.640625</v>
      </c>
      <c r="X22773" s="21">
        <v>75</v>
      </c>
      <c r="Y22773" s="21">
        <v>23</v>
      </c>
      <c r="Z22773" s="21">
        <v>21</v>
      </c>
      <c r="AA22773" s="21">
        <v>53</v>
      </c>
    </row>
    <row r="22774" spans="1:27" hidden="1" x14ac:dyDescent="0.35">
      <c r="A22774">
        <v>2304</v>
      </c>
      <c r="B22774" t="s">
        <v>329</v>
      </c>
      <c r="C22774">
        <v>0</v>
      </c>
      <c r="D22774" t="s">
        <v>3279</v>
      </c>
      <c r="E22774" t="s">
        <v>250</v>
      </c>
      <c r="F22774" t="s">
        <v>11</v>
      </c>
      <c r="G22774" s="19">
        <v>724</v>
      </c>
      <c r="H22774" s="19">
        <v>342.76013</v>
      </c>
      <c r="I22774" s="19">
        <v>972.03386999999998</v>
      </c>
      <c r="J22774" s="19">
        <v>552.53461000000004</v>
      </c>
      <c r="K22774" s="19">
        <v>386.52927</v>
      </c>
      <c r="L22774" s="19">
        <v>559.13824</v>
      </c>
      <c r="M22774" s="19">
        <v>422.38997999999998</v>
      </c>
      <c r="N22774" s="19">
        <v>3959.3861999999999</v>
      </c>
      <c r="O22774" s="17">
        <f t="shared" si="2840"/>
        <v>8688</v>
      </c>
      <c r="P22774" s="18">
        <f t="shared" si="2841"/>
        <v>4113.1215599999996</v>
      </c>
      <c r="Q22774" s="18">
        <f t="shared" si="2842"/>
        <v>11664.406439999999</v>
      </c>
      <c r="R22774" s="18">
        <f t="shared" si="2843"/>
        <v>6630.4153200000001</v>
      </c>
      <c r="S22774" s="18">
        <f t="shared" si="2844"/>
        <v>4638.35124</v>
      </c>
      <c r="T22774" s="18">
        <f t="shared" si="2845"/>
        <v>6709.65888</v>
      </c>
      <c r="U22774" s="18">
        <f t="shared" si="2846"/>
        <v>5068.67976</v>
      </c>
      <c r="V22774" s="18">
        <f t="shared" si="2847"/>
        <v>47512.634399999995</v>
      </c>
      <c r="W22774" s="21">
        <v>61822.1171875</v>
      </c>
      <c r="X22774" s="21">
        <v>67</v>
      </c>
      <c r="Y22774" s="21">
        <v>63</v>
      </c>
      <c r="Z22774" s="21">
        <v>15</v>
      </c>
      <c r="AA22774" s="21">
        <v>62</v>
      </c>
    </row>
    <row r="22775" spans="1:27" hidden="1" x14ac:dyDescent="0.35">
      <c r="A22775">
        <v>2304</v>
      </c>
      <c r="B22775" t="s">
        <v>329</v>
      </c>
      <c r="C22775">
        <v>0</v>
      </c>
      <c r="D22775" t="s">
        <v>3279</v>
      </c>
      <c r="E22775" t="s">
        <v>250</v>
      </c>
      <c r="F22775" t="s">
        <v>12</v>
      </c>
      <c r="G22775" s="19">
        <v>724</v>
      </c>
      <c r="H22775" s="19">
        <v>502.20084000000003</v>
      </c>
      <c r="I22775" s="19">
        <v>1036.2057</v>
      </c>
      <c r="J22775" s="19">
        <v>737.88756999999998</v>
      </c>
      <c r="K22775" s="19">
        <v>444.30090000000001</v>
      </c>
      <c r="L22775" s="19">
        <v>1164.1460999999999</v>
      </c>
      <c r="M22775" s="19">
        <v>462.11914000000002</v>
      </c>
      <c r="N22775" s="19">
        <v>5070.8603999999996</v>
      </c>
      <c r="O22775" s="17">
        <f t="shared" si="2840"/>
        <v>8688</v>
      </c>
      <c r="P22775" s="18">
        <f t="shared" si="2841"/>
        <v>6026.4100800000006</v>
      </c>
      <c r="Q22775" s="18">
        <f t="shared" si="2842"/>
        <v>12434.4684</v>
      </c>
      <c r="R22775" s="18">
        <f t="shared" si="2843"/>
        <v>8854.6508400000002</v>
      </c>
      <c r="S22775" s="18">
        <f t="shared" si="2844"/>
        <v>5331.6108000000004</v>
      </c>
      <c r="T22775" s="18">
        <f t="shared" si="2845"/>
        <v>13969.753199999999</v>
      </c>
      <c r="U22775" s="18">
        <f t="shared" si="2846"/>
        <v>5545.4296800000002</v>
      </c>
      <c r="V22775" s="18">
        <f t="shared" si="2847"/>
        <v>60850.324799999995</v>
      </c>
      <c r="W22775" s="21">
        <v>61822.1171875</v>
      </c>
      <c r="X22775" s="21">
        <v>67</v>
      </c>
      <c r="Y22775" s="21">
        <v>63</v>
      </c>
      <c r="Z22775" s="21">
        <v>15</v>
      </c>
      <c r="AA22775" s="21">
        <v>62</v>
      </c>
    </row>
    <row r="22776" spans="1:27" hidden="1" x14ac:dyDescent="0.35">
      <c r="A22776">
        <v>2304</v>
      </c>
      <c r="B22776" t="s">
        <v>329</v>
      </c>
      <c r="C22776">
        <v>0</v>
      </c>
      <c r="D22776" t="s">
        <v>3279</v>
      </c>
      <c r="E22776" t="s">
        <v>250</v>
      </c>
      <c r="F22776" t="s">
        <v>108</v>
      </c>
      <c r="G22776" s="19">
        <v>903</v>
      </c>
      <c r="H22776" s="19">
        <v>669.95807000000002</v>
      </c>
      <c r="I22776" s="19">
        <v>1126.8653999999999</v>
      </c>
      <c r="J22776" s="19">
        <v>923.24048000000005</v>
      </c>
      <c r="K22776" s="19">
        <v>569.94470000000001</v>
      </c>
      <c r="L22776" s="19">
        <v>1350.3024</v>
      </c>
      <c r="M22776" s="19">
        <v>556.64844000000005</v>
      </c>
      <c r="N22776" s="19">
        <v>6099.9594999999999</v>
      </c>
      <c r="O22776" s="17">
        <f t="shared" si="2840"/>
        <v>10836</v>
      </c>
      <c r="P22776" s="18">
        <f t="shared" si="2841"/>
        <v>8039.4968399999998</v>
      </c>
      <c r="Q22776" s="18">
        <f t="shared" si="2842"/>
        <v>13522.3848</v>
      </c>
      <c r="R22776" s="18">
        <f t="shared" si="2843"/>
        <v>11078.885760000001</v>
      </c>
      <c r="S22776" s="18">
        <f t="shared" si="2844"/>
        <v>6839.3364000000001</v>
      </c>
      <c r="T22776" s="18">
        <f t="shared" si="2845"/>
        <v>16203.6288</v>
      </c>
      <c r="U22776" s="18">
        <f t="shared" si="2846"/>
        <v>6679.7812800000011</v>
      </c>
      <c r="V22776" s="18">
        <f t="shared" si="2847"/>
        <v>73199.513999999996</v>
      </c>
      <c r="W22776" s="21">
        <v>61822.1171875</v>
      </c>
      <c r="X22776" s="21">
        <v>67</v>
      </c>
      <c r="Y22776" s="21">
        <v>63</v>
      </c>
      <c r="Z22776" s="21">
        <v>15</v>
      </c>
      <c r="AA22776" s="21">
        <v>62</v>
      </c>
    </row>
    <row r="22777" spans="1:27" hidden="1" x14ac:dyDescent="0.35">
      <c r="A22777">
        <v>2304</v>
      </c>
      <c r="B22777" t="s">
        <v>329</v>
      </c>
      <c r="C22777">
        <v>0</v>
      </c>
      <c r="D22777" t="s">
        <v>3279</v>
      </c>
      <c r="E22777" t="s">
        <v>250</v>
      </c>
      <c r="F22777" t="s">
        <v>109</v>
      </c>
      <c r="G22777" s="19">
        <v>903</v>
      </c>
      <c r="H22777" s="19">
        <v>820.07397000000003</v>
      </c>
      <c r="I22777" s="19">
        <v>1152.0889999999999</v>
      </c>
      <c r="J22777" s="19">
        <v>1108.5934999999999</v>
      </c>
      <c r="K22777" s="19">
        <v>624.33765000000005</v>
      </c>
      <c r="L22777" s="19">
        <v>1350.3024</v>
      </c>
      <c r="M22777" s="19">
        <v>492.46744000000001</v>
      </c>
      <c r="N22777" s="19">
        <v>6450.8638000000001</v>
      </c>
      <c r="O22777" s="17">
        <f t="shared" si="2840"/>
        <v>10836</v>
      </c>
      <c r="P22777" s="18">
        <f t="shared" si="2841"/>
        <v>9840.8876400000008</v>
      </c>
      <c r="Q22777" s="18">
        <f t="shared" si="2842"/>
        <v>13825.067999999999</v>
      </c>
      <c r="R22777" s="18">
        <f t="shared" si="2843"/>
        <v>13303.121999999999</v>
      </c>
      <c r="S22777" s="18">
        <f t="shared" si="2844"/>
        <v>7492.0518000000011</v>
      </c>
      <c r="T22777" s="18">
        <f t="shared" si="2845"/>
        <v>16203.6288</v>
      </c>
      <c r="U22777" s="18">
        <f t="shared" si="2846"/>
        <v>5909.6092800000006</v>
      </c>
      <c r="V22777" s="18">
        <f t="shared" si="2847"/>
        <v>77410.365600000005</v>
      </c>
      <c r="W22777" s="21">
        <v>61822.1171875</v>
      </c>
      <c r="X22777" s="21">
        <v>67</v>
      </c>
      <c r="Y22777" s="21">
        <v>63</v>
      </c>
      <c r="Z22777" s="21">
        <v>15</v>
      </c>
      <c r="AA22777" s="21">
        <v>62</v>
      </c>
    </row>
    <row r="22778" spans="1:27" hidden="1" x14ac:dyDescent="0.35">
      <c r="A22778">
        <v>2304</v>
      </c>
      <c r="B22778" t="s">
        <v>329</v>
      </c>
      <c r="C22778">
        <v>0</v>
      </c>
      <c r="D22778" t="s">
        <v>3279</v>
      </c>
      <c r="E22778" t="s">
        <v>250</v>
      </c>
      <c r="F22778" t="s">
        <v>13</v>
      </c>
      <c r="G22778" s="19">
        <v>568</v>
      </c>
      <c r="H22778" s="19">
        <v>426.38889</v>
      </c>
      <c r="I22778" s="19">
        <v>1080.9446</v>
      </c>
      <c r="J22778" s="19">
        <v>734.36333999999999</v>
      </c>
      <c r="K22778" s="19">
        <v>360.30630000000002</v>
      </c>
      <c r="L22778" s="19">
        <v>0</v>
      </c>
      <c r="M22778" s="19">
        <v>482.89877000000001</v>
      </c>
      <c r="N22778" s="19">
        <v>3652.9018999999998</v>
      </c>
      <c r="O22778" s="17">
        <f t="shared" si="2840"/>
        <v>6816</v>
      </c>
      <c r="P22778" s="18">
        <f t="shared" si="2841"/>
        <v>5116.6666800000003</v>
      </c>
      <c r="Q22778" s="18">
        <f t="shared" si="2842"/>
        <v>12971.335200000001</v>
      </c>
      <c r="R22778" s="18">
        <f t="shared" si="2843"/>
        <v>8812.3600800000004</v>
      </c>
      <c r="S22778" s="18">
        <f t="shared" si="2844"/>
        <v>4323.6756000000005</v>
      </c>
      <c r="T22778" s="18">
        <f t="shared" si="2845"/>
        <v>0</v>
      </c>
      <c r="U22778" s="18">
        <f t="shared" si="2846"/>
        <v>5794.7852400000002</v>
      </c>
      <c r="V22778" s="18">
        <f t="shared" si="2847"/>
        <v>43834.822799999994</v>
      </c>
      <c r="W22778" s="21">
        <v>61822.1171875</v>
      </c>
      <c r="X22778" s="21">
        <v>67</v>
      </c>
      <c r="Y22778" s="21">
        <v>63</v>
      </c>
      <c r="Z22778" s="21">
        <v>15</v>
      </c>
      <c r="AA22778" s="21">
        <v>62</v>
      </c>
    </row>
    <row r="22779" spans="1:27" hidden="1" x14ac:dyDescent="0.35">
      <c r="A22779">
        <v>2304</v>
      </c>
      <c r="B22779" t="s">
        <v>329</v>
      </c>
      <c r="C22779">
        <v>0</v>
      </c>
      <c r="D22779" t="s">
        <v>3279</v>
      </c>
      <c r="E22779" t="s">
        <v>250</v>
      </c>
      <c r="F22779" t="s">
        <v>14</v>
      </c>
      <c r="G22779" s="19">
        <v>724</v>
      </c>
      <c r="H22779" s="19">
        <v>530.68389999999999</v>
      </c>
      <c r="I22779" s="19">
        <v>1141.2963999999999</v>
      </c>
      <c r="J22779" s="19">
        <v>919.71631000000002</v>
      </c>
      <c r="K22779" s="19">
        <v>454.62142999999998</v>
      </c>
      <c r="L22779" s="19">
        <v>559.13824</v>
      </c>
      <c r="M22779" s="19">
        <v>543.89873999999998</v>
      </c>
      <c r="N22779" s="19">
        <v>4873.3549999999996</v>
      </c>
      <c r="O22779" s="17">
        <f t="shared" si="2840"/>
        <v>8688</v>
      </c>
      <c r="P22779" s="18">
        <f t="shared" si="2841"/>
        <v>6368.2067999999999</v>
      </c>
      <c r="Q22779" s="18">
        <f t="shared" si="2842"/>
        <v>13695.556799999998</v>
      </c>
      <c r="R22779" s="18">
        <f t="shared" si="2843"/>
        <v>11036.595720000001</v>
      </c>
      <c r="S22779" s="18">
        <f t="shared" si="2844"/>
        <v>5455.4571599999999</v>
      </c>
      <c r="T22779" s="18">
        <f t="shared" si="2845"/>
        <v>6709.65888</v>
      </c>
      <c r="U22779" s="18">
        <f t="shared" si="2846"/>
        <v>6526.7848799999992</v>
      </c>
      <c r="V22779" s="18">
        <f t="shared" si="2847"/>
        <v>58480.259999999995</v>
      </c>
      <c r="W22779" s="21">
        <v>61822.1171875</v>
      </c>
      <c r="X22779" s="21">
        <v>67</v>
      </c>
      <c r="Y22779" s="21">
        <v>63</v>
      </c>
      <c r="Z22779" s="21">
        <v>15</v>
      </c>
      <c r="AA22779" s="21">
        <v>62</v>
      </c>
    </row>
    <row r="22780" spans="1:27" hidden="1" x14ac:dyDescent="0.35">
      <c r="A22780">
        <v>2304</v>
      </c>
      <c r="B22780" t="s">
        <v>329</v>
      </c>
      <c r="C22780">
        <v>0</v>
      </c>
      <c r="D22780" t="s">
        <v>3279</v>
      </c>
      <c r="E22780" t="s">
        <v>250</v>
      </c>
      <c r="F22780" t="s">
        <v>15</v>
      </c>
      <c r="G22780" s="19">
        <v>724</v>
      </c>
      <c r="H22780" s="19">
        <v>672.09973000000002</v>
      </c>
      <c r="I22780" s="19">
        <v>1235.7521999999999</v>
      </c>
      <c r="J22780" s="19">
        <v>1105.0691999999999</v>
      </c>
      <c r="K22780" s="19">
        <v>505.86200000000002</v>
      </c>
      <c r="L22780" s="19">
        <v>1164.1460999999999</v>
      </c>
      <c r="M22780" s="19">
        <v>584.52050999999994</v>
      </c>
      <c r="N22780" s="19">
        <v>5991.4497000000001</v>
      </c>
      <c r="O22780" s="17">
        <f t="shared" si="2840"/>
        <v>8688</v>
      </c>
      <c r="P22780" s="18">
        <f t="shared" si="2841"/>
        <v>8065.1967600000007</v>
      </c>
      <c r="Q22780" s="18">
        <f t="shared" si="2842"/>
        <v>14829.026399999999</v>
      </c>
      <c r="R22780" s="18">
        <f t="shared" si="2843"/>
        <v>13260.830399999999</v>
      </c>
      <c r="S22780" s="18">
        <f t="shared" si="2844"/>
        <v>6070.3440000000001</v>
      </c>
      <c r="T22780" s="18">
        <f t="shared" si="2845"/>
        <v>13969.753199999999</v>
      </c>
      <c r="U22780" s="18">
        <f t="shared" si="2846"/>
        <v>7014.2461199999998</v>
      </c>
      <c r="V22780" s="18">
        <f t="shared" si="2847"/>
        <v>71897.396399999998</v>
      </c>
      <c r="W22780" s="21">
        <v>61822.1171875</v>
      </c>
      <c r="X22780" s="21">
        <v>67</v>
      </c>
      <c r="Y22780" s="21">
        <v>63</v>
      </c>
      <c r="Z22780" s="21">
        <v>15</v>
      </c>
      <c r="AA22780" s="21">
        <v>62</v>
      </c>
    </row>
    <row r="22781" spans="1:27" hidden="1" x14ac:dyDescent="0.35">
      <c r="A22781">
        <v>2304</v>
      </c>
      <c r="B22781" t="s">
        <v>329</v>
      </c>
      <c r="C22781">
        <v>0</v>
      </c>
      <c r="D22781" t="s">
        <v>3279</v>
      </c>
      <c r="E22781" t="s">
        <v>250</v>
      </c>
      <c r="F22781" t="s">
        <v>110</v>
      </c>
      <c r="G22781" s="19">
        <v>903</v>
      </c>
      <c r="H22781" s="19">
        <v>820.58270000000005</v>
      </c>
      <c r="I22781" s="19">
        <v>1259.0373999999999</v>
      </c>
      <c r="J22781" s="19">
        <v>1290.4221</v>
      </c>
      <c r="K22781" s="19">
        <v>624.52202999999997</v>
      </c>
      <c r="L22781" s="19">
        <v>1350.3024</v>
      </c>
      <c r="M22781" s="19">
        <v>617.21094000000005</v>
      </c>
      <c r="N22781" s="19">
        <v>6865.0775999999996</v>
      </c>
      <c r="O22781" s="17">
        <f t="shared" si="2840"/>
        <v>10836</v>
      </c>
      <c r="P22781" s="18">
        <f t="shared" si="2841"/>
        <v>9846.992400000001</v>
      </c>
      <c r="Q22781" s="18">
        <f t="shared" si="2842"/>
        <v>15108.448799999998</v>
      </c>
      <c r="R22781" s="18">
        <f t="shared" si="2843"/>
        <v>15485.065200000001</v>
      </c>
      <c r="S22781" s="18">
        <f t="shared" si="2844"/>
        <v>7494.2643599999992</v>
      </c>
      <c r="T22781" s="18">
        <f t="shared" si="2845"/>
        <v>16203.6288</v>
      </c>
      <c r="U22781" s="18">
        <f t="shared" si="2846"/>
        <v>7406.5312800000011</v>
      </c>
      <c r="V22781" s="18">
        <f t="shared" si="2847"/>
        <v>82380.931199999992</v>
      </c>
      <c r="W22781" s="21">
        <v>61822.1171875</v>
      </c>
      <c r="X22781" s="21">
        <v>67</v>
      </c>
      <c r="Y22781" s="21">
        <v>63</v>
      </c>
      <c r="Z22781" s="21">
        <v>15</v>
      </c>
      <c r="AA22781" s="21">
        <v>62</v>
      </c>
    </row>
    <row r="22782" spans="1:27" hidden="1" x14ac:dyDescent="0.35">
      <c r="A22782">
        <v>2304</v>
      </c>
      <c r="B22782" t="s">
        <v>329</v>
      </c>
      <c r="C22782">
        <v>0</v>
      </c>
      <c r="D22782" t="s">
        <v>3279</v>
      </c>
      <c r="E22782" t="s">
        <v>250</v>
      </c>
      <c r="F22782" t="s">
        <v>111</v>
      </c>
      <c r="G22782" s="19">
        <v>903</v>
      </c>
      <c r="H22782" s="19">
        <v>1004.1965</v>
      </c>
      <c r="I22782" s="19">
        <v>1265.8263999999999</v>
      </c>
      <c r="J22782" s="19">
        <v>1475.7751000000001</v>
      </c>
      <c r="K22782" s="19">
        <v>691.05249000000003</v>
      </c>
      <c r="L22782" s="19">
        <v>1350.3024</v>
      </c>
      <c r="M22782" s="19">
        <v>548.99738000000002</v>
      </c>
      <c r="N22782" s="19">
        <v>7239.1504000000004</v>
      </c>
      <c r="O22782" s="17">
        <f t="shared" si="2840"/>
        <v>10836</v>
      </c>
      <c r="P22782" s="18">
        <f t="shared" si="2841"/>
        <v>12050.358</v>
      </c>
      <c r="Q22782" s="18">
        <f t="shared" si="2842"/>
        <v>15189.916799999999</v>
      </c>
      <c r="R22782" s="18">
        <f t="shared" si="2843"/>
        <v>17709.301200000002</v>
      </c>
      <c r="S22782" s="18">
        <f t="shared" si="2844"/>
        <v>8292.6298800000004</v>
      </c>
      <c r="T22782" s="18">
        <f t="shared" si="2845"/>
        <v>16203.6288</v>
      </c>
      <c r="U22782" s="18">
        <f t="shared" si="2846"/>
        <v>6587.9685600000003</v>
      </c>
      <c r="V22782" s="18">
        <f t="shared" si="2847"/>
        <v>86869.804800000013</v>
      </c>
      <c r="W22782" s="21">
        <v>61822.1171875</v>
      </c>
      <c r="X22782" s="21">
        <v>67</v>
      </c>
      <c r="Y22782" s="21">
        <v>63</v>
      </c>
      <c r="Z22782" s="21">
        <v>15</v>
      </c>
      <c r="AA22782" s="21">
        <v>62</v>
      </c>
    </row>
    <row r="22783" spans="1:27" x14ac:dyDescent="0.35">
      <c r="A22783">
        <v>168</v>
      </c>
      <c r="B22783" t="s">
        <v>447</v>
      </c>
      <c r="C22783">
        <v>0</v>
      </c>
      <c r="D22783" t="s">
        <v>664</v>
      </c>
      <c r="E22783" t="s">
        <v>665</v>
      </c>
      <c r="F22783" t="s">
        <v>10</v>
      </c>
      <c r="G22783" s="19">
        <v>431</v>
      </c>
      <c r="H22783" s="19">
        <v>253.32599999999999</v>
      </c>
      <c r="I22783" s="19">
        <v>947.17200000000003</v>
      </c>
      <c r="J22783" s="19">
        <v>403.89917000000003</v>
      </c>
      <c r="K22783" s="19">
        <v>247.95830000000001</v>
      </c>
      <c r="L22783" s="19">
        <v>0</v>
      </c>
      <c r="M22783" s="19">
        <v>407.90316999999999</v>
      </c>
      <c r="N22783" s="19">
        <v>2691.2584999999999</v>
      </c>
      <c r="O22783" s="17">
        <f t="shared" si="2840"/>
        <v>5172</v>
      </c>
      <c r="P22783" s="18">
        <f t="shared" si="2841"/>
        <v>3039.9119999999998</v>
      </c>
      <c r="Q22783" s="18">
        <f t="shared" si="2842"/>
        <v>11366.064</v>
      </c>
      <c r="R22783" s="18">
        <f t="shared" si="2843"/>
        <v>4846.7900399999999</v>
      </c>
      <c r="S22783" s="18">
        <f t="shared" si="2844"/>
        <v>2975.4996000000001</v>
      </c>
      <c r="T22783" s="18">
        <f t="shared" si="2845"/>
        <v>0</v>
      </c>
      <c r="U22783" s="18">
        <f t="shared" si="2846"/>
        <v>4894.8380399999996</v>
      </c>
      <c r="V22783" s="18">
        <f t="shared" si="2847"/>
        <v>32295.101999999999</v>
      </c>
      <c r="W22783" s="21">
        <v>45495.58203125</v>
      </c>
      <c r="X22783" s="21">
        <v>75</v>
      </c>
      <c r="Y22783" s="21">
        <v>33</v>
      </c>
      <c r="Z22783" s="21">
        <v>7</v>
      </c>
      <c r="AA22783" s="21">
        <v>67</v>
      </c>
    </row>
    <row r="22784" spans="1:27" hidden="1" x14ac:dyDescent="0.35">
      <c r="A22784">
        <v>2305</v>
      </c>
      <c r="B22784" t="s">
        <v>329</v>
      </c>
      <c r="C22784">
        <v>0</v>
      </c>
      <c r="D22784" t="s">
        <v>3322</v>
      </c>
      <c r="E22784" t="s">
        <v>3323</v>
      </c>
      <c r="F22784" t="s">
        <v>11</v>
      </c>
      <c r="G22784" s="19">
        <v>724</v>
      </c>
      <c r="H22784" s="19">
        <v>423.03478999999999</v>
      </c>
      <c r="I22784" s="19">
        <v>998.19299000000001</v>
      </c>
      <c r="J22784" s="19">
        <v>630.37183000000005</v>
      </c>
      <c r="K22784" s="19">
        <v>415.61594000000002</v>
      </c>
      <c r="L22784" s="19">
        <v>563.74285999999995</v>
      </c>
      <c r="M22784" s="19">
        <v>476.62338</v>
      </c>
      <c r="N22784" s="19">
        <v>4231.5820000000003</v>
      </c>
      <c r="O22784" s="17">
        <f t="shared" si="2840"/>
        <v>8688</v>
      </c>
      <c r="P22784" s="18">
        <f t="shared" si="2841"/>
        <v>5076.4174800000001</v>
      </c>
      <c r="Q22784" s="18">
        <f t="shared" si="2842"/>
        <v>11978.31588</v>
      </c>
      <c r="R22784" s="18">
        <f t="shared" si="2843"/>
        <v>7564.4619600000005</v>
      </c>
      <c r="S22784" s="18">
        <f t="shared" si="2844"/>
        <v>4987.3912799999998</v>
      </c>
      <c r="T22784" s="18">
        <f t="shared" si="2845"/>
        <v>6764.9143199999999</v>
      </c>
      <c r="U22784" s="18">
        <f t="shared" si="2846"/>
        <v>5719.48056</v>
      </c>
      <c r="V22784" s="18">
        <f t="shared" si="2847"/>
        <v>50778.984000000004</v>
      </c>
      <c r="W22784" s="21">
        <v>71306.90625</v>
      </c>
      <c r="X22784" s="21">
        <v>67</v>
      </c>
      <c r="Y22784" s="21">
        <v>34</v>
      </c>
      <c r="Z22784" s="21">
        <v>48</v>
      </c>
      <c r="AA22784" s="21">
        <v>32</v>
      </c>
    </row>
    <row r="22785" spans="1:27" hidden="1" x14ac:dyDescent="0.35">
      <c r="A22785">
        <v>2305</v>
      </c>
      <c r="B22785" t="s">
        <v>329</v>
      </c>
      <c r="C22785">
        <v>0</v>
      </c>
      <c r="D22785" t="s">
        <v>3322</v>
      </c>
      <c r="E22785" t="s">
        <v>3323</v>
      </c>
      <c r="F22785" t="s">
        <v>12</v>
      </c>
      <c r="G22785" s="19">
        <v>724</v>
      </c>
      <c r="H22785" s="19">
        <v>619.81659000000002</v>
      </c>
      <c r="I22785" s="19">
        <v>1061.7610999999999</v>
      </c>
      <c r="J22785" s="19">
        <v>841.56200999999999</v>
      </c>
      <c r="K22785" s="19">
        <v>486.91775999999999</v>
      </c>
      <c r="L22785" s="19">
        <v>1173.7329999999999</v>
      </c>
      <c r="M22785" s="19">
        <v>540.69757000000004</v>
      </c>
      <c r="N22785" s="19">
        <v>5448.4883</v>
      </c>
      <c r="O22785" s="17">
        <f t="shared" si="2840"/>
        <v>8688</v>
      </c>
      <c r="P22785" s="18">
        <f t="shared" si="2841"/>
        <v>7437.7990800000007</v>
      </c>
      <c r="Q22785" s="18">
        <f t="shared" si="2842"/>
        <v>12741.1332</v>
      </c>
      <c r="R22785" s="18">
        <f t="shared" si="2843"/>
        <v>10098.744119999999</v>
      </c>
      <c r="S22785" s="18">
        <f t="shared" si="2844"/>
        <v>5843.0131199999996</v>
      </c>
      <c r="T22785" s="18">
        <f t="shared" si="2845"/>
        <v>14084.795999999998</v>
      </c>
      <c r="U22785" s="18">
        <f t="shared" si="2846"/>
        <v>6488.3708400000005</v>
      </c>
      <c r="V22785" s="18">
        <f t="shared" si="2847"/>
        <v>65381.859599999996</v>
      </c>
      <c r="W22785" s="21">
        <v>71306.90625</v>
      </c>
      <c r="X22785" s="21">
        <v>67</v>
      </c>
      <c r="Y22785" s="21">
        <v>34</v>
      </c>
      <c r="Z22785" s="21">
        <v>48</v>
      </c>
      <c r="AA22785" s="21">
        <v>32</v>
      </c>
    </row>
    <row r="22786" spans="1:27" hidden="1" x14ac:dyDescent="0.35">
      <c r="A22786">
        <v>2305</v>
      </c>
      <c r="B22786" t="s">
        <v>329</v>
      </c>
      <c r="C22786">
        <v>0</v>
      </c>
      <c r="D22786" t="s">
        <v>3322</v>
      </c>
      <c r="E22786" t="s">
        <v>3323</v>
      </c>
      <c r="F22786" t="s">
        <v>108</v>
      </c>
      <c r="G22786" s="19">
        <v>901</v>
      </c>
      <c r="H22786" s="19">
        <v>826.86273000000006</v>
      </c>
      <c r="I22786" s="19">
        <v>1151.9993999999999</v>
      </c>
      <c r="J22786" s="19">
        <v>1052.7521999999999</v>
      </c>
      <c r="K22786" s="19">
        <v>626.07281</v>
      </c>
      <c r="L22786" s="19">
        <v>1361.4222</v>
      </c>
      <c r="M22786" s="19">
        <v>679.44659000000001</v>
      </c>
      <c r="N22786" s="19">
        <v>6599.5562</v>
      </c>
      <c r="O22786" s="17">
        <f t="shared" si="2840"/>
        <v>10812</v>
      </c>
      <c r="P22786" s="18">
        <f t="shared" si="2841"/>
        <v>9922.3527600000016</v>
      </c>
      <c r="Q22786" s="18">
        <f t="shared" si="2842"/>
        <v>13823.9928</v>
      </c>
      <c r="R22786" s="18">
        <f t="shared" si="2843"/>
        <v>12633.026399999999</v>
      </c>
      <c r="S22786" s="18">
        <f t="shared" si="2844"/>
        <v>7512.8737199999996</v>
      </c>
      <c r="T22786" s="18">
        <f t="shared" si="2845"/>
        <v>16337.0664</v>
      </c>
      <c r="U22786" s="18">
        <f t="shared" si="2846"/>
        <v>8153.3590800000002</v>
      </c>
      <c r="V22786" s="18">
        <f t="shared" si="2847"/>
        <v>79194.674400000004</v>
      </c>
      <c r="W22786" s="21">
        <v>71306.90625</v>
      </c>
      <c r="X22786" s="21">
        <v>67</v>
      </c>
      <c r="Y22786" s="21">
        <v>34</v>
      </c>
      <c r="Z22786" s="21">
        <v>48</v>
      </c>
      <c r="AA22786" s="21">
        <v>32</v>
      </c>
    </row>
    <row r="22787" spans="1:27" hidden="1" x14ac:dyDescent="0.35">
      <c r="A22787">
        <v>2305</v>
      </c>
      <c r="B22787" t="s">
        <v>329</v>
      </c>
      <c r="C22787">
        <v>0</v>
      </c>
      <c r="D22787" t="s">
        <v>3322</v>
      </c>
      <c r="E22787" t="s">
        <v>3323</v>
      </c>
      <c r="F22787" t="s">
        <v>109</v>
      </c>
      <c r="G22787" s="19">
        <v>901</v>
      </c>
      <c r="H22787" s="19">
        <v>1012.1359</v>
      </c>
      <c r="I22787" s="19">
        <v>1175.5637999999999</v>
      </c>
      <c r="J22787" s="19">
        <v>1263.9423999999999</v>
      </c>
      <c r="K22787" s="19">
        <v>693.20459000000005</v>
      </c>
      <c r="L22787" s="19">
        <v>1361.4222</v>
      </c>
      <c r="M22787" s="19">
        <v>668.39191000000005</v>
      </c>
      <c r="N22787" s="19">
        <v>7075.6611000000003</v>
      </c>
      <c r="O22787" s="17">
        <f t="shared" ref="O22787:O22850" si="2848">G22787*12</f>
        <v>10812</v>
      </c>
      <c r="P22787" s="18">
        <f t="shared" ref="P22787:P22850" si="2849">H22787*12</f>
        <v>12145.630799999999</v>
      </c>
      <c r="Q22787" s="18">
        <f t="shared" ref="Q22787:Q22850" si="2850">I22787*12</f>
        <v>14106.765599999999</v>
      </c>
      <c r="R22787" s="18">
        <f t="shared" ref="R22787:R22850" si="2851">J22787*12</f>
        <v>15167.308799999999</v>
      </c>
      <c r="S22787" s="18">
        <f t="shared" ref="S22787:S22850" si="2852">K22787*12</f>
        <v>8318.4550799999997</v>
      </c>
      <c r="T22787" s="18">
        <f t="shared" ref="T22787:T22850" si="2853">L22787*12</f>
        <v>16337.0664</v>
      </c>
      <c r="U22787" s="18">
        <f t="shared" ref="U22787:U22850" si="2854">M22787*12</f>
        <v>8020.7029200000006</v>
      </c>
      <c r="V22787" s="18">
        <f t="shared" ref="V22787:V22850" si="2855">N22787*12</f>
        <v>84907.933199999999</v>
      </c>
      <c r="W22787" s="21">
        <v>71306.90625</v>
      </c>
      <c r="X22787" s="21">
        <v>67</v>
      </c>
      <c r="Y22787" s="21">
        <v>34</v>
      </c>
      <c r="Z22787" s="21">
        <v>48</v>
      </c>
      <c r="AA22787" s="21">
        <v>32</v>
      </c>
    </row>
    <row r="22788" spans="1:27" hidden="1" x14ac:dyDescent="0.35">
      <c r="A22788">
        <v>2305</v>
      </c>
      <c r="B22788" t="s">
        <v>329</v>
      </c>
      <c r="C22788">
        <v>0</v>
      </c>
      <c r="D22788" t="s">
        <v>3322</v>
      </c>
      <c r="E22788" t="s">
        <v>3323</v>
      </c>
      <c r="F22788" t="s">
        <v>13</v>
      </c>
      <c r="G22788" s="19">
        <v>550</v>
      </c>
      <c r="H22788" s="19">
        <v>526.24945000000002</v>
      </c>
      <c r="I22788" s="19">
        <v>1098.4862000000001</v>
      </c>
      <c r="J22788" s="19">
        <v>838.36333999999999</v>
      </c>
      <c r="K22788" s="19">
        <v>389.96764999999999</v>
      </c>
      <c r="L22788" s="19">
        <v>0</v>
      </c>
      <c r="M22788" s="19">
        <v>535.99774000000002</v>
      </c>
      <c r="N22788" s="19">
        <v>3939.0645</v>
      </c>
      <c r="O22788" s="17">
        <f t="shared" si="2848"/>
        <v>6600</v>
      </c>
      <c r="P22788" s="18">
        <f t="shared" si="2849"/>
        <v>6314.9934000000003</v>
      </c>
      <c r="Q22788" s="18">
        <f t="shared" si="2850"/>
        <v>13181.8344</v>
      </c>
      <c r="R22788" s="18">
        <f t="shared" si="2851"/>
        <v>10060.36008</v>
      </c>
      <c r="S22788" s="18">
        <f t="shared" si="2852"/>
        <v>4679.6117999999997</v>
      </c>
      <c r="T22788" s="18">
        <f t="shared" si="2853"/>
        <v>0</v>
      </c>
      <c r="U22788" s="18">
        <f t="shared" si="2854"/>
        <v>6431.9728800000003</v>
      </c>
      <c r="V22788" s="18">
        <f t="shared" si="2855"/>
        <v>47268.773999999998</v>
      </c>
      <c r="W22788" s="21">
        <v>71306.90625</v>
      </c>
      <c r="X22788" s="21">
        <v>67</v>
      </c>
      <c r="Y22788" s="21">
        <v>34</v>
      </c>
      <c r="Z22788" s="21">
        <v>48</v>
      </c>
      <c r="AA22788" s="21">
        <v>32</v>
      </c>
    </row>
    <row r="22789" spans="1:27" hidden="1" x14ac:dyDescent="0.35">
      <c r="A22789">
        <v>2305</v>
      </c>
      <c r="B22789" t="s">
        <v>329</v>
      </c>
      <c r="C22789">
        <v>0</v>
      </c>
      <c r="D22789" t="s">
        <v>3322</v>
      </c>
      <c r="E22789" t="s">
        <v>3323</v>
      </c>
      <c r="F22789" t="s">
        <v>14</v>
      </c>
      <c r="G22789" s="19">
        <v>724</v>
      </c>
      <c r="H22789" s="19">
        <v>654.97040000000004</v>
      </c>
      <c r="I22789" s="19">
        <v>1157.8371999999999</v>
      </c>
      <c r="J22789" s="19">
        <v>1049.5535</v>
      </c>
      <c r="K22789" s="19">
        <v>499.65535999999997</v>
      </c>
      <c r="L22789" s="19">
        <v>563.74285999999995</v>
      </c>
      <c r="M22789" s="19">
        <v>620.75</v>
      </c>
      <c r="N22789" s="19">
        <v>5270.5092999999997</v>
      </c>
      <c r="O22789" s="17">
        <f t="shared" si="2848"/>
        <v>8688</v>
      </c>
      <c r="P22789" s="18">
        <f t="shared" si="2849"/>
        <v>7859.6448</v>
      </c>
      <c r="Q22789" s="18">
        <f t="shared" si="2850"/>
        <v>13894.046399999999</v>
      </c>
      <c r="R22789" s="18">
        <f t="shared" si="2851"/>
        <v>12594.642</v>
      </c>
      <c r="S22789" s="18">
        <f t="shared" si="2852"/>
        <v>5995.8643199999997</v>
      </c>
      <c r="T22789" s="18">
        <f t="shared" si="2853"/>
        <v>6764.9143199999999</v>
      </c>
      <c r="U22789" s="18">
        <f t="shared" si="2854"/>
        <v>7449</v>
      </c>
      <c r="V22789" s="18">
        <f t="shared" si="2855"/>
        <v>63246.111599999997</v>
      </c>
      <c r="W22789" s="21">
        <v>71306.90625</v>
      </c>
      <c r="X22789" s="21">
        <v>67</v>
      </c>
      <c r="Y22789" s="21">
        <v>34</v>
      </c>
      <c r="Z22789" s="21">
        <v>48</v>
      </c>
      <c r="AA22789" s="21">
        <v>32</v>
      </c>
    </row>
    <row r="22790" spans="1:27" hidden="1" x14ac:dyDescent="0.35">
      <c r="A22790">
        <v>2305</v>
      </c>
      <c r="B22790" t="s">
        <v>329</v>
      </c>
      <c r="C22790">
        <v>0</v>
      </c>
      <c r="D22790" t="s">
        <v>3322</v>
      </c>
      <c r="E22790" t="s">
        <v>3323</v>
      </c>
      <c r="F22790" t="s">
        <v>15</v>
      </c>
      <c r="G22790" s="19">
        <v>724</v>
      </c>
      <c r="H22790" s="19">
        <v>829.50585999999998</v>
      </c>
      <c r="I22790" s="19">
        <v>1251.4148</v>
      </c>
      <c r="J22790" s="19">
        <v>1260.7437</v>
      </c>
      <c r="K22790" s="19">
        <v>562.89642000000003</v>
      </c>
      <c r="L22790" s="19">
        <v>1173.7329999999999</v>
      </c>
      <c r="M22790" s="19">
        <v>681.00261999999998</v>
      </c>
      <c r="N22790" s="19">
        <v>6483.2964000000002</v>
      </c>
      <c r="O22790" s="17">
        <f t="shared" si="2848"/>
        <v>8688</v>
      </c>
      <c r="P22790" s="18">
        <f t="shared" si="2849"/>
        <v>9954.0703199999989</v>
      </c>
      <c r="Q22790" s="18">
        <f t="shared" si="2850"/>
        <v>15016.9776</v>
      </c>
      <c r="R22790" s="18">
        <f t="shared" si="2851"/>
        <v>15128.9244</v>
      </c>
      <c r="S22790" s="18">
        <f t="shared" si="2852"/>
        <v>6754.7570400000004</v>
      </c>
      <c r="T22790" s="18">
        <f t="shared" si="2853"/>
        <v>14084.795999999998</v>
      </c>
      <c r="U22790" s="18">
        <f t="shared" si="2854"/>
        <v>8172.0314399999997</v>
      </c>
      <c r="V22790" s="18">
        <f t="shared" si="2855"/>
        <v>77799.556800000006</v>
      </c>
      <c r="W22790" s="21">
        <v>71306.90625</v>
      </c>
      <c r="X22790" s="21">
        <v>67</v>
      </c>
      <c r="Y22790" s="21">
        <v>34</v>
      </c>
      <c r="Z22790" s="21">
        <v>48</v>
      </c>
      <c r="AA22790" s="21">
        <v>32</v>
      </c>
    </row>
    <row r="22791" spans="1:27" hidden="1" x14ac:dyDescent="0.35">
      <c r="A22791">
        <v>2305</v>
      </c>
      <c r="B22791" t="s">
        <v>329</v>
      </c>
      <c r="C22791">
        <v>0</v>
      </c>
      <c r="D22791" t="s">
        <v>3322</v>
      </c>
      <c r="E22791" t="s">
        <v>3323</v>
      </c>
      <c r="F22791" t="s">
        <v>110</v>
      </c>
      <c r="G22791" s="19">
        <v>901</v>
      </c>
      <c r="H22791" s="19">
        <v>1012.7637</v>
      </c>
      <c r="I22791" s="19">
        <v>1273.0352</v>
      </c>
      <c r="J22791" s="19">
        <v>1471.9338</v>
      </c>
      <c r="K22791" s="19">
        <v>693.43206999999995</v>
      </c>
      <c r="L22791" s="19">
        <v>1361.4222</v>
      </c>
      <c r="M22791" s="19">
        <v>731.94208000000003</v>
      </c>
      <c r="N22791" s="19">
        <v>7445.5293000000001</v>
      </c>
      <c r="O22791" s="17">
        <f t="shared" si="2848"/>
        <v>10812</v>
      </c>
      <c r="P22791" s="18">
        <f t="shared" si="2849"/>
        <v>12153.1644</v>
      </c>
      <c r="Q22791" s="18">
        <f t="shared" si="2850"/>
        <v>15276.422399999999</v>
      </c>
      <c r="R22791" s="18">
        <f t="shared" si="2851"/>
        <v>17663.205600000001</v>
      </c>
      <c r="S22791" s="18">
        <f t="shared" si="2852"/>
        <v>8321.1848399999999</v>
      </c>
      <c r="T22791" s="18">
        <f t="shared" si="2853"/>
        <v>16337.0664</v>
      </c>
      <c r="U22791" s="18">
        <f t="shared" si="2854"/>
        <v>8783.3049600000013</v>
      </c>
      <c r="V22791" s="18">
        <f t="shared" si="2855"/>
        <v>89346.351599999995</v>
      </c>
      <c r="W22791" s="21">
        <v>71306.90625</v>
      </c>
      <c r="X22791" s="21">
        <v>67</v>
      </c>
      <c r="Y22791" s="21">
        <v>34</v>
      </c>
      <c r="Z22791" s="21">
        <v>48</v>
      </c>
      <c r="AA22791" s="21">
        <v>32</v>
      </c>
    </row>
    <row r="22792" spans="1:27" hidden="1" x14ac:dyDescent="0.35">
      <c r="A22792">
        <v>2305</v>
      </c>
      <c r="B22792" t="s">
        <v>329</v>
      </c>
      <c r="C22792">
        <v>0</v>
      </c>
      <c r="D22792" t="s">
        <v>3322</v>
      </c>
      <c r="E22792" t="s">
        <v>3323</v>
      </c>
      <c r="F22792" t="s">
        <v>111</v>
      </c>
      <c r="G22792" s="19">
        <v>901</v>
      </c>
      <c r="H22792" s="19">
        <v>1239.3800000000001</v>
      </c>
      <c r="I22792" s="19">
        <v>1277.8652</v>
      </c>
      <c r="J22792" s="19">
        <v>1683.124</v>
      </c>
      <c r="K22792" s="19">
        <v>775.54407000000003</v>
      </c>
      <c r="L22792" s="19">
        <v>1361.4222</v>
      </c>
      <c r="M22792" s="19">
        <v>698.57030999999995</v>
      </c>
      <c r="N22792" s="19">
        <v>7936.9058000000005</v>
      </c>
      <c r="O22792" s="17">
        <f t="shared" si="2848"/>
        <v>10812</v>
      </c>
      <c r="P22792" s="18">
        <f t="shared" si="2849"/>
        <v>14872.560000000001</v>
      </c>
      <c r="Q22792" s="18">
        <f t="shared" si="2850"/>
        <v>15334.382399999999</v>
      </c>
      <c r="R22792" s="18">
        <f t="shared" si="2851"/>
        <v>20197.488000000001</v>
      </c>
      <c r="S22792" s="18">
        <f t="shared" si="2852"/>
        <v>9306.5288400000009</v>
      </c>
      <c r="T22792" s="18">
        <f t="shared" si="2853"/>
        <v>16337.0664</v>
      </c>
      <c r="U22792" s="18">
        <f t="shared" si="2854"/>
        <v>8382.8437199999989</v>
      </c>
      <c r="V22792" s="18">
        <f t="shared" si="2855"/>
        <v>95242.869600000005</v>
      </c>
      <c r="W22792" s="21">
        <v>71306.90625</v>
      </c>
      <c r="X22792" s="21">
        <v>67</v>
      </c>
      <c r="Y22792" s="21">
        <v>34</v>
      </c>
      <c r="Z22792" s="21">
        <v>48</v>
      </c>
      <c r="AA22792" s="21">
        <v>32</v>
      </c>
    </row>
    <row r="22793" spans="1:27" x14ac:dyDescent="0.35">
      <c r="A22793">
        <v>508</v>
      </c>
      <c r="B22793" t="s">
        <v>215</v>
      </c>
      <c r="C22793">
        <v>0</v>
      </c>
      <c r="D22793" t="s">
        <v>1579</v>
      </c>
      <c r="E22793" t="s">
        <v>665</v>
      </c>
      <c r="F22793" t="s">
        <v>10</v>
      </c>
      <c r="G22793" s="19">
        <v>542</v>
      </c>
      <c r="H22793" s="19">
        <v>244.68003999999999</v>
      </c>
      <c r="I22793" s="19">
        <v>909.43158000000005</v>
      </c>
      <c r="J22793" s="19">
        <v>444.89917000000003</v>
      </c>
      <c r="K22793" s="19">
        <v>285.04520000000002</v>
      </c>
      <c r="L22793" s="19">
        <v>0</v>
      </c>
      <c r="M22793" s="19">
        <v>462.18198000000001</v>
      </c>
      <c r="N22793" s="19">
        <v>2888.2379999999998</v>
      </c>
      <c r="O22793" s="17">
        <f t="shared" si="2848"/>
        <v>6504</v>
      </c>
      <c r="P22793" s="18">
        <f t="shared" si="2849"/>
        <v>2936.16048</v>
      </c>
      <c r="Q22793" s="18">
        <f t="shared" si="2850"/>
        <v>10913.178960000001</v>
      </c>
      <c r="R22793" s="18">
        <f t="shared" si="2851"/>
        <v>5338.7900399999999</v>
      </c>
      <c r="S22793" s="18">
        <f t="shared" si="2852"/>
        <v>3420.5424000000003</v>
      </c>
      <c r="T22793" s="18">
        <f t="shared" si="2853"/>
        <v>0</v>
      </c>
      <c r="U22793" s="18">
        <f t="shared" si="2854"/>
        <v>5546.1837599999999</v>
      </c>
      <c r="V22793" s="18">
        <f t="shared" si="2855"/>
        <v>34658.856</v>
      </c>
      <c r="W22793" s="21">
        <v>58134.78515625</v>
      </c>
      <c r="X22793" s="21">
        <v>159</v>
      </c>
      <c r="Y22793" s="21">
        <v>94</v>
      </c>
      <c r="Z22793" s="21">
        <v>100</v>
      </c>
      <c r="AA22793" s="21">
        <v>67</v>
      </c>
    </row>
    <row r="22794" spans="1:27" hidden="1" x14ac:dyDescent="0.35">
      <c r="A22794">
        <v>2306</v>
      </c>
      <c r="B22794" t="s">
        <v>329</v>
      </c>
      <c r="C22794">
        <v>1</v>
      </c>
      <c r="D22794" t="s">
        <v>4229</v>
      </c>
      <c r="E22794" t="s">
        <v>4230</v>
      </c>
      <c r="F22794" t="s">
        <v>11</v>
      </c>
      <c r="G22794" s="19">
        <v>842.91479000000004</v>
      </c>
      <c r="H22794" s="19">
        <v>414.11536000000001</v>
      </c>
      <c r="I22794" s="19">
        <v>839.88915999999995</v>
      </c>
      <c r="J22794" s="19">
        <v>519.47924999999998</v>
      </c>
      <c r="K22794" s="19">
        <v>455.47158999999999</v>
      </c>
      <c r="L22794" s="19">
        <v>766.66602</v>
      </c>
      <c r="M22794" s="19">
        <v>496.70443999999998</v>
      </c>
      <c r="N22794" s="19">
        <v>4335.2407000000003</v>
      </c>
      <c r="O22794" s="17">
        <f t="shared" si="2848"/>
        <v>10114.977480000001</v>
      </c>
      <c r="P22794" s="18">
        <f t="shared" si="2849"/>
        <v>4969.3843200000001</v>
      </c>
      <c r="Q22794" s="18">
        <f t="shared" si="2850"/>
        <v>10078.66992</v>
      </c>
      <c r="R22794" s="18">
        <f t="shared" si="2851"/>
        <v>6233.7510000000002</v>
      </c>
      <c r="S22794" s="18">
        <f t="shared" si="2852"/>
        <v>5465.6590799999994</v>
      </c>
      <c r="T22794" s="18">
        <f t="shared" si="2853"/>
        <v>9199.9922399999996</v>
      </c>
      <c r="U22794" s="18">
        <f t="shared" si="2854"/>
        <v>5960.4532799999997</v>
      </c>
      <c r="V22794" s="18">
        <f t="shared" si="2855"/>
        <v>52022.888400000003</v>
      </c>
      <c r="W22794" s="21">
        <v>71388.0234375</v>
      </c>
      <c r="X22794" s="21">
        <v>67</v>
      </c>
      <c r="Y22794" s="21">
        <v>30</v>
      </c>
      <c r="Z22794" s="21">
        <v>40</v>
      </c>
      <c r="AA22794" s="21">
        <v>31</v>
      </c>
    </row>
    <row r="22795" spans="1:27" hidden="1" x14ac:dyDescent="0.35">
      <c r="A22795">
        <v>2306</v>
      </c>
      <c r="B22795" t="s">
        <v>329</v>
      </c>
      <c r="C22795">
        <v>1</v>
      </c>
      <c r="D22795" t="s">
        <v>4229</v>
      </c>
      <c r="E22795" t="s">
        <v>4230</v>
      </c>
      <c r="F22795" t="s">
        <v>12</v>
      </c>
      <c r="G22795" s="19">
        <v>842.91479000000004</v>
      </c>
      <c r="H22795" s="19">
        <v>606.74823000000004</v>
      </c>
      <c r="I22795" s="19">
        <v>920.52782999999999</v>
      </c>
      <c r="J22795" s="19">
        <v>693.58019999999999</v>
      </c>
      <c r="K22795" s="19">
        <v>525.27008000000001</v>
      </c>
      <c r="L22795" s="19">
        <v>1458.7650000000001</v>
      </c>
      <c r="M22795" s="19">
        <v>583.86132999999995</v>
      </c>
      <c r="N22795" s="19">
        <v>5631.6674999999996</v>
      </c>
      <c r="O22795" s="17">
        <f t="shared" si="2848"/>
        <v>10114.977480000001</v>
      </c>
      <c r="P22795" s="18">
        <f t="shared" si="2849"/>
        <v>7280.97876</v>
      </c>
      <c r="Q22795" s="18">
        <f t="shared" si="2850"/>
        <v>11046.33396</v>
      </c>
      <c r="R22795" s="18">
        <f t="shared" si="2851"/>
        <v>8322.9624000000003</v>
      </c>
      <c r="S22795" s="18">
        <f t="shared" si="2852"/>
        <v>6303.2409600000001</v>
      </c>
      <c r="T22795" s="18">
        <f t="shared" si="2853"/>
        <v>17505.18</v>
      </c>
      <c r="U22795" s="18">
        <f t="shared" si="2854"/>
        <v>7006.3359599999994</v>
      </c>
      <c r="V22795" s="18">
        <f t="shared" si="2855"/>
        <v>67580.009999999995</v>
      </c>
      <c r="W22795" s="21">
        <v>71388.0234375</v>
      </c>
      <c r="X22795" s="21">
        <v>67</v>
      </c>
      <c r="Y22795" s="21">
        <v>30</v>
      </c>
      <c r="Z22795" s="21">
        <v>40</v>
      </c>
      <c r="AA22795" s="21">
        <v>31</v>
      </c>
    </row>
    <row r="22796" spans="1:27" hidden="1" x14ac:dyDescent="0.35">
      <c r="A22796">
        <v>2306</v>
      </c>
      <c r="B22796" t="s">
        <v>329</v>
      </c>
      <c r="C22796">
        <v>1</v>
      </c>
      <c r="D22796" t="s">
        <v>4229</v>
      </c>
      <c r="E22796" t="s">
        <v>4230</v>
      </c>
      <c r="F22796" t="s">
        <v>108</v>
      </c>
      <c r="G22796" s="19">
        <v>1087.0487000000001</v>
      </c>
      <c r="H22796" s="19">
        <v>809.42876999999999</v>
      </c>
      <c r="I22796" s="19">
        <v>1025.2195999999999</v>
      </c>
      <c r="J22796" s="19">
        <v>867.68115</v>
      </c>
      <c r="K22796" s="19">
        <v>687.16858000000002</v>
      </c>
      <c r="L22796" s="19">
        <v>1671.7185999999999</v>
      </c>
      <c r="M22796" s="19">
        <v>762.41992000000005</v>
      </c>
      <c r="N22796" s="19">
        <v>6910.6854999999996</v>
      </c>
      <c r="O22796" s="17">
        <f t="shared" si="2848"/>
        <v>13044.5844</v>
      </c>
      <c r="P22796" s="18">
        <f t="shared" si="2849"/>
        <v>9713.1452399999998</v>
      </c>
      <c r="Q22796" s="18">
        <f t="shared" si="2850"/>
        <v>12302.635199999999</v>
      </c>
      <c r="R22796" s="18">
        <f t="shared" si="2851"/>
        <v>10412.1738</v>
      </c>
      <c r="S22796" s="18">
        <f t="shared" si="2852"/>
        <v>8246.0229600000002</v>
      </c>
      <c r="T22796" s="18">
        <f t="shared" si="2853"/>
        <v>20060.623199999998</v>
      </c>
      <c r="U22796" s="18">
        <f t="shared" si="2854"/>
        <v>9149.0390399999997</v>
      </c>
      <c r="V22796" s="18">
        <f t="shared" si="2855"/>
        <v>82928.225999999995</v>
      </c>
      <c r="W22796" s="21">
        <v>71388.0234375</v>
      </c>
      <c r="X22796" s="21">
        <v>67</v>
      </c>
      <c r="Y22796" s="21">
        <v>30</v>
      </c>
      <c r="Z22796" s="21">
        <v>40</v>
      </c>
      <c r="AA22796" s="21">
        <v>31</v>
      </c>
    </row>
    <row r="22797" spans="1:27" hidden="1" x14ac:dyDescent="0.35">
      <c r="A22797">
        <v>2306</v>
      </c>
      <c r="B22797" t="s">
        <v>329</v>
      </c>
      <c r="C22797">
        <v>1</v>
      </c>
      <c r="D22797" t="s">
        <v>4229</v>
      </c>
      <c r="E22797" t="s">
        <v>4230</v>
      </c>
      <c r="F22797" t="s">
        <v>109</v>
      </c>
      <c r="G22797" s="19">
        <v>1087.0487000000001</v>
      </c>
      <c r="H22797" s="19">
        <v>990.79565000000002</v>
      </c>
      <c r="I22797" s="19">
        <v>1069.8378</v>
      </c>
      <c r="J22797" s="19">
        <v>1041.7820999999999</v>
      </c>
      <c r="K22797" s="19">
        <v>752.88489000000004</v>
      </c>
      <c r="L22797" s="19">
        <v>1671.7185999999999</v>
      </c>
      <c r="M22797" s="19">
        <v>750.53319999999997</v>
      </c>
      <c r="N22797" s="19">
        <v>7364.6010999999999</v>
      </c>
      <c r="O22797" s="17">
        <f t="shared" si="2848"/>
        <v>13044.5844</v>
      </c>
      <c r="P22797" s="18">
        <f t="shared" si="2849"/>
        <v>11889.5478</v>
      </c>
      <c r="Q22797" s="18">
        <f t="shared" si="2850"/>
        <v>12838.053599999999</v>
      </c>
      <c r="R22797" s="18">
        <f t="shared" si="2851"/>
        <v>12501.385199999999</v>
      </c>
      <c r="S22797" s="18">
        <f t="shared" si="2852"/>
        <v>9034.6186799999996</v>
      </c>
      <c r="T22797" s="18">
        <f t="shared" si="2853"/>
        <v>20060.623199999998</v>
      </c>
      <c r="U22797" s="18">
        <f t="shared" si="2854"/>
        <v>9006.3984</v>
      </c>
      <c r="V22797" s="18">
        <f t="shared" si="2855"/>
        <v>88375.213199999998</v>
      </c>
      <c r="W22797" s="21">
        <v>71388.0234375</v>
      </c>
      <c r="X22797" s="21">
        <v>67</v>
      </c>
      <c r="Y22797" s="21">
        <v>30</v>
      </c>
      <c r="Z22797" s="21">
        <v>40</v>
      </c>
      <c r="AA22797" s="21">
        <v>31</v>
      </c>
    </row>
    <row r="22798" spans="1:27" hidden="1" x14ac:dyDescent="0.35">
      <c r="A22798">
        <v>2306</v>
      </c>
      <c r="B22798" t="s">
        <v>329</v>
      </c>
      <c r="C22798">
        <v>1</v>
      </c>
      <c r="D22798" t="s">
        <v>4229</v>
      </c>
      <c r="E22798" t="s">
        <v>4230</v>
      </c>
      <c r="F22798" t="s">
        <v>13</v>
      </c>
      <c r="G22798" s="19">
        <v>688.19623000000001</v>
      </c>
      <c r="H22798" s="19">
        <v>515.15381000000002</v>
      </c>
      <c r="I22798" s="19">
        <v>958.42949999999996</v>
      </c>
      <c r="J22798" s="19">
        <v>690.75665000000004</v>
      </c>
      <c r="K22798" s="19">
        <v>436.02121</v>
      </c>
      <c r="L22798" s="19">
        <v>0</v>
      </c>
      <c r="M22798" s="19">
        <v>509.89681999999999</v>
      </c>
      <c r="N22798" s="19">
        <v>3798.4540999999999</v>
      </c>
      <c r="O22798" s="17">
        <f t="shared" si="2848"/>
        <v>8258.3547600000002</v>
      </c>
      <c r="P22798" s="18">
        <f t="shared" si="2849"/>
        <v>6181.8457200000003</v>
      </c>
      <c r="Q22798" s="18">
        <f t="shared" si="2850"/>
        <v>11501.153999999999</v>
      </c>
      <c r="R22798" s="18">
        <f t="shared" si="2851"/>
        <v>8289.0797999999995</v>
      </c>
      <c r="S22798" s="18">
        <f t="shared" si="2852"/>
        <v>5232.2545200000004</v>
      </c>
      <c r="T22798" s="18">
        <f t="shared" si="2853"/>
        <v>0</v>
      </c>
      <c r="U22798" s="18">
        <f t="shared" si="2854"/>
        <v>6118.7618400000001</v>
      </c>
      <c r="V22798" s="18">
        <f t="shared" si="2855"/>
        <v>45581.449200000003</v>
      </c>
      <c r="W22798" s="21">
        <v>71388.0234375</v>
      </c>
      <c r="X22798" s="21">
        <v>67</v>
      </c>
      <c r="Y22798" s="21">
        <v>30</v>
      </c>
      <c r="Z22798" s="21">
        <v>40</v>
      </c>
      <c r="AA22798" s="21">
        <v>31</v>
      </c>
    </row>
    <row r="22799" spans="1:27" hidden="1" x14ac:dyDescent="0.35">
      <c r="A22799">
        <v>2306</v>
      </c>
      <c r="B22799" t="s">
        <v>329</v>
      </c>
      <c r="C22799">
        <v>1</v>
      </c>
      <c r="D22799" t="s">
        <v>4229</v>
      </c>
      <c r="E22799" t="s">
        <v>4230</v>
      </c>
      <c r="F22799" t="s">
        <v>14</v>
      </c>
      <c r="G22799" s="19">
        <v>842.91479000000004</v>
      </c>
      <c r="H22799" s="19">
        <v>641.16076999999996</v>
      </c>
      <c r="I22799" s="19">
        <v>1035.9019000000001</v>
      </c>
      <c r="J22799" s="19">
        <v>864.85760000000005</v>
      </c>
      <c r="K22799" s="19">
        <v>537.73906999999997</v>
      </c>
      <c r="L22799" s="19">
        <v>766.66602</v>
      </c>
      <c r="M22799" s="19">
        <v>630.18457000000001</v>
      </c>
      <c r="N22799" s="19">
        <v>5319.4247999999998</v>
      </c>
      <c r="O22799" s="17">
        <f t="shared" si="2848"/>
        <v>10114.977480000001</v>
      </c>
      <c r="P22799" s="18">
        <f t="shared" si="2849"/>
        <v>7693.9292399999995</v>
      </c>
      <c r="Q22799" s="18">
        <f t="shared" si="2850"/>
        <v>12430.822800000002</v>
      </c>
      <c r="R22799" s="18">
        <f t="shared" si="2851"/>
        <v>10378.2912</v>
      </c>
      <c r="S22799" s="18">
        <f t="shared" si="2852"/>
        <v>6452.8688399999992</v>
      </c>
      <c r="T22799" s="18">
        <f t="shared" si="2853"/>
        <v>9199.9922399999996</v>
      </c>
      <c r="U22799" s="18">
        <f t="shared" si="2854"/>
        <v>7562.2148400000005</v>
      </c>
      <c r="V22799" s="18">
        <f t="shared" si="2855"/>
        <v>63833.097599999994</v>
      </c>
      <c r="W22799" s="21">
        <v>71388.0234375</v>
      </c>
      <c r="X22799" s="21">
        <v>67</v>
      </c>
      <c r="Y22799" s="21">
        <v>30</v>
      </c>
      <c r="Z22799" s="21">
        <v>40</v>
      </c>
      <c r="AA22799" s="21">
        <v>31</v>
      </c>
    </row>
    <row r="22800" spans="1:27" hidden="1" x14ac:dyDescent="0.35">
      <c r="A22800">
        <v>2306</v>
      </c>
      <c r="B22800" t="s">
        <v>329</v>
      </c>
      <c r="C22800">
        <v>1</v>
      </c>
      <c r="D22800" t="s">
        <v>4229</v>
      </c>
      <c r="E22800" t="s">
        <v>4230</v>
      </c>
      <c r="F22800" t="s">
        <v>15</v>
      </c>
      <c r="G22800" s="19">
        <v>842.91479000000004</v>
      </c>
      <c r="H22800" s="19">
        <v>812.0163</v>
      </c>
      <c r="I22800" s="19">
        <v>1145.1152</v>
      </c>
      <c r="J22800" s="19">
        <v>1038.9585</v>
      </c>
      <c r="K22800" s="19">
        <v>599.64684999999997</v>
      </c>
      <c r="L22800" s="19">
        <v>1458.7650000000001</v>
      </c>
      <c r="M22800" s="19">
        <v>704.08330999999998</v>
      </c>
      <c r="N22800" s="19">
        <v>6601.5</v>
      </c>
      <c r="O22800" s="17">
        <f t="shared" si="2848"/>
        <v>10114.977480000001</v>
      </c>
      <c r="P22800" s="18">
        <f t="shared" si="2849"/>
        <v>9744.1955999999991</v>
      </c>
      <c r="Q22800" s="18">
        <f t="shared" si="2850"/>
        <v>13741.382399999999</v>
      </c>
      <c r="R22800" s="18">
        <f t="shared" si="2851"/>
        <v>12467.502</v>
      </c>
      <c r="S22800" s="18">
        <f t="shared" si="2852"/>
        <v>7195.7621999999992</v>
      </c>
      <c r="T22800" s="18">
        <f t="shared" si="2853"/>
        <v>17505.18</v>
      </c>
      <c r="U22800" s="18">
        <f t="shared" si="2854"/>
        <v>8448.9997199999998</v>
      </c>
      <c r="V22800" s="18">
        <f t="shared" si="2855"/>
        <v>79218</v>
      </c>
      <c r="W22800" s="21">
        <v>71388.0234375</v>
      </c>
      <c r="X22800" s="21">
        <v>67</v>
      </c>
      <c r="Y22800" s="21">
        <v>30</v>
      </c>
      <c r="Z22800" s="21">
        <v>40</v>
      </c>
      <c r="AA22800" s="21">
        <v>31</v>
      </c>
    </row>
    <row r="22801" spans="1:27" hidden="1" x14ac:dyDescent="0.35">
      <c r="A22801">
        <v>2306</v>
      </c>
      <c r="B22801" t="s">
        <v>329</v>
      </c>
      <c r="C22801">
        <v>1</v>
      </c>
      <c r="D22801" t="s">
        <v>4229</v>
      </c>
      <c r="E22801" t="s">
        <v>4230</v>
      </c>
      <c r="F22801" t="s">
        <v>110</v>
      </c>
      <c r="G22801" s="19">
        <v>1087.0487000000001</v>
      </c>
      <c r="H22801" s="19">
        <v>991.41021999999998</v>
      </c>
      <c r="I22801" s="19">
        <v>1188.0640000000001</v>
      </c>
      <c r="J22801" s="19">
        <v>1213.0596</v>
      </c>
      <c r="K22801" s="19">
        <v>753.10766999999998</v>
      </c>
      <c r="L22801" s="19">
        <v>1671.7185999999999</v>
      </c>
      <c r="M22801" s="19">
        <v>778.60352</v>
      </c>
      <c r="N22801" s="19">
        <v>7683.0122000000001</v>
      </c>
      <c r="O22801" s="17">
        <f t="shared" si="2848"/>
        <v>13044.5844</v>
      </c>
      <c r="P22801" s="18">
        <f t="shared" si="2849"/>
        <v>11896.922640000001</v>
      </c>
      <c r="Q22801" s="18">
        <f t="shared" si="2850"/>
        <v>14256.768</v>
      </c>
      <c r="R22801" s="18">
        <f t="shared" si="2851"/>
        <v>14556.715200000001</v>
      </c>
      <c r="S22801" s="18">
        <f t="shared" si="2852"/>
        <v>9037.2920400000003</v>
      </c>
      <c r="T22801" s="18">
        <f t="shared" si="2853"/>
        <v>20060.623199999998</v>
      </c>
      <c r="U22801" s="18">
        <f t="shared" si="2854"/>
        <v>9343.2422399999996</v>
      </c>
      <c r="V22801" s="18">
        <f t="shared" si="2855"/>
        <v>92196.146399999998</v>
      </c>
      <c r="W22801" s="21">
        <v>71388.0234375</v>
      </c>
      <c r="X22801" s="21">
        <v>67</v>
      </c>
      <c r="Y22801" s="21">
        <v>30</v>
      </c>
      <c r="Z22801" s="21">
        <v>40</v>
      </c>
      <c r="AA22801" s="21">
        <v>31</v>
      </c>
    </row>
    <row r="22802" spans="1:27" hidden="1" x14ac:dyDescent="0.35">
      <c r="A22802">
        <v>2306</v>
      </c>
      <c r="B22802" t="s">
        <v>329</v>
      </c>
      <c r="C22802">
        <v>1</v>
      </c>
      <c r="D22802" t="s">
        <v>4229</v>
      </c>
      <c r="E22802" t="s">
        <v>4230</v>
      </c>
      <c r="F22802" t="s">
        <v>111</v>
      </c>
      <c r="G22802" s="19">
        <v>1087.0487000000001</v>
      </c>
      <c r="H22802" s="19">
        <v>1213.2483999999999</v>
      </c>
      <c r="I22802" s="19">
        <v>1214.4971</v>
      </c>
      <c r="J22802" s="19">
        <v>1387.1604</v>
      </c>
      <c r="K22802" s="19">
        <v>833.48833999999999</v>
      </c>
      <c r="L22802" s="19">
        <v>1671.7185999999999</v>
      </c>
      <c r="M22802" s="19">
        <v>750.32354999999995</v>
      </c>
      <c r="N22802" s="19">
        <v>8157.4853999999996</v>
      </c>
      <c r="O22802" s="17">
        <f t="shared" si="2848"/>
        <v>13044.5844</v>
      </c>
      <c r="P22802" s="18">
        <f t="shared" si="2849"/>
        <v>14558.980799999999</v>
      </c>
      <c r="Q22802" s="18">
        <f t="shared" si="2850"/>
        <v>14573.965200000001</v>
      </c>
      <c r="R22802" s="18">
        <f t="shared" si="2851"/>
        <v>16645.924800000001</v>
      </c>
      <c r="S22802" s="18">
        <f t="shared" si="2852"/>
        <v>10001.86008</v>
      </c>
      <c r="T22802" s="18">
        <f t="shared" si="2853"/>
        <v>20060.623199999998</v>
      </c>
      <c r="U22802" s="18">
        <f t="shared" si="2854"/>
        <v>9003.882599999999</v>
      </c>
      <c r="V22802" s="18">
        <f t="shared" si="2855"/>
        <v>97889.824800000002</v>
      </c>
      <c r="W22802" s="21">
        <v>71388.0234375</v>
      </c>
      <c r="X22802" s="21">
        <v>67</v>
      </c>
      <c r="Y22802" s="21">
        <v>30</v>
      </c>
      <c r="Z22802" s="21">
        <v>40</v>
      </c>
      <c r="AA22802" s="21">
        <v>31</v>
      </c>
    </row>
    <row r="22803" spans="1:27" x14ac:dyDescent="0.35">
      <c r="A22803">
        <v>1589</v>
      </c>
      <c r="B22803" t="s">
        <v>141</v>
      </c>
      <c r="C22803">
        <v>1</v>
      </c>
      <c r="D22803" t="s">
        <v>3512</v>
      </c>
      <c r="E22803" t="s">
        <v>665</v>
      </c>
      <c r="F22803" t="s">
        <v>10</v>
      </c>
      <c r="G22803" s="19">
        <v>525</v>
      </c>
      <c r="H22803" s="19">
        <v>225.65898000000001</v>
      </c>
      <c r="I22803" s="19">
        <v>926.68993999999998</v>
      </c>
      <c r="J22803" s="19">
        <v>389.11248999999998</v>
      </c>
      <c r="K22803" s="19">
        <v>271.99335000000002</v>
      </c>
      <c r="L22803" s="19">
        <v>0</v>
      </c>
      <c r="M22803" s="19">
        <v>407.81380999999999</v>
      </c>
      <c r="N22803" s="19">
        <v>2746.2685999999999</v>
      </c>
      <c r="O22803" s="17">
        <f t="shared" si="2848"/>
        <v>6300</v>
      </c>
      <c r="P22803" s="18">
        <f t="shared" si="2849"/>
        <v>2707.9077600000001</v>
      </c>
      <c r="Q22803" s="18">
        <f t="shared" si="2850"/>
        <v>11120.279279999999</v>
      </c>
      <c r="R22803" s="18">
        <f t="shared" si="2851"/>
        <v>4669.3498799999998</v>
      </c>
      <c r="S22803" s="18">
        <f t="shared" si="2852"/>
        <v>3263.9202000000005</v>
      </c>
      <c r="T22803" s="18">
        <f t="shared" si="2853"/>
        <v>0</v>
      </c>
      <c r="U22803" s="18">
        <f t="shared" si="2854"/>
        <v>4893.7657199999994</v>
      </c>
      <c r="V22803" s="18">
        <f t="shared" si="2855"/>
        <v>32955.2232</v>
      </c>
      <c r="W22803" s="21">
        <v>53915.5546875</v>
      </c>
      <c r="X22803" s="21">
        <v>115</v>
      </c>
      <c r="Y22803" s="21">
        <v>97</v>
      </c>
      <c r="Z22803" s="21">
        <v>36</v>
      </c>
      <c r="AA22803" s="21">
        <v>88</v>
      </c>
    </row>
    <row r="22804" spans="1:27" hidden="1" x14ac:dyDescent="0.35">
      <c r="A22804">
        <v>2307</v>
      </c>
      <c r="B22804" t="s">
        <v>329</v>
      </c>
      <c r="C22804">
        <v>1</v>
      </c>
      <c r="D22804" t="s">
        <v>3511</v>
      </c>
      <c r="E22804" t="s">
        <v>3508</v>
      </c>
      <c r="F22804" t="s">
        <v>11</v>
      </c>
      <c r="G22804" s="19">
        <v>1018</v>
      </c>
      <c r="H22804" s="19">
        <v>433.22838999999999</v>
      </c>
      <c r="I22804" s="19">
        <v>933.93584999999996</v>
      </c>
      <c r="J22804" s="19">
        <v>627.25391000000002</v>
      </c>
      <c r="K22804" s="19">
        <v>525.83727999999996</v>
      </c>
      <c r="L22804" s="19">
        <v>832.73090000000002</v>
      </c>
      <c r="M22804" s="19">
        <v>623.65790000000004</v>
      </c>
      <c r="N22804" s="19">
        <v>4994.6440000000002</v>
      </c>
      <c r="O22804" s="17">
        <f t="shared" si="2848"/>
        <v>12216</v>
      </c>
      <c r="P22804" s="18">
        <f t="shared" si="2849"/>
        <v>5198.7406799999999</v>
      </c>
      <c r="Q22804" s="18">
        <f t="shared" si="2850"/>
        <v>11207.2302</v>
      </c>
      <c r="R22804" s="18">
        <f t="shared" si="2851"/>
        <v>7527.0469200000007</v>
      </c>
      <c r="S22804" s="18">
        <f t="shared" si="2852"/>
        <v>6310.0473599999996</v>
      </c>
      <c r="T22804" s="18">
        <f t="shared" si="2853"/>
        <v>9992.7708000000002</v>
      </c>
      <c r="U22804" s="18">
        <f t="shared" si="2854"/>
        <v>7483.8948</v>
      </c>
      <c r="V22804" s="18">
        <f t="shared" si="2855"/>
        <v>59935.728000000003</v>
      </c>
      <c r="W22804" s="21">
        <v>80750.625</v>
      </c>
      <c r="X22804" s="21">
        <v>67</v>
      </c>
      <c r="Y22804" s="21">
        <v>11</v>
      </c>
      <c r="Z22804" s="21">
        <v>42</v>
      </c>
      <c r="AA22804" s="21">
        <v>14</v>
      </c>
    </row>
    <row r="22805" spans="1:27" hidden="1" x14ac:dyDescent="0.35">
      <c r="A22805">
        <v>2307</v>
      </c>
      <c r="B22805" t="s">
        <v>329</v>
      </c>
      <c r="C22805">
        <v>1</v>
      </c>
      <c r="D22805" t="s">
        <v>3511</v>
      </c>
      <c r="E22805" t="s">
        <v>3508</v>
      </c>
      <c r="F22805" t="s">
        <v>12</v>
      </c>
      <c r="G22805" s="19">
        <v>1018</v>
      </c>
      <c r="H22805" s="19">
        <v>634.75201000000004</v>
      </c>
      <c r="I22805" s="19">
        <v>1028.3153</v>
      </c>
      <c r="J22805" s="19">
        <v>837.12951999999996</v>
      </c>
      <c r="K22805" s="19">
        <v>598.85724000000005</v>
      </c>
      <c r="L22805" s="19">
        <v>1584.4692</v>
      </c>
      <c r="M22805" s="19">
        <v>794.38544000000002</v>
      </c>
      <c r="N22805" s="19">
        <v>6495.9087</v>
      </c>
      <c r="O22805" s="17">
        <f t="shared" si="2848"/>
        <v>12216</v>
      </c>
      <c r="P22805" s="18">
        <f t="shared" si="2849"/>
        <v>7617.02412</v>
      </c>
      <c r="Q22805" s="18">
        <f t="shared" si="2850"/>
        <v>12339.783599999999</v>
      </c>
      <c r="R22805" s="18">
        <f t="shared" si="2851"/>
        <v>10045.554239999999</v>
      </c>
      <c r="S22805" s="18">
        <f t="shared" si="2852"/>
        <v>7186.2868800000006</v>
      </c>
      <c r="T22805" s="18">
        <f t="shared" si="2853"/>
        <v>19013.630400000002</v>
      </c>
      <c r="U22805" s="18">
        <f t="shared" si="2854"/>
        <v>9532.6252800000002</v>
      </c>
      <c r="V22805" s="18">
        <f t="shared" si="2855"/>
        <v>77950.904399999999</v>
      </c>
      <c r="W22805" s="21">
        <v>80750.625</v>
      </c>
      <c r="X22805" s="21">
        <v>67</v>
      </c>
      <c r="Y22805" s="21">
        <v>11</v>
      </c>
      <c r="Z22805" s="21">
        <v>42</v>
      </c>
      <c r="AA22805" s="21">
        <v>14</v>
      </c>
    </row>
    <row r="22806" spans="1:27" hidden="1" x14ac:dyDescent="0.35">
      <c r="A22806">
        <v>2307</v>
      </c>
      <c r="B22806" t="s">
        <v>329</v>
      </c>
      <c r="C22806">
        <v>1</v>
      </c>
      <c r="D22806" t="s">
        <v>3511</v>
      </c>
      <c r="E22806" t="s">
        <v>3508</v>
      </c>
      <c r="F22806" t="s">
        <v>108</v>
      </c>
      <c r="G22806" s="19">
        <v>1283</v>
      </c>
      <c r="H22806" s="19">
        <v>846.78710999999998</v>
      </c>
      <c r="I22806" s="19">
        <v>1102.7311999999999</v>
      </c>
      <c r="J22806" s="19">
        <v>1047.0051000000001</v>
      </c>
      <c r="K22806" s="19">
        <v>771.70587</v>
      </c>
      <c r="L22806" s="19">
        <v>1815.7734</v>
      </c>
      <c r="M22806" s="19">
        <v>1037.9993999999999</v>
      </c>
      <c r="N22806" s="19">
        <v>7905.0020000000004</v>
      </c>
      <c r="O22806" s="17">
        <f t="shared" si="2848"/>
        <v>15396</v>
      </c>
      <c r="P22806" s="18">
        <f t="shared" si="2849"/>
        <v>10161.445319999999</v>
      </c>
      <c r="Q22806" s="18">
        <f t="shared" si="2850"/>
        <v>13232.774399999998</v>
      </c>
      <c r="R22806" s="18">
        <f t="shared" si="2851"/>
        <v>12564.0612</v>
      </c>
      <c r="S22806" s="18">
        <f t="shared" si="2852"/>
        <v>9260.470440000001</v>
      </c>
      <c r="T22806" s="18">
        <f t="shared" si="2853"/>
        <v>21789.2808</v>
      </c>
      <c r="U22806" s="18">
        <f t="shared" si="2854"/>
        <v>12455.9928</v>
      </c>
      <c r="V22806" s="18">
        <f t="shared" si="2855"/>
        <v>94860.024000000005</v>
      </c>
      <c r="W22806" s="21">
        <v>80750.625</v>
      </c>
      <c r="X22806" s="21">
        <v>67</v>
      </c>
      <c r="Y22806" s="21">
        <v>11</v>
      </c>
      <c r="Z22806" s="21">
        <v>42</v>
      </c>
      <c r="AA22806" s="21">
        <v>14</v>
      </c>
    </row>
    <row r="22807" spans="1:27" hidden="1" x14ac:dyDescent="0.35">
      <c r="A22807">
        <v>2307</v>
      </c>
      <c r="B22807" t="s">
        <v>329</v>
      </c>
      <c r="C22807">
        <v>1</v>
      </c>
      <c r="D22807" t="s">
        <v>3511</v>
      </c>
      <c r="E22807" t="s">
        <v>3508</v>
      </c>
      <c r="F22807" t="s">
        <v>109</v>
      </c>
      <c r="G22807" s="19">
        <v>1283</v>
      </c>
      <c r="H22807" s="19">
        <v>1036.5246999999999</v>
      </c>
      <c r="I22807" s="19">
        <v>1156.2559000000001</v>
      </c>
      <c r="J22807" s="19">
        <v>1256.8806999999999</v>
      </c>
      <c r="K22807" s="19">
        <v>840.45525999999995</v>
      </c>
      <c r="L22807" s="19">
        <v>1815.7734</v>
      </c>
      <c r="M22807" s="19">
        <v>1059.0845999999999</v>
      </c>
      <c r="N22807" s="19">
        <v>8447.9745999999996</v>
      </c>
      <c r="O22807" s="17">
        <f t="shared" si="2848"/>
        <v>15396</v>
      </c>
      <c r="P22807" s="18">
        <f t="shared" si="2849"/>
        <v>12438.296399999999</v>
      </c>
      <c r="Q22807" s="18">
        <f t="shared" si="2850"/>
        <v>13875.070800000001</v>
      </c>
      <c r="R22807" s="18">
        <f t="shared" si="2851"/>
        <v>15082.5684</v>
      </c>
      <c r="S22807" s="18">
        <f t="shared" si="2852"/>
        <v>10085.46312</v>
      </c>
      <c r="T22807" s="18">
        <f t="shared" si="2853"/>
        <v>21789.2808</v>
      </c>
      <c r="U22807" s="18">
        <f t="shared" si="2854"/>
        <v>12709.015199999998</v>
      </c>
      <c r="V22807" s="18">
        <f t="shared" si="2855"/>
        <v>101375.69519999999</v>
      </c>
      <c r="W22807" s="21">
        <v>80750.625</v>
      </c>
      <c r="X22807" s="21">
        <v>67</v>
      </c>
      <c r="Y22807" s="21">
        <v>11</v>
      </c>
      <c r="Z22807" s="21">
        <v>42</v>
      </c>
      <c r="AA22807" s="21">
        <v>14</v>
      </c>
    </row>
    <row r="22808" spans="1:27" hidden="1" x14ac:dyDescent="0.35">
      <c r="A22808">
        <v>2307</v>
      </c>
      <c r="B22808" t="s">
        <v>329</v>
      </c>
      <c r="C22808">
        <v>1</v>
      </c>
      <c r="D22808" t="s">
        <v>3511</v>
      </c>
      <c r="E22808" t="s">
        <v>3508</v>
      </c>
      <c r="F22808" t="s">
        <v>13</v>
      </c>
      <c r="G22808" s="19">
        <v>809</v>
      </c>
      <c r="H22808" s="19">
        <v>538.93017999999995</v>
      </c>
      <c r="I22808" s="19">
        <v>1045.1519000000001</v>
      </c>
      <c r="J22808" s="19">
        <v>834.75665000000004</v>
      </c>
      <c r="K22808" s="19">
        <v>488.40825999999998</v>
      </c>
      <c r="L22808" s="19">
        <v>0</v>
      </c>
      <c r="M22808" s="19">
        <v>607.50292999999999</v>
      </c>
      <c r="N22808" s="19">
        <v>4323.75</v>
      </c>
      <c r="O22808" s="17">
        <f t="shared" si="2848"/>
        <v>9708</v>
      </c>
      <c r="P22808" s="18">
        <f t="shared" si="2849"/>
        <v>6467.1621599999999</v>
      </c>
      <c r="Q22808" s="18">
        <f t="shared" si="2850"/>
        <v>12541.822800000002</v>
      </c>
      <c r="R22808" s="18">
        <f t="shared" si="2851"/>
        <v>10017.0798</v>
      </c>
      <c r="S22808" s="18">
        <f t="shared" si="2852"/>
        <v>5860.89912</v>
      </c>
      <c r="T22808" s="18">
        <f t="shared" si="2853"/>
        <v>0</v>
      </c>
      <c r="U22808" s="18">
        <f t="shared" si="2854"/>
        <v>7290.0351599999995</v>
      </c>
      <c r="V22808" s="18">
        <f t="shared" si="2855"/>
        <v>51885</v>
      </c>
      <c r="W22808" s="21">
        <v>80750.625</v>
      </c>
      <c r="X22808" s="21">
        <v>67</v>
      </c>
      <c r="Y22808" s="21">
        <v>11</v>
      </c>
      <c r="Z22808" s="21">
        <v>42</v>
      </c>
      <c r="AA22808" s="21">
        <v>14</v>
      </c>
    </row>
    <row r="22809" spans="1:27" hidden="1" x14ac:dyDescent="0.35">
      <c r="A22809">
        <v>2307</v>
      </c>
      <c r="B22809" t="s">
        <v>329</v>
      </c>
      <c r="C22809">
        <v>1</v>
      </c>
      <c r="D22809" t="s">
        <v>3511</v>
      </c>
      <c r="E22809" t="s">
        <v>3508</v>
      </c>
      <c r="F22809" t="s">
        <v>14</v>
      </c>
      <c r="G22809" s="19">
        <v>1018</v>
      </c>
      <c r="H22809" s="19">
        <v>670.75287000000003</v>
      </c>
      <c r="I22809" s="19">
        <v>1135.8831</v>
      </c>
      <c r="J22809" s="19">
        <v>1044.6323</v>
      </c>
      <c r="K22809" s="19">
        <v>611.90179000000001</v>
      </c>
      <c r="L22809" s="19">
        <v>832.73090000000002</v>
      </c>
      <c r="M22809" s="19">
        <v>778.53192000000001</v>
      </c>
      <c r="N22809" s="19">
        <v>6092.4326000000001</v>
      </c>
      <c r="O22809" s="17">
        <f t="shared" si="2848"/>
        <v>12216</v>
      </c>
      <c r="P22809" s="18">
        <f t="shared" si="2849"/>
        <v>8049.0344400000004</v>
      </c>
      <c r="Q22809" s="18">
        <f t="shared" si="2850"/>
        <v>13630.5972</v>
      </c>
      <c r="R22809" s="18">
        <f t="shared" si="2851"/>
        <v>12535.587599999999</v>
      </c>
      <c r="S22809" s="18">
        <f t="shared" si="2852"/>
        <v>7342.8214800000005</v>
      </c>
      <c r="T22809" s="18">
        <f t="shared" si="2853"/>
        <v>9992.7708000000002</v>
      </c>
      <c r="U22809" s="18">
        <f t="shared" si="2854"/>
        <v>9342.3830400000006</v>
      </c>
      <c r="V22809" s="18">
        <f t="shared" si="2855"/>
        <v>73109.191200000001</v>
      </c>
      <c r="W22809" s="21">
        <v>80750.625</v>
      </c>
      <c r="X22809" s="21">
        <v>67</v>
      </c>
      <c r="Y22809" s="21">
        <v>11</v>
      </c>
      <c r="Z22809" s="21">
        <v>42</v>
      </c>
      <c r="AA22809" s="21">
        <v>14</v>
      </c>
    </row>
    <row r="22810" spans="1:27" hidden="1" x14ac:dyDescent="0.35">
      <c r="A22810">
        <v>2307</v>
      </c>
      <c r="B22810" t="s">
        <v>329</v>
      </c>
      <c r="C22810">
        <v>1</v>
      </c>
      <c r="D22810" t="s">
        <v>3511</v>
      </c>
      <c r="E22810" t="s">
        <v>3508</v>
      </c>
      <c r="F22810" t="s">
        <v>15</v>
      </c>
      <c r="G22810" s="19">
        <v>1018</v>
      </c>
      <c r="H22810" s="19">
        <v>849.49396000000002</v>
      </c>
      <c r="I22810" s="19">
        <v>1207.6608000000001</v>
      </c>
      <c r="J22810" s="19">
        <v>1254.5078000000001</v>
      </c>
      <c r="K22810" s="19">
        <v>676.66669000000002</v>
      </c>
      <c r="L22810" s="19">
        <v>1584.4692</v>
      </c>
      <c r="M22810" s="19">
        <v>871.04034000000001</v>
      </c>
      <c r="N22810" s="19">
        <v>7461.8388999999997</v>
      </c>
      <c r="O22810" s="17">
        <f t="shared" si="2848"/>
        <v>12216</v>
      </c>
      <c r="P22810" s="18">
        <f t="shared" si="2849"/>
        <v>10193.927520000001</v>
      </c>
      <c r="Q22810" s="18">
        <f t="shared" si="2850"/>
        <v>14491.929600000001</v>
      </c>
      <c r="R22810" s="18">
        <f t="shared" si="2851"/>
        <v>15054.0936</v>
      </c>
      <c r="S22810" s="18">
        <f t="shared" si="2852"/>
        <v>8120.0002800000002</v>
      </c>
      <c r="T22810" s="18">
        <f t="shared" si="2853"/>
        <v>19013.630400000002</v>
      </c>
      <c r="U22810" s="18">
        <f t="shared" si="2854"/>
        <v>10452.48408</v>
      </c>
      <c r="V22810" s="18">
        <f t="shared" si="2855"/>
        <v>89542.066800000001</v>
      </c>
      <c r="W22810" s="21">
        <v>80750.625</v>
      </c>
      <c r="X22810" s="21">
        <v>67</v>
      </c>
      <c r="Y22810" s="21">
        <v>11</v>
      </c>
      <c r="Z22810" s="21">
        <v>42</v>
      </c>
      <c r="AA22810" s="21">
        <v>14</v>
      </c>
    </row>
    <row r="22811" spans="1:27" hidden="1" x14ac:dyDescent="0.35">
      <c r="A22811">
        <v>2307</v>
      </c>
      <c r="B22811" t="s">
        <v>329</v>
      </c>
      <c r="C22811">
        <v>1</v>
      </c>
      <c r="D22811" t="s">
        <v>3511</v>
      </c>
      <c r="E22811" t="s">
        <v>3508</v>
      </c>
      <c r="F22811" t="s">
        <v>110</v>
      </c>
      <c r="G22811" s="19">
        <v>1283</v>
      </c>
      <c r="H22811" s="19">
        <v>1037.1676</v>
      </c>
      <c r="I22811" s="19">
        <v>1259.325</v>
      </c>
      <c r="J22811" s="19">
        <v>1464.3834999999999</v>
      </c>
      <c r="K22811" s="19">
        <v>840.68817000000001</v>
      </c>
      <c r="L22811" s="19">
        <v>1815.7734</v>
      </c>
      <c r="M22811" s="19">
        <v>1021.0905</v>
      </c>
      <c r="N22811" s="19">
        <v>8721.4277000000002</v>
      </c>
      <c r="O22811" s="17">
        <f t="shared" si="2848"/>
        <v>15396</v>
      </c>
      <c r="P22811" s="18">
        <f t="shared" si="2849"/>
        <v>12446.011200000001</v>
      </c>
      <c r="Q22811" s="18">
        <f t="shared" si="2850"/>
        <v>15111.900000000001</v>
      </c>
      <c r="R22811" s="18">
        <f t="shared" si="2851"/>
        <v>17572.601999999999</v>
      </c>
      <c r="S22811" s="18">
        <f t="shared" si="2852"/>
        <v>10088.258040000001</v>
      </c>
      <c r="T22811" s="18">
        <f t="shared" si="2853"/>
        <v>21789.2808</v>
      </c>
      <c r="U22811" s="18">
        <f t="shared" si="2854"/>
        <v>12253.085999999999</v>
      </c>
      <c r="V22811" s="18">
        <f t="shared" si="2855"/>
        <v>104657.1324</v>
      </c>
      <c r="W22811" s="21">
        <v>80750.625</v>
      </c>
      <c r="X22811" s="21">
        <v>67</v>
      </c>
      <c r="Y22811" s="21">
        <v>11</v>
      </c>
      <c r="Z22811" s="21">
        <v>42</v>
      </c>
      <c r="AA22811" s="21">
        <v>14</v>
      </c>
    </row>
    <row r="22812" spans="1:27" hidden="1" x14ac:dyDescent="0.35">
      <c r="A22812">
        <v>2307</v>
      </c>
      <c r="B22812" t="s">
        <v>329</v>
      </c>
      <c r="C22812">
        <v>1</v>
      </c>
      <c r="D22812" t="s">
        <v>3511</v>
      </c>
      <c r="E22812" t="s">
        <v>3508</v>
      </c>
      <c r="F22812" t="s">
        <v>111</v>
      </c>
      <c r="G22812" s="19">
        <v>1283</v>
      </c>
      <c r="H22812" s="19">
        <v>1269.2446</v>
      </c>
      <c r="I22812" s="19">
        <v>1347.6617000000001</v>
      </c>
      <c r="J22812" s="19">
        <v>1674.259</v>
      </c>
      <c r="K22812" s="19">
        <v>924.77886999999998</v>
      </c>
      <c r="L22812" s="19">
        <v>1815.7734</v>
      </c>
      <c r="M22812" s="19">
        <v>1040.2533000000001</v>
      </c>
      <c r="N22812" s="19">
        <v>9354.9706999999999</v>
      </c>
      <c r="O22812" s="17">
        <f t="shared" si="2848"/>
        <v>15396</v>
      </c>
      <c r="P22812" s="18">
        <f t="shared" si="2849"/>
        <v>15230.9352</v>
      </c>
      <c r="Q22812" s="18">
        <f t="shared" si="2850"/>
        <v>16171.940400000001</v>
      </c>
      <c r="R22812" s="18">
        <f t="shared" si="2851"/>
        <v>20091.108</v>
      </c>
      <c r="S22812" s="18">
        <f t="shared" si="2852"/>
        <v>11097.346439999999</v>
      </c>
      <c r="T22812" s="18">
        <f t="shared" si="2853"/>
        <v>21789.2808</v>
      </c>
      <c r="U22812" s="18">
        <f t="shared" si="2854"/>
        <v>12483.0396</v>
      </c>
      <c r="V22812" s="18">
        <f t="shared" si="2855"/>
        <v>112259.64840000001</v>
      </c>
      <c r="W22812" s="21">
        <v>80750.625</v>
      </c>
      <c r="X22812" s="21">
        <v>67</v>
      </c>
      <c r="Y22812" s="21">
        <v>11</v>
      </c>
      <c r="Z22812" s="21">
        <v>42</v>
      </c>
      <c r="AA22812" s="21">
        <v>14</v>
      </c>
    </row>
    <row r="22813" spans="1:27" x14ac:dyDescent="0.35">
      <c r="A22813">
        <v>1992</v>
      </c>
      <c r="B22813" t="s">
        <v>304</v>
      </c>
      <c r="C22813">
        <v>0</v>
      </c>
      <c r="D22813" t="s">
        <v>3953</v>
      </c>
      <c r="E22813" t="s">
        <v>665</v>
      </c>
      <c r="F22813" t="s">
        <v>10</v>
      </c>
      <c r="G22813" s="19">
        <v>626</v>
      </c>
      <c r="H22813" s="19">
        <v>291.36813000000001</v>
      </c>
      <c r="I22813" s="19">
        <v>964.47559000000001</v>
      </c>
      <c r="J22813" s="19">
        <v>500.89917000000003</v>
      </c>
      <c r="K22813" s="19">
        <v>332.39864999999998</v>
      </c>
      <c r="L22813" s="19">
        <v>0</v>
      </c>
      <c r="M22813" s="19">
        <v>524.52050999999994</v>
      </c>
      <c r="N22813" s="19">
        <v>3239.6621</v>
      </c>
      <c r="O22813" s="17">
        <f t="shared" si="2848"/>
        <v>7512</v>
      </c>
      <c r="P22813" s="18">
        <f t="shared" si="2849"/>
        <v>3496.4175599999999</v>
      </c>
      <c r="Q22813" s="18">
        <f t="shared" si="2850"/>
        <v>11573.70708</v>
      </c>
      <c r="R22813" s="18">
        <f t="shared" si="2851"/>
        <v>6010.7900399999999</v>
      </c>
      <c r="S22813" s="18">
        <f t="shared" si="2852"/>
        <v>3988.7837999999997</v>
      </c>
      <c r="T22813" s="18">
        <f t="shared" si="2853"/>
        <v>0</v>
      </c>
      <c r="U22813" s="18">
        <f t="shared" si="2854"/>
        <v>6294.2461199999998</v>
      </c>
      <c r="V22813" s="18">
        <f t="shared" si="2855"/>
        <v>38875.945200000002</v>
      </c>
      <c r="W22813" s="21">
        <v>61574.65234375</v>
      </c>
      <c r="X22813" s="21">
        <v>100</v>
      </c>
      <c r="Y22813" s="21">
        <v>30</v>
      </c>
      <c r="Z22813" s="21">
        <v>43</v>
      </c>
      <c r="AA22813" s="21">
        <v>47</v>
      </c>
    </row>
    <row r="22814" spans="1:27" hidden="1" x14ac:dyDescent="0.35">
      <c r="A22814">
        <v>2308</v>
      </c>
      <c r="B22814" t="s">
        <v>329</v>
      </c>
      <c r="C22814">
        <v>0</v>
      </c>
      <c r="D22814" t="s">
        <v>3560</v>
      </c>
      <c r="E22814" t="s">
        <v>260</v>
      </c>
      <c r="F22814" t="s">
        <v>11</v>
      </c>
      <c r="G22814" s="19">
        <v>780</v>
      </c>
      <c r="H22814" s="19">
        <v>380.98617999999999</v>
      </c>
      <c r="I22814" s="19">
        <v>924.90459999999996</v>
      </c>
      <c r="J22814" s="19">
        <v>446.25684000000001</v>
      </c>
      <c r="K22814" s="19">
        <v>420.67108000000002</v>
      </c>
      <c r="L22814" s="19">
        <v>583.00012000000004</v>
      </c>
      <c r="M22814" s="19">
        <v>422.09505999999999</v>
      </c>
      <c r="N22814" s="19">
        <v>3957.9137999999998</v>
      </c>
      <c r="O22814" s="17">
        <f t="shared" si="2848"/>
        <v>9360</v>
      </c>
      <c r="P22814" s="18">
        <f t="shared" si="2849"/>
        <v>4571.8341600000003</v>
      </c>
      <c r="Q22814" s="18">
        <f t="shared" si="2850"/>
        <v>11098.8552</v>
      </c>
      <c r="R22814" s="18">
        <f t="shared" si="2851"/>
        <v>5355.0820800000001</v>
      </c>
      <c r="S22814" s="18">
        <f t="shared" si="2852"/>
        <v>5048.05296</v>
      </c>
      <c r="T22814" s="18">
        <f t="shared" si="2853"/>
        <v>6996.00144</v>
      </c>
      <c r="U22814" s="18">
        <f t="shared" si="2854"/>
        <v>5065.1407199999994</v>
      </c>
      <c r="V22814" s="18">
        <f t="shared" si="2855"/>
        <v>47494.965599999996</v>
      </c>
      <c r="W22814" s="21">
        <v>66164.5625</v>
      </c>
      <c r="X22814" s="21">
        <v>67</v>
      </c>
      <c r="Y22814" s="21">
        <v>65</v>
      </c>
      <c r="Z22814" s="21">
        <v>49</v>
      </c>
      <c r="AA22814" s="21">
        <v>44</v>
      </c>
    </row>
    <row r="22815" spans="1:27" hidden="1" x14ac:dyDescent="0.35">
      <c r="A22815">
        <v>2308</v>
      </c>
      <c r="B22815" t="s">
        <v>329</v>
      </c>
      <c r="C22815">
        <v>0</v>
      </c>
      <c r="D22815" t="s">
        <v>3560</v>
      </c>
      <c r="E22815" t="s">
        <v>260</v>
      </c>
      <c r="F22815" t="s">
        <v>12</v>
      </c>
      <c r="G22815" s="19">
        <v>780</v>
      </c>
      <c r="H22815" s="19">
        <v>558.20844</v>
      </c>
      <c r="I22815" s="19">
        <v>991.64324999999997</v>
      </c>
      <c r="J22815" s="19">
        <v>596.33196999999996</v>
      </c>
      <c r="K22815" s="19">
        <v>484.88571000000002</v>
      </c>
      <c r="L22815" s="19">
        <v>1213.8272999999999</v>
      </c>
      <c r="M22815" s="19">
        <v>466.11392000000001</v>
      </c>
      <c r="N22815" s="19">
        <v>5091.0106999999998</v>
      </c>
      <c r="O22815" s="17">
        <f t="shared" si="2848"/>
        <v>9360</v>
      </c>
      <c r="P22815" s="18">
        <f t="shared" si="2849"/>
        <v>6698.5012800000004</v>
      </c>
      <c r="Q22815" s="18">
        <f t="shared" si="2850"/>
        <v>11899.718999999999</v>
      </c>
      <c r="R22815" s="18">
        <f t="shared" si="2851"/>
        <v>7155.9836399999995</v>
      </c>
      <c r="S22815" s="18">
        <f t="shared" si="2852"/>
        <v>5818.6285200000002</v>
      </c>
      <c r="T22815" s="18">
        <f t="shared" si="2853"/>
        <v>14565.927599999999</v>
      </c>
      <c r="U22815" s="18">
        <f t="shared" si="2854"/>
        <v>5593.3670400000001</v>
      </c>
      <c r="V22815" s="18">
        <f t="shared" si="2855"/>
        <v>61092.128400000001</v>
      </c>
      <c r="W22815" s="21">
        <v>66164.5625</v>
      </c>
      <c r="X22815" s="21">
        <v>67</v>
      </c>
      <c r="Y22815" s="21">
        <v>65</v>
      </c>
      <c r="Z22815" s="21">
        <v>49</v>
      </c>
      <c r="AA22815" s="21">
        <v>44</v>
      </c>
    </row>
    <row r="22816" spans="1:27" hidden="1" x14ac:dyDescent="0.35">
      <c r="A22816">
        <v>2308</v>
      </c>
      <c r="B22816" t="s">
        <v>329</v>
      </c>
      <c r="C22816">
        <v>0</v>
      </c>
      <c r="D22816" t="s">
        <v>3560</v>
      </c>
      <c r="E22816" t="s">
        <v>260</v>
      </c>
      <c r="F22816" t="s">
        <v>108</v>
      </c>
      <c r="G22816" s="19">
        <v>974</v>
      </c>
      <c r="H22816" s="19">
        <v>744.67456000000004</v>
      </c>
      <c r="I22816" s="19">
        <v>1082.5217</v>
      </c>
      <c r="J22816" s="19">
        <v>746.40710000000001</v>
      </c>
      <c r="K22816" s="19">
        <v>622.74359000000004</v>
      </c>
      <c r="L22816" s="19">
        <v>1407.9281000000001</v>
      </c>
      <c r="M22816" s="19">
        <v>567.84960999999998</v>
      </c>
      <c r="N22816" s="19">
        <v>6146.1244999999999</v>
      </c>
      <c r="O22816" s="17">
        <f t="shared" si="2848"/>
        <v>11688</v>
      </c>
      <c r="P22816" s="18">
        <f t="shared" si="2849"/>
        <v>8936.094720000001</v>
      </c>
      <c r="Q22816" s="18">
        <f t="shared" si="2850"/>
        <v>12990.260399999999</v>
      </c>
      <c r="R22816" s="18">
        <f t="shared" si="2851"/>
        <v>8956.8852000000006</v>
      </c>
      <c r="S22816" s="18">
        <f t="shared" si="2852"/>
        <v>7472.9230800000005</v>
      </c>
      <c r="T22816" s="18">
        <f t="shared" si="2853"/>
        <v>16895.137200000001</v>
      </c>
      <c r="U22816" s="18">
        <f t="shared" si="2854"/>
        <v>6814.1953199999998</v>
      </c>
      <c r="V22816" s="18">
        <f t="shared" si="2855"/>
        <v>73753.494000000006</v>
      </c>
      <c r="W22816" s="21">
        <v>66164.5625</v>
      </c>
      <c r="X22816" s="21">
        <v>67</v>
      </c>
      <c r="Y22816" s="21">
        <v>65</v>
      </c>
      <c r="Z22816" s="21">
        <v>49</v>
      </c>
      <c r="AA22816" s="21">
        <v>44</v>
      </c>
    </row>
    <row r="22817" spans="1:27" hidden="1" x14ac:dyDescent="0.35">
      <c r="A22817">
        <v>2308</v>
      </c>
      <c r="B22817" t="s">
        <v>329</v>
      </c>
      <c r="C22817">
        <v>0</v>
      </c>
      <c r="D22817" t="s">
        <v>3560</v>
      </c>
      <c r="E22817" t="s">
        <v>260</v>
      </c>
      <c r="F22817" t="s">
        <v>109</v>
      </c>
      <c r="G22817" s="19">
        <v>974</v>
      </c>
      <c r="H22817" s="19">
        <v>911.53204000000005</v>
      </c>
      <c r="I22817" s="19">
        <v>1109.9054000000001</v>
      </c>
      <c r="J22817" s="19">
        <v>896.48230000000001</v>
      </c>
      <c r="K22817" s="19">
        <v>683.20258000000001</v>
      </c>
      <c r="L22817" s="19">
        <v>1407.9281000000001</v>
      </c>
      <c r="M22817" s="19">
        <v>500.52148</v>
      </c>
      <c r="N22817" s="19">
        <v>6483.5717999999997</v>
      </c>
      <c r="O22817" s="17">
        <f t="shared" si="2848"/>
        <v>11688</v>
      </c>
      <c r="P22817" s="18">
        <f t="shared" si="2849"/>
        <v>10938.384480000001</v>
      </c>
      <c r="Q22817" s="18">
        <f t="shared" si="2850"/>
        <v>13318.864800000001</v>
      </c>
      <c r="R22817" s="18">
        <f t="shared" si="2851"/>
        <v>10757.7876</v>
      </c>
      <c r="S22817" s="18">
        <f t="shared" si="2852"/>
        <v>8198.4309599999997</v>
      </c>
      <c r="T22817" s="18">
        <f t="shared" si="2853"/>
        <v>16895.137200000001</v>
      </c>
      <c r="U22817" s="18">
        <f t="shared" si="2854"/>
        <v>6006.2577600000004</v>
      </c>
      <c r="V22817" s="18">
        <f t="shared" si="2855"/>
        <v>77802.861600000004</v>
      </c>
      <c r="W22817" s="21">
        <v>66164.5625</v>
      </c>
      <c r="X22817" s="21">
        <v>67</v>
      </c>
      <c r="Y22817" s="21">
        <v>65</v>
      </c>
      <c r="Z22817" s="21">
        <v>49</v>
      </c>
      <c r="AA22817" s="21">
        <v>44</v>
      </c>
    </row>
    <row r="22818" spans="1:27" hidden="1" x14ac:dyDescent="0.35">
      <c r="A22818">
        <v>2308</v>
      </c>
      <c r="B22818" t="s">
        <v>329</v>
      </c>
      <c r="C22818">
        <v>0</v>
      </c>
      <c r="D22818" t="s">
        <v>3560</v>
      </c>
      <c r="E22818" t="s">
        <v>260</v>
      </c>
      <c r="F22818" t="s">
        <v>13</v>
      </c>
      <c r="G22818" s="19">
        <v>592</v>
      </c>
      <c r="H22818" s="19">
        <v>473.94153</v>
      </c>
      <c r="I22818" s="19">
        <v>1038.0354</v>
      </c>
      <c r="J22818" s="19">
        <v>592.36333999999999</v>
      </c>
      <c r="K22818" s="19">
        <v>386.23266999999998</v>
      </c>
      <c r="L22818" s="19">
        <v>0</v>
      </c>
      <c r="M22818" s="19">
        <v>463.00619999999998</v>
      </c>
      <c r="N22818" s="19">
        <v>3545.5790999999999</v>
      </c>
      <c r="O22818" s="17">
        <f t="shared" si="2848"/>
        <v>7104</v>
      </c>
      <c r="P22818" s="18">
        <f t="shared" si="2849"/>
        <v>5687.2983599999998</v>
      </c>
      <c r="Q22818" s="18">
        <f t="shared" si="2850"/>
        <v>12456.424800000001</v>
      </c>
      <c r="R22818" s="18">
        <f t="shared" si="2851"/>
        <v>7108.3600800000004</v>
      </c>
      <c r="S22818" s="18">
        <f t="shared" si="2852"/>
        <v>4634.7920400000003</v>
      </c>
      <c r="T22818" s="18">
        <f t="shared" si="2853"/>
        <v>0</v>
      </c>
      <c r="U22818" s="18">
        <f t="shared" si="2854"/>
        <v>5556.0743999999995</v>
      </c>
      <c r="V22818" s="18">
        <f t="shared" si="2855"/>
        <v>42546.949200000003</v>
      </c>
      <c r="W22818" s="21">
        <v>66164.5625</v>
      </c>
      <c r="X22818" s="21">
        <v>67</v>
      </c>
      <c r="Y22818" s="21">
        <v>65</v>
      </c>
      <c r="Z22818" s="21">
        <v>49</v>
      </c>
      <c r="AA22818" s="21">
        <v>44</v>
      </c>
    </row>
    <row r="22819" spans="1:27" hidden="1" x14ac:dyDescent="0.35">
      <c r="A22819">
        <v>2308</v>
      </c>
      <c r="B22819" t="s">
        <v>329</v>
      </c>
      <c r="C22819">
        <v>0</v>
      </c>
      <c r="D22819" t="s">
        <v>3560</v>
      </c>
      <c r="E22819" t="s">
        <v>260</v>
      </c>
      <c r="F22819" t="s">
        <v>14</v>
      </c>
      <c r="G22819" s="19">
        <v>780</v>
      </c>
      <c r="H22819" s="19">
        <v>589.86792000000003</v>
      </c>
      <c r="I22819" s="19">
        <v>1100.7230999999999</v>
      </c>
      <c r="J22819" s="19">
        <v>742.43848000000003</v>
      </c>
      <c r="K22819" s="19">
        <v>496.35718000000003</v>
      </c>
      <c r="L22819" s="19">
        <v>583.00012000000004</v>
      </c>
      <c r="M22819" s="19">
        <v>534.96582000000001</v>
      </c>
      <c r="N22819" s="19">
        <v>4827.3525</v>
      </c>
      <c r="O22819" s="17">
        <f t="shared" si="2848"/>
        <v>9360</v>
      </c>
      <c r="P22819" s="18">
        <f t="shared" si="2849"/>
        <v>7078.4150399999999</v>
      </c>
      <c r="Q22819" s="18">
        <f t="shared" si="2850"/>
        <v>13208.677199999998</v>
      </c>
      <c r="R22819" s="18">
        <f t="shared" si="2851"/>
        <v>8909.2617600000012</v>
      </c>
      <c r="S22819" s="18">
        <f t="shared" si="2852"/>
        <v>5956.2861600000006</v>
      </c>
      <c r="T22819" s="18">
        <f t="shared" si="2853"/>
        <v>6996.00144</v>
      </c>
      <c r="U22819" s="18">
        <f t="shared" si="2854"/>
        <v>6419.5898400000005</v>
      </c>
      <c r="V22819" s="18">
        <f t="shared" si="2855"/>
        <v>57928.229999999996</v>
      </c>
      <c r="W22819" s="21">
        <v>66164.5625</v>
      </c>
      <c r="X22819" s="21">
        <v>67</v>
      </c>
      <c r="Y22819" s="21">
        <v>65</v>
      </c>
      <c r="Z22819" s="21">
        <v>49</v>
      </c>
      <c r="AA22819" s="21">
        <v>44</v>
      </c>
    </row>
    <row r="22820" spans="1:27" hidden="1" x14ac:dyDescent="0.35">
      <c r="A22820">
        <v>2308</v>
      </c>
      <c r="B22820" t="s">
        <v>329</v>
      </c>
      <c r="C22820">
        <v>0</v>
      </c>
      <c r="D22820" t="s">
        <v>3560</v>
      </c>
      <c r="E22820" t="s">
        <v>260</v>
      </c>
      <c r="F22820" t="s">
        <v>15</v>
      </c>
      <c r="G22820" s="19">
        <v>780</v>
      </c>
      <c r="H22820" s="19">
        <v>747.05498999999998</v>
      </c>
      <c r="I22820" s="19">
        <v>1195.6025</v>
      </c>
      <c r="J22820" s="19">
        <v>892.51367000000005</v>
      </c>
      <c r="K22820" s="19">
        <v>553.31218999999999</v>
      </c>
      <c r="L22820" s="19">
        <v>1213.8272999999999</v>
      </c>
      <c r="M22820" s="19">
        <v>578.48046999999997</v>
      </c>
      <c r="N22820" s="19">
        <v>5960.7910000000002</v>
      </c>
      <c r="O22820" s="17">
        <f t="shared" si="2848"/>
        <v>9360</v>
      </c>
      <c r="P22820" s="18">
        <f t="shared" si="2849"/>
        <v>8964.6598799999992</v>
      </c>
      <c r="Q22820" s="18">
        <f t="shared" si="2850"/>
        <v>14347.23</v>
      </c>
      <c r="R22820" s="18">
        <f t="shared" si="2851"/>
        <v>10710.16404</v>
      </c>
      <c r="S22820" s="18">
        <f t="shared" si="2852"/>
        <v>6639.7462799999994</v>
      </c>
      <c r="T22820" s="18">
        <f t="shared" si="2853"/>
        <v>14565.927599999999</v>
      </c>
      <c r="U22820" s="18">
        <f t="shared" si="2854"/>
        <v>6941.7656399999996</v>
      </c>
      <c r="V22820" s="18">
        <f t="shared" si="2855"/>
        <v>71529.491999999998</v>
      </c>
      <c r="W22820" s="21">
        <v>66164.5625</v>
      </c>
      <c r="X22820" s="21">
        <v>67</v>
      </c>
      <c r="Y22820" s="21">
        <v>65</v>
      </c>
      <c r="Z22820" s="21">
        <v>49</v>
      </c>
      <c r="AA22820" s="21">
        <v>44</v>
      </c>
    </row>
    <row r="22821" spans="1:27" hidden="1" x14ac:dyDescent="0.35">
      <c r="A22821">
        <v>2308</v>
      </c>
      <c r="B22821" t="s">
        <v>329</v>
      </c>
      <c r="C22821">
        <v>0</v>
      </c>
      <c r="D22821" t="s">
        <v>3560</v>
      </c>
      <c r="E22821" t="s">
        <v>260</v>
      </c>
      <c r="F22821" t="s">
        <v>110</v>
      </c>
      <c r="G22821" s="19">
        <v>974</v>
      </c>
      <c r="H22821" s="19">
        <v>912.09740999999997</v>
      </c>
      <c r="I22821" s="19">
        <v>1221.1311000000001</v>
      </c>
      <c r="J22821" s="19">
        <v>1042.5889</v>
      </c>
      <c r="K22821" s="19">
        <v>683.40746999999999</v>
      </c>
      <c r="L22821" s="19">
        <v>1407.9281000000001</v>
      </c>
      <c r="M22821" s="19">
        <v>615.54755</v>
      </c>
      <c r="N22821" s="19">
        <v>6856.7007000000003</v>
      </c>
      <c r="O22821" s="17">
        <f t="shared" si="2848"/>
        <v>11688</v>
      </c>
      <c r="P22821" s="18">
        <f t="shared" si="2849"/>
        <v>10945.16892</v>
      </c>
      <c r="Q22821" s="18">
        <f t="shared" si="2850"/>
        <v>14653.573200000001</v>
      </c>
      <c r="R22821" s="18">
        <f t="shared" si="2851"/>
        <v>12511.066800000001</v>
      </c>
      <c r="S22821" s="18">
        <f t="shared" si="2852"/>
        <v>8200.8896399999994</v>
      </c>
      <c r="T22821" s="18">
        <f t="shared" si="2853"/>
        <v>16895.137200000001</v>
      </c>
      <c r="U22821" s="18">
        <f t="shared" si="2854"/>
        <v>7386.5706</v>
      </c>
      <c r="V22821" s="18">
        <f t="shared" si="2855"/>
        <v>82280.4084</v>
      </c>
      <c r="W22821" s="21">
        <v>66164.5625</v>
      </c>
      <c r="X22821" s="21">
        <v>67</v>
      </c>
      <c r="Y22821" s="21">
        <v>65</v>
      </c>
      <c r="Z22821" s="21">
        <v>49</v>
      </c>
      <c r="AA22821" s="21">
        <v>44</v>
      </c>
    </row>
    <row r="22822" spans="1:27" hidden="1" x14ac:dyDescent="0.35">
      <c r="A22822">
        <v>2308</v>
      </c>
      <c r="B22822" t="s">
        <v>329</v>
      </c>
      <c r="C22822">
        <v>0</v>
      </c>
      <c r="D22822" t="s">
        <v>3560</v>
      </c>
      <c r="E22822" t="s">
        <v>260</v>
      </c>
      <c r="F22822" t="s">
        <v>111</v>
      </c>
      <c r="G22822" s="19">
        <v>974</v>
      </c>
      <c r="H22822" s="19">
        <v>1116.1886</v>
      </c>
      <c r="I22822" s="19">
        <v>1230.1199999999999</v>
      </c>
      <c r="J22822" s="19">
        <v>1192.6639</v>
      </c>
      <c r="K22822" s="19">
        <v>757.35772999999995</v>
      </c>
      <c r="L22822" s="19">
        <v>1407.9281000000001</v>
      </c>
      <c r="M22822" s="19">
        <v>545.99219000000005</v>
      </c>
      <c r="N22822" s="19">
        <v>7224.2505000000001</v>
      </c>
      <c r="O22822" s="17">
        <f t="shared" si="2848"/>
        <v>11688</v>
      </c>
      <c r="P22822" s="18">
        <f t="shared" si="2849"/>
        <v>13394.263199999999</v>
      </c>
      <c r="Q22822" s="18">
        <f t="shared" si="2850"/>
        <v>14761.439999999999</v>
      </c>
      <c r="R22822" s="18">
        <f t="shared" si="2851"/>
        <v>14311.9668</v>
      </c>
      <c r="S22822" s="18">
        <f t="shared" si="2852"/>
        <v>9088.2927600000003</v>
      </c>
      <c r="T22822" s="18">
        <f t="shared" si="2853"/>
        <v>16895.137200000001</v>
      </c>
      <c r="U22822" s="18">
        <f t="shared" si="2854"/>
        <v>6551.9062800000011</v>
      </c>
      <c r="V22822" s="18">
        <f t="shared" si="2855"/>
        <v>86691.005999999994</v>
      </c>
      <c r="W22822" s="21">
        <v>66164.5625</v>
      </c>
      <c r="X22822" s="21">
        <v>67</v>
      </c>
      <c r="Y22822" s="21">
        <v>65</v>
      </c>
      <c r="Z22822" s="21">
        <v>49</v>
      </c>
      <c r="AA22822" s="21">
        <v>44</v>
      </c>
    </row>
    <row r="22823" spans="1:27" x14ac:dyDescent="0.35">
      <c r="A22823">
        <v>1748</v>
      </c>
      <c r="B22823" t="s">
        <v>173</v>
      </c>
      <c r="C22823">
        <v>0</v>
      </c>
      <c r="D22823" t="s">
        <v>3711</v>
      </c>
      <c r="E22823" t="s">
        <v>665</v>
      </c>
      <c r="F22823" t="s">
        <v>10</v>
      </c>
      <c r="G22823" s="19">
        <v>484</v>
      </c>
      <c r="H22823" s="19">
        <v>263.70107999999999</v>
      </c>
      <c r="I22823" s="19">
        <v>1015.3015</v>
      </c>
      <c r="J22823" s="19">
        <v>630.5575</v>
      </c>
      <c r="K22823" s="19">
        <v>270.92156999999997</v>
      </c>
      <c r="L22823" s="19">
        <v>0</v>
      </c>
      <c r="M22823" s="19">
        <v>486.85302999999999</v>
      </c>
      <c r="N22823" s="19">
        <v>3151.3346999999999</v>
      </c>
      <c r="O22823" s="17">
        <f t="shared" si="2848"/>
        <v>5808</v>
      </c>
      <c r="P22823" s="18">
        <f t="shared" si="2849"/>
        <v>3164.4129599999997</v>
      </c>
      <c r="Q22823" s="18">
        <f t="shared" si="2850"/>
        <v>12183.618</v>
      </c>
      <c r="R22823" s="18">
        <f t="shared" si="2851"/>
        <v>7566.6900000000005</v>
      </c>
      <c r="S22823" s="18">
        <f t="shared" si="2852"/>
        <v>3251.0588399999997</v>
      </c>
      <c r="T22823" s="18">
        <f t="shared" si="2853"/>
        <v>0</v>
      </c>
      <c r="U22823" s="18">
        <f t="shared" si="2854"/>
        <v>5842.2363599999999</v>
      </c>
      <c r="V22823" s="18">
        <f t="shared" si="2855"/>
        <v>37816.0164</v>
      </c>
      <c r="W22823" s="21">
        <v>79611.875</v>
      </c>
      <c r="X22823" s="21">
        <v>93</v>
      </c>
      <c r="Y22823" s="21">
        <v>44</v>
      </c>
      <c r="Z22823" s="21">
        <v>71</v>
      </c>
      <c r="AA22823" s="21">
        <v>18</v>
      </c>
    </row>
    <row r="22824" spans="1:27" hidden="1" x14ac:dyDescent="0.35">
      <c r="A22824">
        <v>2309</v>
      </c>
      <c r="B22824" t="s">
        <v>329</v>
      </c>
      <c r="C22824">
        <v>1</v>
      </c>
      <c r="D22824" t="s">
        <v>3573</v>
      </c>
      <c r="E22824" t="s">
        <v>3574</v>
      </c>
      <c r="F22824" t="s">
        <v>11</v>
      </c>
      <c r="G22824" s="19">
        <v>930</v>
      </c>
      <c r="H22824" s="19">
        <v>395.00232</v>
      </c>
      <c r="I22824" s="19">
        <v>900.63707999999997</v>
      </c>
      <c r="J22824" s="19">
        <v>624.26013</v>
      </c>
      <c r="K22824" s="19">
        <v>480.10059000000001</v>
      </c>
      <c r="L22824" s="19">
        <v>799.66350999999997</v>
      </c>
      <c r="M22824" s="19">
        <v>566.30988000000002</v>
      </c>
      <c r="N22824" s="19">
        <v>4695.9736000000003</v>
      </c>
      <c r="O22824" s="17">
        <f t="shared" si="2848"/>
        <v>11160</v>
      </c>
      <c r="P22824" s="18">
        <f t="shared" si="2849"/>
        <v>4740.0278399999997</v>
      </c>
      <c r="Q22824" s="18">
        <f t="shared" si="2850"/>
        <v>10807.64496</v>
      </c>
      <c r="R22824" s="18">
        <f t="shared" si="2851"/>
        <v>7491.1215599999996</v>
      </c>
      <c r="S22824" s="18">
        <f t="shared" si="2852"/>
        <v>5761.2070800000001</v>
      </c>
      <c r="T22824" s="18">
        <f t="shared" si="2853"/>
        <v>9595.9621200000001</v>
      </c>
      <c r="U22824" s="18">
        <f t="shared" si="2854"/>
        <v>6795.7185600000003</v>
      </c>
      <c r="V22824" s="18">
        <f t="shared" si="2855"/>
        <v>56351.683199999999</v>
      </c>
      <c r="W22824" s="21">
        <v>75450.1484375</v>
      </c>
      <c r="X22824" s="21">
        <v>67</v>
      </c>
      <c r="Y22824" s="21">
        <v>18</v>
      </c>
      <c r="Z22824" s="21">
        <v>32</v>
      </c>
      <c r="AA22824" s="21">
        <v>25</v>
      </c>
    </row>
    <row r="22825" spans="1:27" hidden="1" x14ac:dyDescent="0.35">
      <c r="A22825">
        <v>2309</v>
      </c>
      <c r="B22825" t="s">
        <v>329</v>
      </c>
      <c r="C22825">
        <v>1</v>
      </c>
      <c r="D22825" t="s">
        <v>3573</v>
      </c>
      <c r="E22825" t="s">
        <v>3574</v>
      </c>
      <c r="F22825" t="s">
        <v>12</v>
      </c>
      <c r="G22825" s="19">
        <v>930</v>
      </c>
      <c r="H22825" s="19">
        <v>578.74445000000003</v>
      </c>
      <c r="I22825" s="19">
        <v>1021.5911</v>
      </c>
      <c r="J22825" s="19">
        <v>833.14197000000001</v>
      </c>
      <c r="K22825" s="19">
        <v>546.67760999999996</v>
      </c>
      <c r="L22825" s="19">
        <v>1521.5507</v>
      </c>
      <c r="M22825" s="19">
        <v>705.76367000000005</v>
      </c>
      <c r="N22825" s="19">
        <v>6137.4691999999995</v>
      </c>
      <c r="O22825" s="17">
        <f t="shared" si="2848"/>
        <v>11160</v>
      </c>
      <c r="P22825" s="18">
        <f t="shared" si="2849"/>
        <v>6944.9333999999999</v>
      </c>
      <c r="Q22825" s="18">
        <f t="shared" si="2850"/>
        <v>12259.093199999999</v>
      </c>
      <c r="R22825" s="18">
        <f t="shared" si="2851"/>
        <v>9997.7036399999997</v>
      </c>
      <c r="S22825" s="18">
        <f t="shared" si="2852"/>
        <v>6560.1313199999995</v>
      </c>
      <c r="T22825" s="18">
        <f t="shared" si="2853"/>
        <v>18258.608400000001</v>
      </c>
      <c r="U22825" s="18">
        <f t="shared" si="2854"/>
        <v>8469.1640399999997</v>
      </c>
      <c r="V22825" s="18">
        <f t="shared" si="2855"/>
        <v>73649.630399999995</v>
      </c>
      <c r="W22825" s="21">
        <v>75450.1484375</v>
      </c>
      <c r="X22825" s="21">
        <v>67</v>
      </c>
      <c r="Y22825" s="21">
        <v>18</v>
      </c>
      <c r="Z22825" s="21">
        <v>32</v>
      </c>
      <c r="AA22825" s="21">
        <v>25</v>
      </c>
    </row>
    <row r="22826" spans="1:27" hidden="1" x14ac:dyDescent="0.35">
      <c r="A22826">
        <v>2309</v>
      </c>
      <c r="B22826" t="s">
        <v>329</v>
      </c>
      <c r="C22826">
        <v>1</v>
      </c>
      <c r="D22826" t="s">
        <v>3573</v>
      </c>
      <c r="E22826" t="s">
        <v>3574</v>
      </c>
      <c r="F22826" t="s">
        <v>108</v>
      </c>
      <c r="G22826" s="19">
        <v>1194</v>
      </c>
      <c r="H22826" s="19">
        <v>772.07061999999996</v>
      </c>
      <c r="I22826" s="19">
        <v>1082.9485</v>
      </c>
      <c r="J22826" s="19">
        <v>1042.0238999999999</v>
      </c>
      <c r="K22826" s="19">
        <v>712.38489000000004</v>
      </c>
      <c r="L22826" s="19">
        <v>1743.6697999999999</v>
      </c>
      <c r="M22826" s="19">
        <v>916.43682999999999</v>
      </c>
      <c r="N22826" s="19">
        <v>7463.5347000000002</v>
      </c>
      <c r="O22826" s="17">
        <f t="shared" si="2848"/>
        <v>14328</v>
      </c>
      <c r="P22826" s="18">
        <f t="shared" si="2849"/>
        <v>9264.8474399999996</v>
      </c>
      <c r="Q22826" s="18">
        <f t="shared" si="2850"/>
        <v>12995.382</v>
      </c>
      <c r="R22826" s="18">
        <f t="shared" si="2851"/>
        <v>12504.286799999998</v>
      </c>
      <c r="S22826" s="18">
        <f t="shared" si="2852"/>
        <v>8548.6186799999996</v>
      </c>
      <c r="T22826" s="18">
        <f t="shared" si="2853"/>
        <v>20924.0376</v>
      </c>
      <c r="U22826" s="18">
        <f t="shared" si="2854"/>
        <v>10997.241959999999</v>
      </c>
      <c r="V22826" s="18">
        <f t="shared" si="2855"/>
        <v>89562.416400000002</v>
      </c>
      <c r="W22826" s="21">
        <v>75450.1484375</v>
      </c>
      <c r="X22826" s="21">
        <v>67</v>
      </c>
      <c r="Y22826" s="21">
        <v>18</v>
      </c>
      <c r="Z22826" s="21">
        <v>32</v>
      </c>
      <c r="AA22826" s="21">
        <v>25</v>
      </c>
    </row>
    <row r="22827" spans="1:27" hidden="1" x14ac:dyDescent="0.35">
      <c r="A22827">
        <v>2309</v>
      </c>
      <c r="B22827" t="s">
        <v>329</v>
      </c>
      <c r="C22827">
        <v>1</v>
      </c>
      <c r="D22827" t="s">
        <v>3573</v>
      </c>
      <c r="E22827" t="s">
        <v>3574</v>
      </c>
      <c r="F22827" t="s">
        <v>109</v>
      </c>
      <c r="G22827" s="19">
        <v>1194</v>
      </c>
      <c r="H22827" s="19">
        <v>945.06659000000002</v>
      </c>
      <c r="I22827" s="19">
        <v>1122.8386</v>
      </c>
      <c r="J22827" s="19">
        <v>1250.9056</v>
      </c>
      <c r="K22827" s="19">
        <v>775.06817999999998</v>
      </c>
      <c r="L22827" s="19">
        <v>1743.6697999999999</v>
      </c>
      <c r="M22827" s="19">
        <v>915.20245</v>
      </c>
      <c r="N22827" s="19">
        <v>7946.7515000000003</v>
      </c>
      <c r="O22827" s="17">
        <f t="shared" si="2848"/>
        <v>14328</v>
      </c>
      <c r="P22827" s="18">
        <f t="shared" si="2849"/>
        <v>11340.799080000001</v>
      </c>
      <c r="Q22827" s="18">
        <f t="shared" si="2850"/>
        <v>13474.063200000001</v>
      </c>
      <c r="R22827" s="18">
        <f t="shared" si="2851"/>
        <v>15010.867200000001</v>
      </c>
      <c r="S22827" s="18">
        <f t="shared" si="2852"/>
        <v>9300.8181599999989</v>
      </c>
      <c r="T22827" s="18">
        <f t="shared" si="2853"/>
        <v>20924.0376</v>
      </c>
      <c r="U22827" s="18">
        <f t="shared" si="2854"/>
        <v>10982.429400000001</v>
      </c>
      <c r="V22827" s="18">
        <f t="shared" si="2855"/>
        <v>95361.018000000011</v>
      </c>
      <c r="W22827" s="21">
        <v>75450.1484375</v>
      </c>
      <c r="X22827" s="21">
        <v>67</v>
      </c>
      <c r="Y22827" s="21">
        <v>18</v>
      </c>
      <c r="Z22827" s="21">
        <v>32</v>
      </c>
      <c r="AA22827" s="21">
        <v>25</v>
      </c>
    </row>
    <row r="22828" spans="1:27" hidden="1" x14ac:dyDescent="0.35">
      <c r="A22828">
        <v>2309</v>
      </c>
      <c r="B22828" t="s">
        <v>329</v>
      </c>
      <c r="C22828">
        <v>1</v>
      </c>
      <c r="D22828" t="s">
        <v>3573</v>
      </c>
      <c r="E22828" t="s">
        <v>3574</v>
      </c>
      <c r="F22828" t="s">
        <v>13</v>
      </c>
      <c r="G22828" s="19">
        <v>716</v>
      </c>
      <c r="H22828" s="19">
        <v>491.37747000000002</v>
      </c>
      <c r="I22828" s="19">
        <v>1011.3309</v>
      </c>
      <c r="J22828" s="19">
        <v>830.75665000000004</v>
      </c>
      <c r="K22828" s="19">
        <v>437.48047000000003</v>
      </c>
      <c r="L22828" s="19">
        <v>0</v>
      </c>
      <c r="M22828" s="19">
        <v>555.13018999999997</v>
      </c>
      <c r="N22828" s="19">
        <v>4042.0756999999999</v>
      </c>
      <c r="O22828" s="17">
        <f t="shared" si="2848"/>
        <v>8592</v>
      </c>
      <c r="P22828" s="18">
        <f t="shared" si="2849"/>
        <v>5896.5296400000007</v>
      </c>
      <c r="Q22828" s="18">
        <f t="shared" si="2850"/>
        <v>12135.970800000001</v>
      </c>
      <c r="R22828" s="18">
        <f t="shared" si="2851"/>
        <v>9969.0797999999995</v>
      </c>
      <c r="S22828" s="18">
        <f t="shared" si="2852"/>
        <v>5249.7656400000005</v>
      </c>
      <c r="T22828" s="18">
        <f t="shared" si="2853"/>
        <v>0</v>
      </c>
      <c r="U22828" s="18">
        <f t="shared" si="2854"/>
        <v>6661.5622800000001</v>
      </c>
      <c r="V22828" s="18">
        <f t="shared" si="2855"/>
        <v>48504.9084</v>
      </c>
      <c r="W22828" s="21">
        <v>75450.1484375</v>
      </c>
      <c r="X22828" s="21">
        <v>67</v>
      </c>
      <c r="Y22828" s="21">
        <v>18</v>
      </c>
      <c r="Z22828" s="21">
        <v>32</v>
      </c>
      <c r="AA22828" s="21">
        <v>25</v>
      </c>
    </row>
    <row r="22829" spans="1:27" hidden="1" x14ac:dyDescent="0.35">
      <c r="A22829">
        <v>2309</v>
      </c>
      <c r="B22829" t="s">
        <v>329</v>
      </c>
      <c r="C22829">
        <v>1</v>
      </c>
      <c r="D22829" t="s">
        <v>3573</v>
      </c>
      <c r="E22829" t="s">
        <v>3574</v>
      </c>
      <c r="F22829" t="s">
        <v>14</v>
      </c>
      <c r="G22829" s="19">
        <v>930</v>
      </c>
      <c r="H22829" s="19">
        <v>611.56872999999996</v>
      </c>
      <c r="I22829" s="19">
        <v>1135.0582999999999</v>
      </c>
      <c r="J22829" s="19">
        <v>1039.6385</v>
      </c>
      <c r="K22829" s="19">
        <v>558.57117000000005</v>
      </c>
      <c r="L22829" s="19">
        <v>799.66350999999997</v>
      </c>
      <c r="M22829" s="19">
        <v>721.86492999999996</v>
      </c>
      <c r="N22829" s="19">
        <v>5796.3652000000002</v>
      </c>
      <c r="O22829" s="17">
        <f t="shared" si="2848"/>
        <v>11160</v>
      </c>
      <c r="P22829" s="18">
        <f t="shared" si="2849"/>
        <v>7338.8247599999995</v>
      </c>
      <c r="Q22829" s="18">
        <f t="shared" si="2850"/>
        <v>13620.6996</v>
      </c>
      <c r="R22829" s="18">
        <f t="shared" si="2851"/>
        <v>12475.662</v>
      </c>
      <c r="S22829" s="18">
        <f t="shared" si="2852"/>
        <v>6702.8540400000002</v>
      </c>
      <c r="T22829" s="18">
        <f t="shared" si="2853"/>
        <v>9595.9621200000001</v>
      </c>
      <c r="U22829" s="18">
        <f t="shared" si="2854"/>
        <v>8662.3791600000004</v>
      </c>
      <c r="V22829" s="18">
        <f t="shared" si="2855"/>
        <v>69556.382400000002</v>
      </c>
      <c r="W22829" s="21">
        <v>75450.1484375</v>
      </c>
      <c r="X22829" s="21">
        <v>67</v>
      </c>
      <c r="Y22829" s="21">
        <v>18</v>
      </c>
      <c r="Z22829" s="21">
        <v>32</v>
      </c>
      <c r="AA22829" s="21">
        <v>25</v>
      </c>
    </row>
    <row r="22830" spans="1:27" hidden="1" x14ac:dyDescent="0.35">
      <c r="A22830">
        <v>2309</v>
      </c>
      <c r="B22830" t="s">
        <v>329</v>
      </c>
      <c r="C22830">
        <v>1</v>
      </c>
      <c r="D22830" t="s">
        <v>3573</v>
      </c>
      <c r="E22830" t="s">
        <v>3574</v>
      </c>
      <c r="F22830" t="s">
        <v>15</v>
      </c>
      <c r="G22830" s="19">
        <v>930</v>
      </c>
      <c r="H22830" s="19">
        <v>774.53863999999999</v>
      </c>
      <c r="I22830" s="19">
        <v>1193.8207</v>
      </c>
      <c r="J22830" s="19">
        <v>1248.5202999999999</v>
      </c>
      <c r="K22830" s="19">
        <v>617.62152000000003</v>
      </c>
      <c r="L22830" s="19">
        <v>1521.5507</v>
      </c>
      <c r="M22830" s="19">
        <v>797.91729999999995</v>
      </c>
      <c r="N22830" s="19">
        <v>7083.9691999999995</v>
      </c>
      <c r="O22830" s="17">
        <f t="shared" si="2848"/>
        <v>11160</v>
      </c>
      <c r="P22830" s="18">
        <f t="shared" si="2849"/>
        <v>9294.4636800000007</v>
      </c>
      <c r="Q22830" s="18">
        <f t="shared" si="2850"/>
        <v>14325.848399999999</v>
      </c>
      <c r="R22830" s="18">
        <f t="shared" si="2851"/>
        <v>14982.243599999998</v>
      </c>
      <c r="S22830" s="18">
        <f t="shared" si="2852"/>
        <v>7411.4582399999999</v>
      </c>
      <c r="T22830" s="18">
        <f t="shared" si="2853"/>
        <v>18258.608400000001</v>
      </c>
      <c r="U22830" s="18">
        <f t="shared" si="2854"/>
        <v>9575.007599999999</v>
      </c>
      <c r="V22830" s="18">
        <f t="shared" si="2855"/>
        <v>85007.630399999995</v>
      </c>
      <c r="W22830" s="21">
        <v>75450.1484375</v>
      </c>
      <c r="X22830" s="21">
        <v>67</v>
      </c>
      <c r="Y22830" s="21">
        <v>18</v>
      </c>
      <c r="Z22830" s="21">
        <v>32</v>
      </c>
      <c r="AA22830" s="21">
        <v>25</v>
      </c>
    </row>
    <row r="22831" spans="1:27" hidden="1" x14ac:dyDescent="0.35">
      <c r="A22831">
        <v>2309</v>
      </c>
      <c r="B22831" t="s">
        <v>329</v>
      </c>
      <c r="C22831">
        <v>1</v>
      </c>
      <c r="D22831" t="s">
        <v>3573</v>
      </c>
      <c r="E22831" t="s">
        <v>3574</v>
      </c>
      <c r="F22831" t="s">
        <v>110</v>
      </c>
      <c r="G22831" s="19">
        <v>1194</v>
      </c>
      <c r="H22831" s="19">
        <v>945.65282999999999</v>
      </c>
      <c r="I22831" s="19">
        <v>1231.9398000000001</v>
      </c>
      <c r="J22831" s="19">
        <v>1457.4021</v>
      </c>
      <c r="K22831" s="19">
        <v>775.28057999999999</v>
      </c>
      <c r="L22831" s="19">
        <v>1743.6697999999999</v>
      </c>
      <c r="M22831" s="19">
        <v>909.20117000000005</v>
      </c>
      <c r="N22831" s="19">
        <v>8257.1465000000007</v>
      </c>
      <c r="O22831" s="17">
        <f t="shared" si="2848"/>
        <v>14328</v>
      </c>
      <c r="P22831" s="18">
        <f t="shared" si="2849"/>
        <v>11347.83396</v>
      </c>
      <c r="Q22831" s="18">
        <f t="shared" si="2850"/>
        <v>14783.277600000001</v>
      </c>
      <c r="R22831" s="18">
        <f t="shared" si="2851"/>
        <v>17488.825199999999</v>
      </c>
      <c r="S22831" s="18">
        <f t="shared" si="2852"/>
        <v>9303.3669599999994</v>
      </c>
      <c r="T22831" s="18">
        <f t="shared" si="2853"/>
        <v>20924.0376</v>
      </c>
      <c r="U22831" s="18">
        <f t="shared" si="2854"/>
        <v>10910.41404</v>
      </c>
      <c r="V22831" s="18">
        <f t="shared" si="2855"/>
        <v>99085.758000000002</v>
      </c>
      <c r="W22831" s="21">
        <v>75450.1484375</v>
      </c>
      <c r="X22831" s="21">
        <v>67</v>
      </c>
      <c r="Y22831" s="21">
        <v>18</v>
      </c>
      <c r="Z22831" s="21">
        <v>32</v>
      </c>
      <c r="AA22831" s="21">
        <v>25</v>
      </c>
    </row>
    <row r="22832" spans="1:27" hidden="1" x14ac:dyDescent="0.35">
      <c r="A22832">
        <v>2309</v>
      </c>
      <c r="B22832" t="s">
        <v>329</v>
      </c>
      <c r="C22832">
        <v>1</v>
      </c>
      <c r="D22832" t="s">
        <v>3573</v>
      </c>
      <c r="E22832" t="s">
        <v>3574</v>
      </c>
      <c r="F22832" t="s">
        <v>111</v>
      </c>
      <c r="G22832" s="19">
        <v>1194</v>
      </c>
      <c r="H22832" s="19">
        <v>1157.2523000000001</v>
      </c>
      <c r="I22832" s="19">
        <v>1253.2384</v>
      </c>
      <c r="J22832" s="19">
        <v>1666.2838999999999</v>
      </c>
      <c r="K22832" s="19">
        <v>851.95147999999995</v>
      </c>
      <c r="L22832" s="19">
        <v>1743.6697999999999</v>
      </c>
      <c r="M22832" s="19">
        <v>894.63671999999997</v>
      </c>
      <c r="N22832" s="19">
        <v>8761.0321999999996</v>
      </c>
      <c r="O22832" s="17">
        <f t="shared" si="2848"/>
        <v>14328</v>
      </c>
      <c r="P22832" s="18">
        <f t="shared" si="2849"/>
        <v>13887.027600000001</v>
      </c>
      <c r="Q22832" s="18">
        <f t="shared" si="2850"/>
        <v>15038.860799999999</v>
      </c>
      <c r="R22832" s="18">
        <f t="shared" si="2851"/>
        <v>19995.406799999997</v>
      </c>
      <c r="S22832" s="18">
        <f t="shared" si="2852"/>
        <v>10223.41776</v>
      </c>
      <c r="T22832" s="18">
        <f t="shared" si="2853"/>
        <v>20924.0376</v>
      </c>
      <c r="U22832" s="18">
        <f t="shared" si="2854"/>
        <v>10735.64064</v>
      </c>
      <c r="V22832" s="18">
        <f t="shared" si="2855"/>
        <v>105132.38639999999</v>
      </c>
      <c r="W22832" s="21">
        <v>75450.1484375</v>
      </c>
      <c r="X22832" s="21">
        <v>67</v>
      </c>
      <c r="Y22832" s="21">
        <v>18</v>
      </c>
      <c r="Z22832" s="21">
        <v>32</v>
      </c>
      <c r="AA22832" s="21">
        <v>25</v>
      </c>
    </row>
    <row r="22833" spans="1:27" x14ac:dyDescent="0.35">
      <c r="A22833">
        <v>2739</v>
      </c>
      <c r="B22833" t="s">
        <v>112</v>
      </c>
      <c r="C22833">
        <v>0</v>
      </c>
      <c r="D22833" t="s">
        <v>4231</v>
      </c>
      <c r="E22833" t="s">
        <v>665</v>
      </c>
      <c r="F22833" t="s">
        <v>10</v>
      </c>
      <c r="G22833" s="19">
        <v>536</v>
      </c>
      <c r="H22833" s="19">
        <v>239.49248</v>
      </c>
      <c r="I22833" s="19">
        <v>932.23248000000001</v>
      </c>
      <c r="J22833" s="19">
        <v>458.89917000000003</v>
      </c>
      <c r="K22833" s="19">
        <v>280.99151999999998</v>
      </c>
      <c r="L22833" s="19">
        <v>0</v>
      </c>
      <c r="M22833" s="19">
        <v>359.95296999999999</v>
      </c>
      <c r="N22833" s="19">
        <v>2807.5686000000001</v>
      </c>
      <c r="O22833" s="17">
        <f t="shared" si="2848"/>
        <v>6432</v>
      </c>
      <c r="P22833" s="18">
        <f t="shared" si="2849"/>
        <v>2873.90976</v>
      </c>
      <c r="Q22833" s="18">
        <f t="shared" si="2850"/>
        <v>11186.78976</v>
      </c>
      <c r="R22833" s="18">
        <f t="shared" si="2851"/>
        <v>5506.7900399999999</v>
      </c>
      <c r="S22833" s="18">
        <f t="shared" si="2852"/>
        <v>3371.8982399999995</v>
      </c>
      <c r="T22833" s="18">
        <f t="shared" si="2853"/>
        <v>0</v>
      </c>
      <c r="U22833" s="18">
        <f t="shared" si="2854"/>
        <v>4319.4356399999997</v>
      </c>
      <c r="V22833" s="18">
        <f t="shared" si="2855"/>
        <v>33690.823199999999</v>
      </c>
      <c r="W22833" s="21">
        <v>59630.8671875</v>
      </c>
      <c r="X22833" s="21">
        <v>254</v>
      </c>
      <c r="Y22833" s="21">
        <v>213</v>
      </c>
      <c r="Z22833" s="21">
        <v>108</v>
      </c>
      <c r="AA22833" s="21">
        <v>175</v>
      </c>
    </row>
    <row r="22834" spans="1:27" hidden="1" x14ac:dyDescent="0.35">
      <c r="A22834">
        <v>2310</v>
      </c>
      <c r="B22834" t="s">
        <v>329</v>
      </c>
      <c r="C22834">
        <v>1</v>
      </c>
      <c r="D22834" t="s">
        <v>330</v>
      </c>
      <c r="E22834" t="s">
        <v>334</v>
      </c>
      <c r="F22834" t="s">
        <v>11</v>
      </c>
      <c r="G22834" s="19">
        <v>1154.8586</v>
      </c>
      <c r="H22834" s="19">
        <v>420.48635999999999</v>
      </c>
      <c r="I22834" s="19">
        <v>862.63318000000004</v>
      </c>
      <c r="J22834" s="19">
        <v>592.82592999999997</v>
      </c>
      <c r="K22834" s="19">
        <v>570.80962999999997</v>
      </c>
      <c r="L22834" s="19">
        <v>892.15454</v>
      </c>
      <c r="M22834" s="19">
        <v>652.73175000000003</v>
      </c>
      <c r="N22834" s="19">
        <v>5146.5</v>
      </c>
      <c r="O22834" s="17">
        <f t="shared" si="2848"/>
        <v>13858.3032</v>
      </c>
      <c r="P22834" s="18">
        <f t="shared" si="2849"/>
        <v>5045.8363200000003</v>
      </c>
      <c r="Q22834" s="18">
        <f t="shared" si="2850"/>
        <v>10351.598160000001</v>
      </c>
      <c r="R22834" s="18">
        <f t="shared" si="2851"/>
        <v>7113.9111599999997</v>
      </c>
      <c r="S22834" s="18">
        <f t="shared" si="2852"/>
        <v>6849.7155599999996</v>
      </c>
      <c r="T22834" s="18">
        <f t="shared" si="2853"/>
        <v>10705.85448</v>
      </c>
      <c r="U22834" s="18">
        <f t="shared" si="2854"/>
        <v>7832.7810000000009</v>
      </c>
      <c r="V22834" s="18">
        <f t="shared" si="2855"/>
        <v>61758</v>
      </c>
      <c r="W22834" s="21">
        <v>78469.0234375</v>
      </c>
      <c r="X22834" s="21">
        <v>67</v>
      </c>
      <c r="Y22834" s="21">
        <v>8</v>
      </c>
      <c r="Z22834" s="21">
        <v>16</v>
      </c>
      <c r="AA22834" s="21">
        <v>19</v>
      </c>
    </row>
    <row r="22835" spans="1:27" hidden="1" x14ac:dyDescent="0.35">
      <c r="A22835">
        <v>2310</v>
      </c>
      <c r="B22835" t="s">
        <v>329</v>
      </c>
      <c r="C22835">
        <v>1</v>
      </c>
      <c r="D22835" t="s">
        <v>330</v>
      </c>
      <c r="E22835" t="s">
        <v>334</v>
      </c>
      <c r="F22835" t="s">
        <v>12</v>
      </c>
      <c r="G22835" s="19">
        <v>1154.8586</v>
      </c>
      <c r="H22835" s="19">
        <v>616.08276000000001</v>
      </c>
      <c r="I22835" s="19">
        <v>948.83118000000002</v>
      </c>
      <c r="J22835" s="19">
        <v>791.27344000000005</v>
      </c>
      <c r="K22835" s="19">
        <v>641.68187999999998</v>
      </c>
      <c r="L22835" s="19">
        <v>1697.537</v>
      </c>
      <c r="M22835" s="19">
        <v>844.22333000000003</v>
      </c>
      <c r="N22835" s="19">
        <v>6694.4883</v>
      </c>
      <c r="O22835" s="17">
        <f t="shared" si="2848"/>
        <v>13858.3032</v>
      </c>
      <c r="P22835" s="18">
        <f t="shared" si="2849"/>
        <v>7392.9931200000001</v>
      </c>
      <c r="Q22835" s="18">
        <f t="shared" si="2850"/>
        <v>11385.97416</v>
      </c>
      <c r="R22835" s="18">
        <f t="shared" si="2851"/>
        <v>9495.2812800000011</v>
      </c>
      <c r="S22835" s="18">
        <f t="shared" si="2852"/>
        <v>7700.1825599999993</v>
      </c>
      <c r="T22835" s="18">
        <f t="shared" si="2853"/>
        <v>20370.444</v>
      </c>
      <c r="U22835" s="18">
        <f t="shared" si="2854"/>
        <v>10130.679960000001</v>
      </c>
      <c r="V22835" s="18">
        <f t="shared" si="2855"/>
        <v>80333.859599999996</v>
      </c>
      <c r="W22835" s="21">
        <v>78469.0234375</v>
      </c>
      <c r="X22835" s="21">
        <v>67</v>
      </c>
      <c r="Y22835" s="21">
        <v>8</v>
      </c>
      <c r="Z22835" s="21">
        <v>16</v>
      </c>
      <c r="AA22835" s="21">
        <v>19</v>
      </c>
    </row>
    <row r="22836" spans="1:27" hidden="1" x14ac:dyDescent="0.35">
      <c r="A22836">
        <v>2310</v>
      </c>
      <c r="B22836" t="s">
        <v>329</v>
      </c>
      <c r="C22836">
        <v>1</v>
      </c>
      <c r="D22836" t="s">
        <v>330</v>
      </c>
      <c r="E22836" t="s">
        <v>334</v>
      </c>
      <c r="F22836" t="s">
        <v>108</v>
      </c>
      <c r="G22836" s="19">
        <v>1494.5228999999999</v>
      </c>
      <c r="H22836" s="19">
        <v>821.88158999999996</v>
      </c>
      <c r="I22836" s="19">
        <v>1014.5569</v>
      </c>
      <c r="J22836" s="19">
        <v>989.72107000000005</v>
      </c>
      <c r="K22836" s="19">
        <v>839.32470999999998</v>
      </c>
      <c r="L22836" s="19">
        <v>1945.3468</v>
      </c>
      <c r="M22836" s="19">
        <v>1130.7994000000001</v>
      </c>
      <c r="N22836" s="19">
        <v>8236.1532999999999</v>
      </c>
      <c r="O22836" s="17">
        <f t="shared" si="2848"/>
        <v>17934.274799999999</v>
      </c>
      <c r="P22836" s="18">
        <f t="shared" si="2849"/>
        <v>9862.5790799999995</v>
      </c>
      <c r="Q22836" s="18">
        <f t="shared" si="2850"/>
        <v>12174.6828</v>
      </c>
      <c r="R22836" s="18">
        <f t="shared" si="2851"/>
        <v>11876.652840000001</v>
      </c>
      <c r="S22836" s="18">
        <f t="shared" si="2852"/>
        <v>10071.89652</v>
      </c>
      <c r="T22836" s="18">
        <f t="shared" si="2853"/>
        <v>23344.161599999999</v>
      </c>
      <c r="U22836" s="18">
        <f t="shared" si="2854"/>
        <v>13569.592800000002</v>
      </c>
      <c r="V22836" s="18">
        <f t="shared" si="2855"/>
        <v>98833.839600000007</v>
      </c>
      <c r="W22836" s="21">
        <v>78469.0234375</v>
      </c>
      <c r="X22836" s="21">
        <v>67</v>
      </c>
      <c r="Y22836" s="21">
        <v>8</v>
      </c>
      <c r="Z22836" s="21">
        <v>16</v>
      </c>
      <c r="AA22836" s="21">
        <v>19</v>
      </c>
    </row>
    <row r="22837" spans="1:27" hidden="1" x14ac:dyDescent="0.35">
      <c r="A22837">
        <v>2310</v>
      </c>
      <c r="B22837" t="s">
        <v>329</v>
      </c>
      <c r="C22837">
        <v>1</v>
      </c>
      <c r="D22837" t="s">
        <v>330</v>
      </c>
      <c r="E22837" t="s">
        <v>334</v>
      </c>
      <c r="F22837" t="s">
        <v>109</v>
      </c>
      <c r="G22837" s="19">
        <v>1494.5228999999999</v>
      </c>
      <c r="H22837" s="19">
        <v>1006.0386</v>
      </c>
      <c r="I22837" s="19">
        <v>1058.8839</v>
      </c>
      <c r="J22837" s="19">
        <v>1188.1686999999999</v>
      </c>
      <c r="K22837" s="19">
        <v>906.05205999999998</v>
      </c>
      <c r="L22837" s="19">
        <v>1945.3468</v>
      </c>
      <c r="M22837" s="19">
        <v>1143.2852</v>
      </c>
      <c r="N22837" s="19">
        <v>8742.2978999999996</v>
      </c>
      <c r="O22837" s="17">
        <f t="shared" si="2848"/>
        <v>17934.274799999999</v>
      </c>
      <c r="P22837" s="18">
        <f t="shared" si="2849"/>
        <v>12072.4632</v>
      </c>
      <c r="Q22837" s="18">
        <f t="shared" si="2850"/>
        <v>12706.606800000001</v>
      </c>
      <c r="R22837" s="18">
        <f t="shared" si="2851"/>
        <v>14258.024399999998</v>
      </c>
      <c r="S22837" s="18">
        <f t="shared" si="2852"/>
        <v>10872.62472</v>
      </c>
      <c r="T22837" s="18">
        <f t="shared" si="2853"/>
        <v>23344.161599999999</v>
      </c>
      <c r="U22837" s="18">
        <f t="shared" si="2854"/>
        <v>13719.422399999999</v>
      </c>
      <c r="V22837" s="18">
        <f t="shared" si="2855"/>
        <v>104907.5748</v>
      </c>
      <c r="W22837" s="21">
        <v>78469.0234375</v>
      </c>
      <c r="X22837" s="21">
        <v>67</v>
      </c>
      <c r="Y22837" s="21">
        <v>8</v>
      </c>
      <c r="Z22837" s="21">
        <v>16</v>
      </c>
      <c r="AA22837" s="21">
        <v>19</v>
      </c>
    </row>
    <row r="22838" spans="1:27" hidden="1" x14ac:dyDescent="0.35">
      <c r="A22838">
        <v>2310</v>
      </c>
      <c r="B22838" t="s">
        <v>329</v>
      </c>
      <c r="C22838">
        <v>1</v>
      </c>
      <c r="D22838" t="s">
        <v>330</v>
      </c>
      <c r="E22838" t="s">
        <v>334</v>
      </c>
      <c r="F22838" t="s">
        <v>13</v>
      </c>
      <c r="G22838" s="19">
        <v>903.40563999999995</v>
      </c>
      <c r="H22838" s="19">
        <v>523.07928000000004</v>
      </c>
      <c r="I22838" s="19">
        <v>980.20410000000004</v>
      </c>
      <c r="J22838" s="19">
        <v>788.75665000000004</v>
      </c>
      <c r="K22838" s="19">
        <v>516.87170000000003</v>
      </c>
      <c r="L22838" s="19">
        <v>0</v>
      </c>
      <c r="M22838" s="19">
        <v>606.58758999999998</v>
      </c>
      <c r="N22838" s="19">
        <v>4318.9048000000003</v>
      </c>
      <c r="O22838" s="17">
        <f t="shared" si="2848"/>
        <v>10840.867679999999</v>
      </c>
      <c r="P22838" s="18">
        <f t="shared" si="2849"/>
        <v>6276.9513600000009</v>
      </c>
      <c r="Q22838" s="18">
        <f t="shared" si="2850"/>
        <v>11762.449200000001</v>
      </c>
      <c r="R22838" s="18">
        <f t="shared" si="2851"/>
        <v>9465.0797999999995</v>
      </c>
      <c r="S22838" s="18">
        <f t="shared" si="2852"/>
        <v>6202.4603999999999</v>
      </c>
      <c r="T22838" s="18">
        <f t="shared" si="2853"/>
        <v>0</v>
      </c>
      <c r="U22838" s="18">
        <f t="shared" si="2854"/>
        <v>7279.0510799999993</v>
      </c>
      <c r="V22838" s="18">
        <f t="shared" si="2855"/>
        <v>51826.857600000003</v>
      </c>
      <c r="W22838" s="21">
        <v>78469.0234375</v>
      </c>
      <c r="X22838" s="21">
        <v>67</v>
      </c>
      <c r="Y22838" s="21">
        <v>8</v>
      </c>
      <c r="Z22838" s="21">
        <v>16</v>
      </c>
      <c r="AA22838" s="21">
        <v>19</v>
      </c>
    </row>
    <row r="22839" spans="1:27" hidden="1" x14ac:dyDescent="0.35">
      <c r="A22839">
        <v>2310</v>
      </c>
      <c r="B22839" t="s">
        <v>329</v>
      </c>
      <c r="C22839">
        <v>1</v>
      </c>
      <c r="D22839" t="s">
        <v>330</v>
      </c>
      <c r="E22839" t="s">
        <v>334</v>
      </c>
      <c r="F22839" t="s">
        <v>14</v>
      </c>
      <c r="G22839" s="19">
        <v>1154.8586</v>
      </c>
      <c r="H22839" s="19">
        <v>651.02472</v>
      </c>
      <c r="I22839" s="19">
        <v>1062.6095</v>
      </c>
      <c r="J22839" s="19">
        <v>987.20421999999996</v>
      </c>
      <c r="K22839" s="19">
        <v>654.34271000000001</v>
      </c>
      <c r="L22839" s="19">
        <v>892.15454</v>
      </c>
      <c r="M22839" s="19">
        <v>799.38116000000002</v>
      </c>
      <c r="N22839" s="19">
        <v>6201.5757000000003</v>
      </c>
      <c r="O22839" s="17">
        <f t="shared" si="2848"/>
        <v>13858.3032</v>
      </c>
      <c r="P22839" s="18">
        <f t="shared" si="2849"/>
        <v>7812.2966400000005</v>
      </c>
      <c r="Q22839" s="18">
        <f t="shared" si="2850"/>
        <v>12751.314</v>
      </c>
      <c r="R22839" s="18">
        <f t="shared" si="2851"/>
        <v>11846.450639999999</v>
      </c>
      <c r="S22839" s="18">
        <f t="shared" si="2852"/>
        <v>7852.1125200000006</v>
      </c>
      <c r="T22839" s="18">
        <f t="shared" si="2853"/>
        <v>10705.85448</v>
      </c>
      <c r="U22839" s="18">
        <f t="shared" si="2854"/>
        <v>9592.5739200000007</v>
      </c>
      <c r="V22839" s="18">
        <f t="shared" si="2855"/>
        <v>74418.9084</v>
      </c>
      <c r="W22839" s="21">
        <v>78469.0234375</v>
      </c>
      <c r="X22839" s="21">
        <v>67</v>
      </c>
      <c r="Y22839" s="21">
        <v>8</v>
      </c>
      <c r="Z22839" s="21">
        <v>16</v>
      </c>
      <c r="AA22839" s="21">
        <v>19</v>
      </c>
    </row>
    <row r="22840" spans="1:27" hidden="1" x14ac:dyDescent="0.35">
      <c r="A22840">
        <v>2310</v>
      </c>
      <c r="B22840" t="s">
        <v>329</v>
      </c>
      <c r="C22840">
        <v>1</v>
      </c>
      <c r="D22840" t="s">
        <v>330</v>
      </c>
      <c r="E22840" t="s">
        <v>334</v>
      </c>
      <c r="F22840" t="s">
        <v>15</v>
      </c>
      <c r="G22840" s="19">
        <v>1154.8586</v>
      </c>
      <c r="H22840" s="19">
        <v>824.50878999999998</v>
      </c>
      <c r="I22840" s="19">
        <v>1125.6337000000001</v>
      </c>
      <c r="J22840" s="19">
        <v>1185.6519000000001</v>
      </c>
      <c r="K22840" s="19">
        <v>717.20288000000005</v>
      </c>
      <c r="L22840" s="19">
        <v>1697.537</v>
      </c>
      <c r="M22840" s="19">
        <v>898.44597999999996</v>
      </c>
      <c r="N22840" s="19">
        <v>7603.8388999999997</v>
      </c>
      <c r="O22840" s="17">
        <f t="shared" si="2848"/>
        <v>13858.3032</v>
      </c>
      <c r="P22840" s="18">
        <f t="shared" si="2849"/>
        <v>9894.1054800000002</v>
      </c>
      <c r="Q22840" s="18">
        <f t="shared" si="2850"/>
        <v>13507.6044</v>
      </c>
      <c r="R22840" s="18">
        <f t="shared" si="2851"/>
        <v>14227.822800000002</v>
      </c>
      <c r="S22840" s="18">
        <f t="shared" si="2852"/>
        <v>8606.4345600000015</v>
      </c>
      <c r="T22840" s="18">
        <f t="shared" si="2853"/>
        <v>20370.444</v>
      </c>
      <c r="U22840" s="18">
        <f t="shared" si="2854"/>
        <v>10781.35176</v>
      </c>
      <c r="V22840" s="18">
        <f t="shared" si="2855"/>
        <v>91246.066800000001</v>
      </c>
      <c r="W22840" s="21">
        <v>78469.0234375</v>
      </c>
      <c r="X22840" s="21">
        <v>67</v>
      </c>
      <c r="Y22840" s="21">
        <v>8</v>
      </c>
      <c r="Z22840" s="21">
        <v>16</v>
      </c>
      <c r="AA22840" s="21">
        <v>19</v>
      </c>
    </row>
    <row r="22841" spans="1:27" hidden="1" x14ac:dyDescent="0.35">
      <c r="A22841">
        <v>2310</v>
      </c>
      <c r="B22841" t="s">
        <v>329</v>
      </c>
      <c r="C22841">
        <v>1</v>
      </c>
      <c r="D22841" t="s">
        <v>330</v>
      </c>
      <c r="E22841" t="s">
        <v>334</v>
      </c>
      <c r="F22841" t="s">
        <v>110</v>
      </c>
      <c r="G22841" s="19">
        <v>1494.5228999999999</v>
      </c>
      <c r="H22841" s="19">
        <v>1006.6626</v>
      </c>
      <c r="I22841" s="19">
        <v>1168.0536999999999</v>
      </c>
      <c r="J22841" s="19">
        <v>1384.0994000000001</v>
      </c>
      <c r="K22841" s="19">
        <v>906.27814000000001</v>
      </c>
      <c r="L22841" s="19">
        <v>1945.3468</v>
      </c>
      <c r="M22841" s="19">
        <v>1087.3959</v>
      </c>
      <c r="N22841" s="19">
        <v>8992.3593999999994</v>
      </c>
      <c r="O22841" s="17">
        <f t="shared" si="2848"/>
        <v>17934.274799999999</v>
      </c>
      <c r="P22841" s="18">
        <f t="shared" si="2849"/>
        <v>12079.9512</v>
      </c>
      <c r="Q22841" s="18">
        <f t="shared" si="2850"/>
        <v>14016.644399999999</v>
      </c>
      <c r="R22841" s="18">
        <f t="shared" si="2851"/>
        <v>16609.192800000001</v>
      </c>
      <c r="S22841" s="18">
        <f t="shared" si="2852"/>
        <v>10875.337680000001</v>
      </c>
      <c r="T22841" s="18">
        <f t="shared" si="2853"/>
        <v>23344.161599999999</v>
      </c>
      <c r="U22841" s="18">
        <f t="shared" si="2854"/>
        <v>13048.7508</v>
      </c>
      <c r="V22841" s="18">
        <f t="shared" si="2855"/>
        <v>107908.31279999999</v>
      </c>
      <c r="W22841" s="21">
        <v>78469.0234375</v>
      </c>
      <c r="X22841" s="21">
        <v>67</v>
      </c>
      <c r="Y22841" s="21">
        <v>8</v>
      </c>
      <c r="Z22841" s="21">
        <v>16</v>
      </c>
      <c r="AA22841" s="21">
        <v>19</v>
      </c>
    </row>
    <row r="22842" spans="1:27" hidden="1" x14ac:dyDescent="0.35">
      <c r="A22842">
        <v>2310</v>
      </c>
      <c r="B22842" t="s">
        <v>329</v>
      </c>
      <c r="C22842">
        <v>1</v>
      </c>
      <c r="D22842" t="s">
        <v>330</v>
      </c>
      <c r="E22842" t="s">
        <v>334</v>
      </c>
      <c r="F22842" t="s">
        <v>111</v>
      </c>
      <c r="G22842" s="19">
        <v>1494.5228999999999</v>
      </c>
      <c r="H22842" s="19">
        <v>1231.9138</v>
      </c>
      <c r="I22842" s="19">
        <v>1242.6902</v>
      </c>
      <c r="J22842" s="19">
        <v>1582.5469000000001</v>
      </c>
      <c r="K22842" s="19">
        <v>987.89557000000002</v>
      </c>
      <c r="L22842" s="19">
        <v>1945.3468</v>
      </c>
      <c r="M22842" s="19">
        <v>1096.6973</v>
      </c>
      <c r="N22842" s="19">
        <v>9581.6133000000009</v>
      </c>
      <c r="O22842" s="17">
        <f t="shared" si="2848"/>
        <v>17934.274799999999</v>
      </c>
      <c r="P22842" s="18">
        <f t="shared" si="2849"/>
        <v>14782.9656</v>
      </c>
      <c r="Q22842" s="18">
        <f t="shared" si="2850"/>
        <v>14912.2824</v>
      </c>
      <c r="R22842" s="18">
        <f t="shared" si="2851"/>
        <v>18990.5628</v>
      </c>
      <c r="S22842" s="18">
        <f t="shared" si="2852"/>
        <v>11854.74684</v>
      </c>
      <c r="T22842" s="18">
        <f t="shared" si="2853"/>
        <v>23344.161599999999</v>
      </c>
      <c r="U22842" s="18">
        <f t="shared" si="2854"/>
        <v>13160.367600000001</v>
      </c>
      <c r="V22842" s="18">
        <f t="shared" si="2855"/>
        <v>114979.35960000001</v>
      </c>
      <c r="W22842" s="21">
        <v>78469.0234375</v>
      </c>
      <c r="X22842" s="21">
        <v>67</v>
      </c>
      <c r="Y22842" s="21">
        <v>8</v>
      </c>
      <c r="Z22842" s="21">
        <v>16</v>
      </c>
      <c r="AA22842" s="21">
        <v>19</v>
      </c>
    </row>
    <row r="22843" spans="1:27" x14ac:dyDescent="0.35">
      <c r="A22843">
        <v>3125</v>
      </c>
      <c r="B22843" t="s">
        <v>185</v>
      </c>
      <c r="C22843">
        <v>0</v>
      </c>
      <c r="D22843" t="s">
        <v>4232</v>
      </c>
      <c r="E22843" t="s">
        <v>665</v>
      </c>
      <c r="F22843" t="s">
        <v>10</v>
      </c>
      <c r="G22843" s="19">
        <v>550</v>
      </c>
      <c r="H22843" s="19">
        <v>289.63889</v>
      </c>
      <c r="I22843" s="19">
        <v>952.91052000000002</v>
      </c>
      <c r="J22843" s="19">
        <v>458.5575</v>
      </c>
      <c r="K22843" s="19">
        <v>304.23428000000001</v>
      </c>
      <c r="L22843" s="19">
        <v>0</v>
      </c>
      <c r="M22843" s="19">
        <v>460.93848000000003</v>
      </c>
      <c r="N22843" s="19">
        <v>3016.2797999999998</v>
      </c>
      <c r="O22843" s="17">
        <f t="shared" si="2848"/>
        <v>6600</v>
      </c>
      <c r="P22843" s="18">
        <f t="shared" si="2849"/>
        <v>3475.6666800000003</v>
      </c>
      <c r="Q22843" s="18">
        <f t="shared" si="2850"/>
        <v>11434.926240000001</v>
      </c>
      <c r="R22843" s="18">
        <f t="shared" si="2851"/>
        <v>5502.6900000000005</v>
      </c>
      <c r="S22843" s="18">
        <f t="shared" si="2852"/>
        <v>3650.8113600000001</v>
      </c>
      <c r="T22843" s="18">
        <f t="shared" si="2853"/>
        <v>0</v>
      </c>
      <c r="U22843" s="18">
        <f t="shared" si="2854"/>
        <v>5531.2617600000003</v>
      </c>
      <c r="V22843" s="18">
        <f t="shared" si="2855"/>
        <v>36195.357599999996</v>
      </c>
      <c r="W22843" s="21">
        <v>73691.1953125</v>
      </c>
      <c r="X22843" s="21">
        <v>72</v>
      </c>
      <c r="Y22843" s="21">
        <v>12</v>
      </c>
      <c r="Z22843" s="21">
        <v>28</v>
      </c>
      <c r="AA22843" s="21">
        <v>36</v>
      </c>
    </row>
    <row r="22844" spans="1:27" hidden="1" x14ac:dyDescent="0.35">
      <c r="A22844">
        <v>2311</v>
      </c>
      <c r="B22844" t="s">
        <v>329</v>
      </c>
      <c r="C22844">
        <v>1</v>
      </c>
      <c r="D22844" t="s">
        <v>4229</v>
      </c>
      <c r="E22844" t="s">
        <v>4233</v>
      </c>
      <c r="F22844" t="s">
        <v>11</v>
      </c>
      <c r="G22844" s="19">
        <v>835.46478000000002</v>
      </c>
      <c r="H22844" s="19">
        <v>396.27652</v>
      </c>
      <c r="I22844" s="19">
        <v>859.30962999999997</v>
      </c>
      <c r="J22844" s="19">
        <v>519.47924999999998</v>
      </c>
      <c r="K22844" s="19">
        <v>446.30847</v>
      </c>
      <c r="L22844" s="19">
        <v>763.62531000000001</v>
      </c>
      <c r="M22844" s="19">
        <v>492.36655000000002</v>
      </c>
      <c r="N22844" s="19">
        <v>4312.8306000000002</v>
      </c>
      <c r="O22844" s="17">
        <f t="shared" si="2848"/>
        <v>10025.577359999999</v>
      </c>
      <c r="P22844" s="18">
        <f t="shared" si="2849"/>
        <v>4755.3182400000005</v>
      </c>
      <c r="Q22844" s="18">
        <f t="shared" si="2850"/>
        <v>10311.715560000001</v>
      </c>
      <c r="R22844" s="18">
        <f t="shared" si="2851"/>
        <v>6233.7510000000002</v>
      </c>
      <c r="S22844" s="18">
        <f t="shared" si="2852"/>
        <v>5355.7016400000002</v>
      </c>
      <c r="T22844" s="18">
        <f t="shared" si="2853"/>
        <v>9163.5037200000006</v>
      </c>
      <c r="U22844" s="18">
        <f t="shared" si="2854"/>
        <v>5908.3986000000004</v>
      </c>
      <c r="V22844" s="18">
        <f t="shared" si="2855"/>
        <v>51753.967199999999</v>
      </c>
      <c r="W22844" s="21">
        <v>70272.890625</v>
      </c>
      <c r="X22844" s="21">
        <v>67</v>
      </c>
      <c r="Y22844" s="21">
        <v>32</v>
      </c>
      <c r="Z22844" s="21">
        <v>34</v>
      </c>
      <c r="AA22844" s="21">
        <v>33</v>
      </c>
    </row>
    <row r="22845" spans="1:27" hidden="1" x14ac:dyDescent="0.35">
      <c r="A22845">
        <v>2311</v>
      </c>
      <c r="B22845" t="s">
        <v>329</v>
      </c>
      <c r="C22845">
        <v>1</v>
      </c>
      <c r="D22845" t="s">
        <v>4229</v>
      </c>
      <c r="E22845" t="s">
        <v>4233</v>
      </c>
      <c r="F22845" t="s">
        <v>12</v>
      </c>
      <c r="G22845" s="19">
        <v>835.46478000000002</v>
      </c>
      <c r="H22845" s="19">
        <v>580.61139000000003</v>
      </c>
      <c r="I22845" s="19">
        <v>940.81011999999998</v>
      </c>
      <c r="J22845" s="19">
        <v>693.58019999999999</v>
      </c>
      <c r="K22845" s="19">
        <v>513.10022000000004</v>
      </c>
      <c r="L22845" s="19">
        <v>1452.9794999999999</v>
      </c>
      <c r="M22845" s="19">
        <v>574.16339000000005</v>
      </c>
      <c r="N22845" s="19">
        <v>5590.7094999999999</v>
      </c>
      <c r="O22845" s="17">
        <f t="shared" si="2848"/>
        <v>10025.577359999999</v>
      </c>
      <c r="P22845" s="18">
        <f t="shared" si="2849"/>
        <v>6967.3366800000003</v>
      </c>
      <c r="Q22845" s="18">
        <f t="shared" si="2850"/>
        <v>11289.721439999999</v>
      </c>
      <c r="R22845" s="18">
        <f t="shared" si="2851"/>
        <v>8322.9624000000003</v>
      </c>
      <c r="S22845" s="18">
        <f t="shared" si="2852"/>
        <v>6157.2026400000004</v>
      </c>
      <c r="T22845" s="18">
        <f t="shared" si="2853"/>
        <v>17435.754000000001</v>
      </c>
      <c r="U22845" s="18">
        <f t="shared" si="2854"/>
        <v>6889.9606800000001</v>
      </c>
      <c r="V22845" s="18">
        <f t="shared" si="2855"/>
        <v>67088.513999999996</v>
      </c>
      <c r="W22845" s="21">
        <v>70272.890625</v>
      </c>
      <c r="X22845" s="21">
        <v>67</v>
      </c>
      <c r="Y22845" s="21">
        <v>32</v>
      </c>
      <c r="Z22845" s="21">
        <v>34</v>
      </c>
      <c r="AA22845" s="21">
        <v>33</v>
      </c>
    </row>
    <row r="22846" spans="1:27" hidden="1" x14ac:dyDescent="0.35">
      <c r="A22846">
        <v>2311</v>
      </c>
      <c r="B22846" t="s">
        <v>329</v>
      </c>
      <c r="C22846">
        <v>1</v>
      </c>
      <c r="D22846" t="s">
        <v>4229</v>
      </c>
      <c r="E22846" t="s">
        <v>4233</v>
      </c>
      <c r="F22846" t="s">
        <v>108</v>
      </c>
      <c r="G22846" s="19">
        <v>1077.4409000000001</v>
      </c>
      <c r="H22846" s="19">
        <v>774.56110000000001</v>
      </c>
      <c r="I22846" s="19">
        <v>1047.0603000000001</v>
      </c>
      <c r="J22846" s="19">
        <v>867.68115</v>
      </c>
      <c r="K22846" s="19">
        <v>671.05334000000005</v>
      </c>
      <c r="L22846" s="19">
        <v>1665.0884000000001</v>
      </c>
      <c r="M22846" s="19">
        <v>744.70050000000003</v>
      </c>
      <c r="N22846" s="19">
        <v>6847.5859</v>
      </c>
      <c r="O22846" s="17">
        <f t="shared" si="2848"/>
        <v>12929.290800000001</v>
      </c>
      <c r="P22846" s="18">
        <f t="shared" si="2849"/>
        <v>9294.7332000000006</v>
      </c>
      <c r="Q22846" s="18">
        <f t="shared" si="2850"/>
        <v>12564.723600000001</v>
      </c>
      <c r="R22846" s="18">
        <f t="shared" si="2851"/>
        <v>10412.1738</v>
      </c>
      <c r="S22846" s="18">
        <f t="shared" si="2852"/>
        <v>8052.640080000001</v>
      </c>
      <c r="T22846" s="18">
        <f t="shared" si="2853"/>
        <v>19981.060799999999</v>
      </c>
      <c r="U22846" s="18">
        <f t="shared" si="2854"/>
        <v>8936.4060000000009</v>
      </c>
      <c r="V22846" s="18">
        <f t="shared" si="2855"/>
        <v>82171.030800000008</v>
      </c>
      <c r="W22846" s="21">
        <v>70272.890625</v>
      </c>
      <c r="X22846" s="21">
        <v>67</v>
      </c>
      <c r="Y22846" s="21">
        <v>32</v>
      </c>
      <c r="Z22846" s="21">
        <v>34</v>
      </c>
      <c r="AA22846" s="21">
        <v>33</v>
      </c>
    </row>
    <row r="22847" spans="1:27" hidden="1" x14ac:dyDescent="0.35">
      <c r="A22847">
        <v>2311</v>
      </c>
      <c r="B22847" t="s">
        <v>329</v>
      </c>
      <c r="C22847">
        <v>1</v>
      </c>
      <c r="D22847" t="s">
        <v>4229</v>
      </c>
      <c r="E22847" t="s">
        <v>4233</v>
      </c>
      <c r="F22847" t="s">
        <v>109</v>
      </c>
      <c r="G22847" s="19">
        <v>1077.4409000000001</v>
      </c>
      <c r="H22847" s="19">
        <v>948.11523</v>
      </c>
      <c r="I22847" s="19">
        <v>1092.2864</v>
      </c>
      <c r="J22847" s="19">
        <v>1041.7820999999999</v>
      </c>
      <c r="K22847" s="19">
        <v>733.93889999999999</v>
      </c>
      <c r="L22847" s="19">
        <v>1665.0884000000001</v>
      </c>
      <c r="M22847" s="19">
        <v>728.61132999999995</v>
      </c>
      <c r="N22847" s="19">
        <v>7287.2632000000003</v>
      </c>
      <c r="O22847" s="17">
        <f t="shared" si="2848"/>
        <v>12929.290800000001</v>
      </c>
      <c r="P22847" s="18">
        <f t="shared" si="2849"/>
        <v>11377.38276</v>
      </c>
      <c r="Q22847" s="18">
        <f t="shared" si="2850"/>
        <v>13107.436799999999</v>
      </c>
      <c r="R22847" s="18">
        <f t="shared" si="2851"/>
        <v>12501.385199999999</v>
      </c>
      <c r="S22847" s="18">
        <f t="shared" si="2852"/>
        <v>8807.2667999999994</v>
      </c>
      <c r="T22847" s="18">
        <f t="shared" si="2853"/>
        <v>19981.060799999999</v>
      </c>
      <c r="U22847" s="18">
        <f t="shared" si="2854"/>
        <v>8743.3359600000003</v>
      </c>
      <c r="V22847" s="18">
        <f t="shared" si="2855"/>
        <v>87447.1584</v>
      </c>
      <c r="W22847" s="21">
        <v>70272.890625</v>
      </c>
      <c r="X22847" s="21">
        <v>67</v>
      </c>
      <c r="Y22847" s="21">
        <v>32</v>
      </c>
      <c r="Z22847" s="21">
        <v>34</v>
      </c>
      <c r="AA22847" s="21">
        <v>33</v>
      </c>
    </row>
    <row r="22848" spans="1:27" hidden="1" x14ac:dyDescent="0.35">
      <c r="A22848">
        <v>2311</v>
      </c>
      <c r="B22848" t="s">
        <v>329</v>
      </c>
      <c r="C22848">
        <v>1</v>
      </c>
      <c r="D22848" t="s">
        <v>4229</v>
      </c>
      <c r="E22848" t="s">
        <v>4233</v>
      </c>
      <c r="F22848" t="s">
        <v>13</v>
      </c>
      <c r="G22848" s="19">
        <v>682.11370999999997</v>
      </c>
      <c r="H22848" s="19">
        <v>492.96255000000002</v>
      </c>
      <c r="I22848" s="19">
        <v>974.61694</v>
      </c>
      <c r="J22848" s="19">
        <v>690.75665000000004</v>
      </c>
      <c r="K22848" s="19">
        <v>425.77649000000002</v>
      </c>
      <c r="L22848" s="19">
        <v>0</v>
      </c>
      <c r="M22848" s="19">
        <v>504.80991</v>
      </c>
      <c r="N22848" s="19">
        <v>3771.0360999999998</v>
      </c>
      <c r="O22848" s="17">
        <f t="shared" si="2848"/>
        <v>8185.3645199999992</v>
      </c>
      <c r="P22848" s="18">
        <f t="shared" si="2849"/>
        <v>5915.5506000000005</v>
      </c>
      <c r="Q22848" s="18">
        <f t="shared" si="2850"/>
        <v>11695.40328</v>
      </c>
      <c r="R22848" s="18">
        <f t="shared" si="2851"/>
        <v>8289.0797999999995</v>
      </c>
      <c r="S22848" s="18">
        <f t="shared" si="2852"/>
        <v>5109.3178800000005</v>
      </c>
      <c r="T22848" s="18">
        <f t="shared" si="2853"/>
        <v>0</v>
      </c>
      <c r="U22848" s="18">
        <f t="shared" si="2854"/>
        <v>6057.7189200000003</v>
      </c>
      <c r="V22848" s="18">
        <f t="shared" si="2855"/>
        <v>45252.433199999999</v>
      </c>
      <c r="W22848" s="21">
        <v>70272.890625</v>
      </c>
      <c r="X22848" s="21">
        <v>67</v>
      </c>
      <c r="Y22848" s="21">
        <v>32</v>
      </c>
      <c r="Z22848" s="21">
        <v>34</v>
      </c>
      <c r="AA22848" s="21">
        <v>33</v>
      </c>
    </row>
    <row r="22849" spans="1:27" hidden="1" x14ac:dyDescent="0.35">
      <c r="A22849">
        <v>2311</v>
      </c>
      <c r="B22849" t="s">
        <v>329</v>
      </c>
      <c r="C22849">
        <v>1</v>
      </c>
      <c r="D22849" t="s">
        <v>4229</v>
      </c>
      <c r="E22849" t="s">
        <v>4233</v>
      </c>
      <c r="F22849" t="s">
        <v>14</v>
      </c>
      <c r="G22849" s="19">
        <v>835.46478000000002</v>
      </c>
      <c r="H22849" s="19">
        <v>613.54150000000004</v>
      </c>
      <c r="I22849" s="19">
        <v>1052.8616999999999</v>
      </c>
      <c r="J22849" s="19">
        <v>864.85760000000005</v>
      </c>
      <c r="K22849" s="19">
        <v>525.03216999999995</v>
      </c>
      <c r="L22849" s="19">
        <v>763.62531000000001</v>
      </c>
      <c r="M22849" s="19">
        <v>622.09375</v>
      </c>
      <c r="N22849" s="19">
        <v>5277.4766</v>
      </c>
      <c r="O22849" s="17">
        <f t="shared" si="2848"/>
        <v>10025.577359999999</v>
      </c>
      <c r="P22849" s="18">
        <f t="shared" si="2849"/>
        <v>7362.4980000000005</v>
      </c>
      <c r="Q22849" s="18">
        <f t="shared" si="2850"/>
        <v>12634.340399999999</v>
      </c>
      <c r="R22849" s="18">
        <f t="shared" si="2851"/>
        <v>10378.2912</v>
      </c>
      <c r="S22849" s="18">
        <f t="shared" si="2852"/>
        <v>6300.3860399999994</v>
      </c>
      <c r="T22849" s="18">
        <f t="shared" si="2853"/>
        <v>9163.5037200000006</v>
      </c>
      <c r="U22849" s="18">
        <f t="shared" si="2854"/>
        <v>7465.125</v>
      </c>
      <c r="V22849" s="18">
        <f t="shared" si="2855"/>
        <v>63329.7192</v>
      </c>
      <c r="W22849" s="21">
        <v>70272.890625</v>
      </c>
      <c r="X22849" s="21">
        <v>67</v>
      </c>
      <c r="Y22849" s="21">
        <v>32</v>
      </c>
      <c r="Z22849" s="21">
        <v>34</v>
      </c>
      <c r="AA22849" s="21">
        <v>33</v>
      </c>
    </row>
    <row r="22850" spans="1:27" hidden="1" x14ac:dyDescent="0.35">
      <c r="A22850">
        <v>2311</v>
      </c>
      <c r="B22850" t="s">
        <v>329</v>
      </c>
      <c r="C22850">
        <v>1</v>
      </c>
      <c r="D22850" t="s">
        <v>4229</v>
      </c>
      <c r="E22850" t="s">
        <v>4233</v>
      </c>
      <c r="F22850" t="s">
        <v>15</v>
      </c>
      <c r="G22850" s="19">
        <v>835.46478000000002</v>
      </c>
      <c r="H22850" s="19">
        <v>777.03710999999998</v>
      </c>
      <c r="I22850" s="19">
        <v>1163.4579000000001</v>
      </c>
      <c r="J22850" s="19">
        <v>1038.9585</v>
      </c>
      <c r="K22850" s="19">
        <v>584.27306999999996</v>
      </c>
      <c r="L22850" s="19">
        <v>1452.9794999999999</v>
      </c>
      <c r="M22850" s="19">
        <v>693.11005</v>
      </c>
      <c r="N22850" s="19">
        <v>6545.2808000000005</v>
      </c>
      <c r="O22850" s="17">
        <f t="shared" si="2848"/>
        <v>10025.577359999999</v>
      </c>
      <c r="P22850" s="18">
        <f t="shared" si="2849"/>
        <v>9324.4453199999989</v>
      </c>
      <c r="Q22850" s="18">
        <f t="shared" si="2850"/>
        <v>13961.4948</v>
      </c>
      <c r="R22850" s="18">
        <f t="shared" si="2851"/>
        <v>12467.502</v>
      </c>
      <c r="S22850" s="18">
        <f t="shared" si="2852"/>
        <v>7011.2768399999995</v>
      </c>
      <c r="T22850" s="18">
        <f t="shared" si="2853"/>
        <v>17435.754000000001</v>
      </c>
      <c r="U22850" s="18">
        <f t="shared" si="2854"/>
        <v>8317.3205999999991</v>
      </c>
      <c r="V22850" s="18">
        <f t="shared" si="2855"/>
        <v>78543.369600000005</v>
      </c>
      <c r="W22850" s="21">
        <v>70272.890625</v>
      </c>
      <c r="X22850" s="21">
        <v>67</v>
      </c>
      <c r="Y22850" s="21">
        <v>32</v>
      </c>
      <c r="Z22850" s="21">
        <v>34</v>
      </c>
      <c r="AA22850" s="21">
        <v>33</v>
      </c>
    </row>
    <row r="22851" spans="1:27" hidden="1" x14ac:dyDescent="0.35">
      <c r="A22851">
        <v>2311</v>
      </c>
      <c r="B22851" t="s">
        <v>329</v>
      </c>
      <c r="C22851">
        <v>1</v>
      </c>
      <c r="D22851" t="s">
        <v>4229</v>
      </c>
      <c r="E22851" t="s">
        <v>4233</v>
      </c>
      <c r="F22851" t="s">
        <v>110</v>
      </c>
      <c r="G22851" s="19">
        <v>1077.4409000000001</v>
      </c>
      <c r="H22851" s="19">
        <v>948.70330999999999</v>
      </c>
      <c r="I22851" s="19">
        <v>1207.0193999999999</v>
      </c>
      <c r="J22851" s="19">
        <v>1213.0596</v>
      </c>
      <c r="K22851" s="19">
        <v>734.15197999999998</v>
      </c>
      <c r="L22851" s="19">
        <v>1665.0884000000001</v>
      </c>
      <c r="M22851" s="19">
        <v>764.21027000000004</v>
      </c>
      <c r="N22851" s="19">
        <v>7609.6737999999996</v>
      </c>
      <c r="O22851" s="17">
        <f t="shared" ref="O22851:O22914" si="2856">G22851*12</f>
        <v>12929.290800000001</v>
      </c>
      <c r="P22851" s="18">
        <f t="shared" ref="P22851:P22914" si="2857">H22851*12</f>
        <v>11384.43972</v>
      </c>
      <c r="Q22851" s="18">
        <f t="shared" ref="Q22851:Q22914" si="2858">I22851*12</f>
        <v>14484.232799999998</v>
      </c>
      <c r="R22851" s="18">
        <f t="shared" ref="R22851:R22914" si="2859">J22851*12</f>
        <v>14556.715200000001</v>
      </c>
      <c r="S22851" s="18">
        <f t="shared" ref="S22851:S22914" si="2860">K22851*12</f>
        <v>8809.8237599999993</v>
      </c>
      <c r="T22851" s="18">
        <f t="shared" ref="T22851:T22914" si="2861">L22851*12</f>
        <v>19981.060799999999</v>
      </c>
      <c r="U22851" s="18">
        <f t="shared" ref="U22851:U22914" si="2862">M22851*12</f>
        <v>9170.5232400000004</v>
      </c>
      <c r="V22851" s="18">
        <f t="shared" ref="V22851:V22914" si="2863">N22851*12</f>
        <v>91316.085599999991</v>
      </c>
      <c r="W22851" s="21">
        <v>70272.890625</v>
      </c>
      <c r="X22851" s="21">
        <v>67</v>
      </c>
      <c r="Y22851" s="21">
        <v>32</v>
      </c>
      <c r="Z22851" s="21">
        <v>34</v>
      </c>
      <c r="AA22851" s="21">
        <v>33</v>
      </c>
    </row>
    <row r="22852" spans="1:27" hidden="1" x14ac:dyDescent="0.35">
      <c r="A22852">
        <v>2311</v>
      </c>
      <c r="B22852" t="s">
        <v>329</v>
      </c>
      <c r="C22852">
        <v>1</v>
      </c>
      <c r="D22852" t="s">
        <v>4229</v>
      </c>
      <c r="E22852" t="s">
        <v>4233</v>
      </c>
      <c r="F22852" t="s">
        <v>111</v>
      </c>
      <c r="G22852" s="19">
        <v>1077.4409000000001</v>
      </c>
      <c r="H22852" s="19">
        <v>1160.9855</v>
      </c>
      <c r="I22852" s="19">
        <v>1234.1210000000001</v>
      </c>
      <c r="J22852" s="19">
        <v>1387.1604</v>
      </c>
      <c r="K22852" s="19">
        <v>811.07012999999995</v>
      </c>
      <c r="L22852" s="19">
        <v>1665.0884000000001</v>
      </c>
      <c r="M22852" s="19">
        <v>728.38085999999998</v>
      </c>
      <c r="N22852" s="19">
        <v>8064.2470999999996</v>
      </c>
      <c r="O22852" s="17">
        <f t="shared" si="2856"/>
        <v>12929.290800000001</v>
      </c>
      <c r="P22852" s="18">
        <f t="shared" si="2857"/>
        <v>13931.826000000001</v>
      </c>
      <c r="Q22852" s="18">
        <f t="shared" si="2858"/>
        <v>14809.452000000001</v>
      </c>
      <c r="R22852" s="18">
        <f t="shared" si="2859"/>
        <v>16645.924800000001</v>
      </c>
      <c r="S22852" s="18">
        <f t="shared" si="2860"/>
        <v>9732.8415599999989</v>
      </c>
      <c r="T22852" s="18">
        <f t="shared" si="2861"/>
        <v>19981.060799999999</v>
      </c>
      <c r="U22852" s="18">
        <f t="shared" si="2862"/>
        <v>8740.5703199999989</v>
      </c>
      <c r="V22852" s="18">
        <f t="shared" si="2863"/>
        <v>96770.965199999991</v>
      </c>
      <c r="W22852" s="21">
        <v>70272.890625</v>
      </c>
      <c r="X22852" s="21">
        <v>67</v>
      </c>
      <c r="Y22852" s="21">
        <v>32</v>
      </c>
      <c r="Z22852" s="21">
        <v>34</v>
      </c>
      <c r="AA22852" s="21">
        <v>33</v>
      </c>
    </row>
    <row r="22853" spans="1:27" x14ac:dyDescent="0.35">
      <c r="A22853">
        <v>1657</v>
      </c>
      <c r="B22853" t="s">
        <v>829</v>
      </c>
      <c r="C22853">
        <v>0</v>
      </c>
      <c r="D22853" t="s">
        <v>3605</v>
      </c>
      <c r="E22853" t="s">
        <v>3606</v>
      </c>
      <c r="F22853" t="s">
        <v>10</v>
      </c>
      <c r="G22853" s="19">
        <v>514</v>
      </c>
      <c r="H22853" s="19">
        <v>272.34708000000001</v>
      </c>
      <c r="I22853" s="19">
        <v>975.17309999999998</v>
      </c>
      <c r="J22853" s="19">
        <v>417.77334999999999</v>
      </c>
      <c r="K22853" s="19">
        <v>284.92455999999999</v>
      </c>
      <c r="L22853" s="19">
        <v>0</v>
      </c>
      <c r="M22853" s="19">
        <v>465.17090000000002</v>
      </c>
      <c r="N22853" s="19">
        <v>2929.3888999999999</v>
      </c>
      <c r="O22853" s="17">
        <f t="shared" si="2856"/>
        <v>6168</v>
      </c>
      <c r="P22853" s="18">
        <f t="shared" si="2857"/>
        <v>3268.1649600000001</v>
      </c>
      <c r="Q22853" s="18">
        <f t="shared" si="2858"/>
        <v>11702.0772</v>
      </c>
      <c r="R22853" s="18">
        <f t="shared" si="2859"/>
        <v>5013.2802000000001</v>
      </c>
      <c r="S22853" s="18">
        <f t="shared" si="2860"/>
        <v>3419.0947200000001</v>
      </c>
      <c r="T22853" s="18">
        <f t="shared" si="2861"/>
        <v>0</v>
      </c>
      <c r="U22853" s="18">
        <f t="shared" si="2862"/>
        <v>5582.0508</v>
      </c>
      <c r="V22853" s="18">
        <f t="shared" si="2863"/>
        <v>35152.666799999999</v>
      </c>
      <c r="W22853" s="21">
        <v>66244.65625</v>
      </c>
      <c r="X22853" s="21">
        <v>56</v>
      </c>
      <c r="Y22853" s="21">
        <v>52</v>
      </c>
      <c r="Z22853" s="21">
        <v>36</v>
      </c>
      <c r="AA22853" s="21">
        <v>27</v>
      </c>
    </row>
    <row r="22854" spans="1:27" hidden="1" x14ac:dyDescent="0.35">
      <c r="A22854">
        <v>2312</v>
      </c>
      <c r="B22854" t="s">
        <v>329</v>
      </c>
      <c r="C22854">
        <v>1</v>
      </c>
      <c r="D22854" t="s">
        <v>4234</v>
      </c>
      <c r="E22854" t="s">
        <v>4235</v>
      </c>
      <c r="F22854" t="s">
        <v>11</v>
      </c>
      <c r="G22854" s="19">
        <v>863</v>
      </c>
      <c r="H22854" s="19">
        <v>395.00232</v>
      </c>
      <c r="I22854" s="19">
        <v>913.42620999999997</v>
      </c>
      <c r="J22854" s="19">
        <v>544.92602999999997</v>
      </c>
      <c r="K22854" s="19">
        <v>455.82384999999999</v>
      </c>
      <c r="L22854" s="19">
        <v>776.03516000000002</v>
      </c>
      <c r="M22854" s="19">
        <v>522.98699999999997</v>
      </c>
      <c r="N22854" s="19">
        <v>4471.2007000000003</v>
      </c>
      <c r="O22854" s="17">
        <f t="shared" si="2856"/>
        <v>10356</v>
      </c>
      <c r="P22854" s="18">
        <f t="shared" si="2857"/>
        <v>4740.0278399999997</v>
      </c>
      <c r="Q22854" s="18">
        <f t="shared" si="2858"/>
        <v>10961.114519999999</v>
      </c>
      <c r="R22854" s="18">
        <f t="shared" si="2859"/>
        <v>6539.1123599999992</v>
      </c>
      <c r="S22854" s="18">
        <f t="shared" si="2860"/>
        <v>5469.8861999999999</v>
      </c>
      <c r="T22854" s="18">
        <f t="shared" si="2861"/>
        <v>9312.4219200000007</v>
      </c>
      <c r="U22854" s="18">
        <f t="shared" si="2862"/>
        <v>6275.8439999999991</v>
      </c>
      <c r="V22854" s="18">
        <f t="shared" si="2863"/>
        <v>53654.4084</v>
      </c>
      <c r="W22854" s="21">
        <v>68613.546875</v>
      </c>
      <c r="X22854" s="21">
        <v>67</v>
      </c>
      <c r="Y22854" s="21">
        <v>25</v>
      </c>
      <c r="Z22854" s="21">
        <v>12</v>
      </c>
      <c r="AA22854" s="21">
        <v>35</v>
      </c>
    </row>
    <row r="22855" spans="1:27" hidden="1" x14ac:dyDescent="0.35">
      <c r="A22855">
        <v>2312</v>
      </c>
      <c r="B22855" t="s">
        <v>329</v>
      </c>
      <c r="C22855">
        <v>1</v>
      </c>
      <c r="D22855" t="s">
        <v>4234</v>
      </c>
      <c r="E22855" t="s">
        <v>4235</v>
      </c>
      <c r="F22855" t="s">
        <v>12</v>
      </c>
      <c r="G22855" s="19">
        <v>863</v>
      </c>
      <c r="H22855" s="19">
        <v>578.74445000000003</v>
      </c>
      <c r="I22855" s="19">
        <v>1026.7587000000001</v>
      </c>
      <c r="J22855" s="19">
        <v>727.47375</v>
      </c>
      <c r="K22855" s="19">
        <v>522.40088000000003</v>
      </c>
      <c r="L22855" s="19">
        <v>1476.5922</v>
      </c>
      <c r="M22855" s="19">
        <v>629.98895000000005</v>
      </c>
      <c r="N22855" s="19">
        <v>5824.9589999999998</v>
      </c>
      <c r="O22855" s="17">
        <f t="shared" si="2856"/>
        <v>10356</v>
      </c>
      <c r="P22855" s="18">
        <f t="shared" si="2857"/>
        <v>6944.9333999999999</v>
      </c>
      <c r="Q22855" s="18">
        <f t="shared" si="2858"/>
        <v>12321.1044</v>
      </c>
      <c r="R22855" s="18">
        <f t="shared" si="2859"/>
        <v>8729.6849999999995</v>
      </c>
      <c r="S22855" s="18">
        <f t="shared" si="2860"/>
        <v>6268.8105599999999</v>
      </c>
      <c r="T22855" s="18">
        <f t="shared" si="2861"/>
        <v>17719.106400000001</v>
      </c>
      <c r="U22855" s="18">
        <f t="shared" si="2862"/>
        <v>7559.867400000001</v>
      </c>
      <c r="V22855" s="18">
        <f t="shared" si="2863"/>
        <v>69899.508000000002</v>
      </c>
      <c r="W22855" s="21">
        <v>68613.546875</v>
      </c>
      <c r="X22855" s="21">
        <v>67</v>
      </c>
      <c r="Y22855" s="21">
        <v>25</v>
      </c>
      <c r="Z22855" s="21">
        <v>12</v>
      </c>
      <c r="AA22855" s="21">
        <v>35</v>
      </c>
    </row>
    <row r="22856" spans="1:27" hidden="1" x14ac:dyDescent="0.35">
      <c r="A22856">
        <v>2312</v>
      </c>
      <c r="B22856" t="s">
        <v>329</v>
      </c>
      <c r="C22856">
        <v>1</v>
      </c>
      <c r="D22856" t="s">
        <v>4234</v>
      </c>
      <c r="E22856" t="s">
        <v>4235</v>
      </c>
      <c r="F22856" t="s">
        <v>108</v>
      </c>
      <c r="G22856" s="19">
        <v>1141</v>
      </c>
      <c r="H22856" s="19">
        <v>772.07061999999996</v>
      </c>
      <c r="I22856" s="19">
        <v>1080.5238999999999</v>
      </c>
      <c r="J22856" s="19">
        <v>910.02161000000001</v>
      </c>
      <c r="K22856" s="19">
        <v>693.18091000000004</v>
      </c>
      <c r="L22856" s="19">
        <v>1692.1481000000001</v>
      </c>
      <c r="M22856" s="19">
        <v>817.08660999999995</v>
      </c>
      <c r="N22856" s="19">
        <v>7106.0316999999995</v>
      </c>
      <c r="O22856" s="17">
        <f t="shared" si="2856"/>
        <v>13692</v>
      </c>
      <c r="P22856" s="18">
        <f t="shared" si="2857"/>
        <v>9264.8474399999996</v>
      </c>
      <c r="Q22856" s="18">
        <f t="shared" si="2858"/>
        <v>12966.286799999998</v>
      </c>
      <c r="R22856" s="18">
        <f t="shared" si="2859"/>
        <v>10920.259320000001</v>
      </c>
      <c r="S22856" s="18">
        <f t="shared" si="2860"/>
        <v>8318.1709200000005</v>
      </c>
      <c r="T22856" s="18">
        <f t="shared" si="2861"/>
        <v>20305.7772</v>
      </c>
      <c r="U22856" s="18">
        <f t="shared" si="2862"/>
        <v>9805.0393199999999</v>
      </c>
      <c r="V22856" s="18">
        <f t="shared" si="2863"/>
        <v>85272.380399999995</v>
      </c>
      <c r="W22856" s="21">
        <v>68613.546875</v>
      </c>
      <c r="X22856" s="21">
        <v>67</v>
      </c>
      <c r="Y22856" s="21">
        <v>25</v>
      </c>
      <c r="Z22856" s="21">
        <v>12</v>
      </c>
      <c r="AA22856" s="21">
        <v>35</v>
      </c>
    </row>
    <row r="22857" spans="1:27" hidden="1" x14ac:dyDescent="0.35">
      <c r="A22857">
        <v>2312</v>
      </c>
      <c r="B22857" t="s">
        <v>329</v>
      </c>
      <c r="C22857">
        <v>1</v>
      </c>
      <c r="D22857" t="s">
        <v>4234</v>
      </c>
      <c r="E22857" t="s">
        <v>4235</v>
      </c>
      <c r="F22857" t="s">
        <v>109</v>
      </c>
      <c r="G22857" s="19">
        <v>1141</v>
      </c>
      <c r="H22857" s="19">
        <v>945.06659000000002</v>
      </c>
      <c r="I22857" s="19">
        <v>1113.3507</v>
      </c>
      <c r="J22857" s="19">
        <v>1092.5693000000001</v>
      </c>
      <c r="K22857" s="19">
        <v>755.86419999999998</v>
      </c>
      <c r="L22857" s="19">
        <v>1692.1481000000001</v>
      </c>
      <c r="M22857" s="19">
        <v>800.11981000000003</v>
      </c>
      <c r="N22857" s="19">
        <v>7540.1187</v>
      </c>
      <c r="O22857" s="17">
        <f t="shared" si="2856"/>
        <v>13692</v>
      </c>
      <c r="P22857" s="18">
        <f t="shared" si="2857"/>
        <v>11340.799080000001</v>
      </c>
      <c r="Q22857" s="18">
        <f t="shared" si="2858"/>
        <v>13360.2084</v>
      </c>
      <c r="R22857" s="18">
        <f t="shared" si="2859"/>
        <v>13110.831600000001</v>
      </c>
      <c r="S22857" s="18">
        <f t="shared" si="2860"/>
        <v>9070.3703999999998</v>
      </c>
      <c r="T22857" s="18">
        <f t="shared" si="2861"/>
        <v>20305.7772</v>
      </c>
      <c r="U22857" s="18">
        <f t="shared" si="2862"/>
        <v>9601.4377199999999</v>
      </c>
      <c r="V22857" s="18">
        <f t="shared" si="2863"/>
        <v>90481.424400000004</v>
      </c>
      <c r="W22857" s="21">
        <v>68613.546875</v>
      </c>
      <c r="X22857" s="21">
        <v>67</v>
      </c>
      <c r="Y22857" s="21">
        <v>25</v>
      </c>
      <c r="Z22857" s="21">
        <v>12</v>
      </c>
      <c r="AA22857" s="21">
        <v>35</v>
      </c>
    </row>
    <row r="22858" spans="1:27" hidden="1" x14ac:dyDescent="0.35">
      <c r="A22858">
        <v>2312</v>
      </c>
      <c r="B22858" t="s">
        <v>329</v>
      </c>
      <c r="C22858">
        <v>1</v>
      </c>
      <c r="D22858" t="s">
        <v>4234</v>
      </c>
      <c r="E22858" t="s">
        <v>4235</v>
      </c>
      <c r="F22858" t="s">
        <v>13</v>
      </c>
      <c r="G22858" s="19">
        <v>688</v>
      </c>
      <c r="H22858" s="19">
        <v>491.37747000000002</v>
      </c>
      <c r="I22858" s="19">
        <v>1028.6786999999999</v>
      </c>
      <c r="J22858" s="19">
        <v>724.75665000000004</v>
      </c>
      <c r="K22858" s="19">
        <v>427.33496000000002</v>
      </c>
      <c r="L22858" s="19">
        <v>0</v>
      </c>
      <c r="M22858" s="19">
        <v>526.21289000000002</v>
      </c>
      <c r="N22858" s="19">
        <v>3886.3606</v>
      </c>
      <c r="O22858" s="17">
        <f t="shared" si="2856"/>
        <v>8256</v>
      </c>
      <c r="P22858" s="18">
        <f t="shared" si="2857"/>
        <v>5896.5296400000007</v>
      </c>
      <c r="Q22858" s="18">
        <f t="shared" si="2858"/>
        <v>12344.144399999999</v>
      </c>
      <c r="R22858" s="18">
        <f t="shared" si="2859"/>
        <v>8697.0797999999995</v>
      </c>
      <c r="S22858" s="18">
        <f t="shared" si="2860"/>
        <v>5128.0195199999998</v>
      </c>
      <c r="T22858" s="18">
        <f t="shared" si="2861"/>
        <v>0</v>
      </c>
      <c r="U22858" s="18">
        <f t="shared" si="2862"/>
        <v>6314.5546800000002</v>
      </c>
      <c r="V22858" s="18">
        <f t="shared" si="2863"/>
        <v>46636.3272</v>
      </c>
      <c r="W22858" s="21">
        <v>68613.546875</v>
      </c>
      <c r="X22858" s="21">
        <v>67</v>
      </c>
      <c r="Y22858" s="21">
        <v>25</v>
      </c>
      <c r="Z22858" s="21">
        <v>12</v>
      </c>
      <c r="AA22858" s="21">
        <v>35</v>
      </c>
    </row>
    <row r="22859" spans="1:27" hidden="1" x14ac:dyDescent="0.35">
      <c r="A22859">
        <v>2312</v>
      </c>
      <c r="B22859" t="s">
        <v>329</v>
      </c>
      <c r="C22859">
        <v>1</v>
      </c>
      <c r="D22859" t="s">
        <v>4234</v>
      </c>
      <c r="E22859" t="s">
        <v>4235</v>
      </c>
      <c r="F22859" t="s">
        <v>14</v>
      </c>
      <c r="G22859" s="19">
        <v>863</v>
      </c>
      <c r="H22859" s="19">
        <v>611.56872999999996</v>
      </c>
      <c r="I22859" s="19">
        <v>1145.0856000000001</v>
      </c>
      <c r="J22859" s="19">
        <v>907.30438000000004</v>
      </c>
      <c r="K22859" s="19">
        <v>534.29436999999996</v>
      </c>
      <c r="L22859" s="19">
        <v>776.03516000000002</v>
      </c>
      <c r="M22859" s="19">
        <v>665.49383999999998</v>
      </c>
      <c r="N22859" s="19">
        <v>5502.7821999999996</v>
      </c>
      <c r="O22859" s="17">
        <f t="shared" si="2856"/>
        <v>10356</v>
      </c>
      <c r="P22859" s="18">
        <f t="shared" si="2857"/>
        <v>7338.8247599999995</v>
      </c>
      <c r="Q22859" s="18">
        <f t="shared" si="2858"/>
        <v>13741.0272</v>
      </c>
      <c r="R22859" s="18">
        <f t="shared" si="2859"/>
        <v>10887.65256</v>
      </c>
      <c r="S22859" s="18">
        <f t="shared" si="2860"/>
        <v>6411.532439999999</v>
      </c>
      <c r="T22859" s="18">
        <f t="shared" si="2861"/>
        <v>9312.4219200000007</v>
      </c>
      <c r="U22859" s="18">
        <f t="shared" si="2862"/>
        <v>7985.9260799999993</v>
      </c>
      <c r="V22859" s="18">
        <f t="shared" si="2863"/>
        <v>66033.386399999988</v>
      </c>
      <c r="W22859" s="21">
        <v>68613.546875</v>
      </c>
      <c r="X22859" s="21">
        <v>67</v>
      </c>
      <c r="Y22859" s="21">
        <v>25</v>
      </c>
      <c r="Z22859" s="21">
        <v>12</v>
      </c>
      <c r="AA22859" s="21">
        <v>35</v>
      </c>
    </row>
    <row r="22860" spans="1:27" hidden="1" x14ac:dyDescent="0.35">
      <c r="A22860">
        <v>2312</v>
      </c>
      <c r="B22860" t="s">
        <v>329</v>
      </c>
      <c r="C22860">
        <v>1</v>
      </c>
      <c r="D22860" t="s">
        <v>4234</v>
      </c>
      <c r="E22860" t="s">
        <v>4235</v>
      </c>
      <c r="F22860" t="s">
        <v>15</v>
      </c>
      <c r="G22860" s="19">
        <v>863</v>
      </c>
      <c r="H22860" s="19">
        <v>774.53863999999999</v>
      </c>
      <c r="I22860" s="19">
        <v>1196.2357999999999</v>
      </c>
      <c r="J22860" s="19">
        <v>1089.8521000000001</v>
      </c>
      <c r="K22860" s="19">
        <v>593.34478999999999</v>
      </c>
      <c r="L22860" s="19">
        <v>1476.5922</v>
      </c>
      <c r="M22860" s="19">
        <v>727.36455999999998</v>
      </c>
      <c r="N22860" s="19">
        <v>6720.9282000000003</v>
      </c>
      <c r="O22860" s="17">
        <f t="shared" si="2856"/>
        <v>10356</v>
      </c>
      <c r="P22860" s="18">
        <f t="shared" si="2857"/>
        <v>9294.4636800000007</v>
      </c>
      <c r="Q22860" s="18">
        <f t="shared" si="2858"/>
        <v>14354.829599999999</v>
      </c>
      <c r="R22860" s="18">
        <f t="shared" si="2859"/>
        <v>13078.225200000001</v>
      </c>
      <c r="S22860" s="18">
        <f t="shared" si="2860"/>
        <v>7120.1374799999994</v>
      </c>
      <c r="T22860" s="18">
        <f t="shared" si="2861"/>
        <v>17719.106400000001</v>
      </c>
      <c r="U22860" s="18">
        <f t="shared" si="2862"/>
        <v>8728.3747199999998</v>
      </c>
      <c r="V22860" s="18">
        <f t="shared" si="2863"/>
        <v>80651.138399999996</v>
      </c>
      <c r="W22860" s="21">
        <v>68613.546875</v>
      </c>
      <c r="X22860" s="21">
        <v>67</v>
      </c>
      <c r="Y22860" s="21">
        <v>25</v>
      </c>
      <c r="Z22860" s="21">
        <v>12</v>
      </c>
      <c r="AA22860" s="21">
        <v>35</v>
      </c>
    </row>
    <row r="22861" spans="1:27" hidden="1" x14ac:dyDescent="0.35">
      <c r="A22861">
        <v>2312</v>
      </c>
      <c r="B22861" t="s">
        <v>329</v>
      </c>
      <c r="C22861">
        <v>1</v>
      </c>
      <c r="D22861" t="s">
        <v>4234</v>
      </c>
      <c r="E22861" t="s">
        <v>4235</v>
      </c>
      <c r="F22861" t="s">
        <v>110</v>
      </c>
      <c r="G22861" s="19">
        <v>1141</v>
      </c>
      <c r="H22861" s="19">
        <v>945.65282999999999</v>
      </c>
      <c r="I22861" s="19">
        <v>1227.2090000000001</v>
      </c>
      <c r="J22861" s="19">
        <v>1272.3998999999999</v>
      </c>
      <c r="K22861" s="19">
        <v>756.07659999999998</v>
      </c>
      <c r="L22861" s="19">
        <v>1692.1481000000001</v>
      </c>
      <c r="M22861" s="19">
        <v>812.22528</v>
      </c>
      <c r="N22861" s="19">
        <v>7846.7119000000002</v>
      </c>
      <c r="O22861" s="17">
        <f t="shared" si="2856"/>
        <v>13692</v>
      </c>
      <c r="P22861" s="18">
        <f t="shared" si="2857"/>
        <v>11347.83396</v>
      </c>
      <c r="Q22861" s="18">
        <f t="shared" si="2858"/>
        <v>14726.508000000002</v>
      </c>
      <c r="R22861" s="18">
        <f t="shared" si="2859"/>
        <v>15268.798799999999</v>
      </c>
      <c r="S22861" s="18">
        <f t="shared" si="2860"/>
        <v>9072.9192000000003</v>
      </c>
      <c r="T22861" s="18">
        <f t="shared" si="2861"/>
        <v>20305.7772</v>
      </c>
      <c r="U22861" s="18">
        <f t="shared" si="2862"/>
        <v>9746.7033599999995</v>
      </c>
      <c r="V22861" s="18">
        <f t="shared" si="2863"/>
        <v>94160.542799999996</v>
      </c>
      <c r="W22861" s="21">
        <v>68613.546875</v>
      </c>
      <c r="X22861" s="21">
        <v>67</v>
      </c>
      <c r="Y22861" s="21">
        <v>25</v>
      </c>
      <c r="Z22861" s="21">
        <v>12</v>
      </c>
      <c r="AA22861" s="21">
        <v>35</v>
      </c>
    </row>
    <row r="22862" spans="1:27" hidden="1" x14ac:dyDescent="0.35">
      <c r="A22862">
        <v>2312</v>
      </c>
      <c r="B22862" t="s">
        <v>329</v>
      </c>
      <c r="C22862">
        <v>1</v>
      </c>
      <c r="D22862" t="s">
        <v>4234</v>
      </c>
      <c r="E22862" t="s">
        <v>4235</v>
      </c>
      <c r="F22862" t="s">
        <v>111</v>
      </c>
      <c r="G22862" s="19">
        <v>1141</v>
      </c>
      <c r="H22862" s="19">
        <v>1157.2523000000001</v>
      </c>
      <c r="I22862" s="19">
        <v>1241.5433</v>
      </c>
      <c r="J22862" s="19">
        <v>1454.9475</v>
      </c>
      <c r="K22862" s="19">
        <v>832.74749999999995</v>
      </c>
      <c r="L22862" s="19">
        <v>1692.1481000000001</v>
      </c>
      <c r="M22862" s="19">
        <v>785.19727</v>
      </c>
      <c r="N22862" s="19">
        <v>8304.8359</v>
      </c>
      <c r="O22862" s="17">
        <f t="shared" si="2856"/>
        <v>13692</v>
      </c>
      <c r="P22862" s="18">
        <f t="shared" si="2857"/>
        <v>13887.027600000001</v>
      </c>
      <c r="Q22862" s="18">
        <f t="shared" si="2858"/>
        <v>14898.5196</v>
      </c>
      <c r="R22862" s="18">
        <f t="shared" si="2859"/>
        <v>17459.37</v>
      </c>
      <c r="S22862" s="18">
        <f t="shared" si="2860"/>
        <v>9992.9699999999993</v>
      </c>
      <c r="T22862" s="18">
        <f t="shared" si="2861"/>
        <v>20305.7772</v>
      </c>
      <c r="U22862" s="18">
        <f t="shared" si="2862"/>
        <v>9422.3672399999996</v>
      </c>
      <c r="V22862" s="18">
        <f t="shared" si="2863"/>
        <v>99658.030800000008</v>
      </c>
      <c r="W22862" s="21">
        <v>68613.546875</v>
      </c>
      <c r="X22862" s="21">
        <v>67</v>
      </c>
      <c r="Y22862" s="21">
        <v>25</v>
      </c>
      <c r="Z22862" s="21">
        <v>12</v>
      </c>
      <c r="AA22862" s="21">
        <v>35</v>
      </c>
    </row>
    <row r="22863" spans="1:27" x14ac:dyDescent="0.35">
      <c r="A22863">
        <v>1480</v>
      </c>
      <c r="B22863" t="s">
        <v>165</v>
      </c>
      <c r="C22863">
        <v>0</v>
      </c>
      <c r="D22863" t="s">
        <v>3361</v>
      </c>
      <c r="E22863" t="s">
        <v>3362</v>
      </c>
      <c r="F22863" t="s">
        <v>10</v>
      </c>
      <c r="G22863" s="19">
        <v>474</v>
      </c>
      <c r="H22863" s="19">
        <v>260.24270999999999</v>
      </c>
      <c r="I22863" s="19">
        <v>925.16895</v>
      </c>
      <c r="J22863" s="19">
        <v>491.89917000000003</v>
      </c>
      <c r="K22863" s="19">
        <v>266.04507000000001</v>
      </c>
      <c r="L22863" s="19">
        <v>0</v>
      </c>
      <c r="M22863" s="19">
        <v>435.17334</v>
      </c>
      <c r="N22863" s="19">
        <v>2852.5293000000001</v>
      </c>
      <c r="O22863" s="17">
        <f t="shared" si="2856"/>
        <v>5688</v>
      </c>
      <c r="P22863" s="18">
        <f t="shared" si="2857"/>
        <v>3122.9125199999999</v>
      </c>
      <c r="Q22863" s="18">
        <f t="shared" si="2858"/>
        <v>11102.027399999999</v>
      </c>
      <c r="R22863" s="18">
        <f t="shared" si="2859"/>
        <v>5902.7900399999999</v>
      </c>
      <c r="S22863" s="18">
        <f t="shared" si="2860"/>
        <v>3192.5408400000001</v>
      </c>
      <c r="T22863" s="18">
        <f t="shared" si="2861"/>
        <v>0</v>
      </c>
      <c r="U22863" s="18">
        <f t="shared" si="2862"/>
        <v>5222.0800799999997</v>
      </c>
      <c r="V22863" s="18">
        <f t="shared" si="2863"/>
        <v>34230.351600000002</v>
      </c>
      <c r="W22863" s="21">
        <v>55368.515625</v>
      </c>
      <c r="X22863" s="21">
        <v>82</v>
      </c>
      <c r="Y22863" s="21">
        <v>62</v>
      </c>
      <c r="Z22863" s="21">
        <v>59</v>
      </c>
      <c r="AA22863" s="21">
        <v>27</v>
      </c>
    </row>
    <row r="22864" spans="1:27" hidden="1" x14ac:dyDescent="0.35">
      <c r="A22864">
        <v>2313</v>
      </c>
      <c r="B22864" t="s">
        <v>329</v>
      </c>
      <c r="C22864">
        <v>0</v>
      </c>
      <c r="D22864" t="s">
        <v>3839</v>
      </c>
      <c r="E22864" t="s">
        <v>3840</v>
      </c>
      <c r="F22864" t="s">
        <v>11</v>
      </c>
      <c r="G22864" s="19">
        <v>724</v>
      </c>
      <c r="H22864" s="19">
        <v>352.95373999999998</v>
      </c>
      <c r="I22864" s="19">
        <v>987.32428000000004</v>
      </c>
      <c r="J22864" s="19">
        <v>552.53461000000004</v>
      </c>
      <c r="K22864" s="19">
        <v>390.22280999999998</v>
      </c>
      <c r="L22864" s="19">
        <v>561.31841999999995</v>
      </c>
      <c r="M22864" s="19">
        <v>430.24056999999999</v>
      </c>
      <c r="N22864" s="19">
        <v>3998.5945000000002</v>
      </c>
      <c r="O22864" s="17">
        <f t="shared" si="2856"/>
        <v>8688</v>
      </c>
      <c r="P22864" s="18">
        <f t="shared" si="2857"/>
        <v>4235.44488</v>
      </c>
      <c r="Q22864" s="18">
        <f t="shared" si="2858"/>
        <v>11847.891360000001</v>
      </c>
      <c r="R22864" s="18">
        <f t="shared" si="2859"/>
        <v>6630.4153200000001</v>
      </c>
      <c r="S22864" s="18">
        <f t="shared" si="2860"/>
        <v>4682.6737199999998</v>
      </c>
      <c r="T22864" s="18">
        <f t="shared" si="2861"/>
        <v>6735.8210399999989</v>
      </c>
      <c r="U22864" s="18">
        <f t="shared" si="2862"/>
        <v>5162.8868400000001</v>
      </c>
      <c r="V22864" s="18">
        <f t="shared" si="2863"/>
        <v>47983.134000000005</v>
      </c>
      <c r="W22864" s="21">
        <v>64212.56640625</v>
      </c>
      <c r="X22864" s="21">
        <v>67</v>
      </c>
      <c r="Y22864" s="21">
        <v>60</v>
      </c>
      <c r="Z22864" s="21">
        <v>30</v>
      </c>
      <c r="AA22864" s="21">
        <v>53</v>
      </c>
    </row>
    <row r="22865" spans="1:27" hidden="1" x14ac:dyDescent="0.35">
      <c r="A22865">
        <v>2313</v>
      </c>
      <c r="B22865" t="s">
        <v>329</v>
      </c>
      <c r="C22865">
        <v>0</v>
      </c>
      <c r="D22865" t="s">
        <v>3839</v>
      </c>
      <c r="E22865" t="s">
        <v>3840</v>
      </c>
      <c r="F22865" t="s">
        <v>12</v>
      </c>
      <c r="G22865" s="19">
        <v>724</v>
      </c>
      <c r="H22865" s="19">
        <v>517.13616999999999</v>
      </c>
      <c r="I22865" s="19">
        <v>1049.6706999999999</v>
      </c>
      <c r="J22865" s="19">
        <v>737.88756999999998</v>
      </c>
      <c r="K22865" s="19">
        <v>449.71262000000002</v>
      </c>
      <c r="L22865" s="19">
        <v>1168.6853000000001</v>
      </c>
      <c r="M22865" s="19">
        <v>471.59960999999998</v>
      </c>
      <c r="N22865" s="19">
        <v>5118.6918999999998</v>
      </c>
      <c r="O22865" s="17">
        <f t="shared" si="2856"/>
        <v>8688</v>
      </c>
      <c r="P22865" s="18">
        <f t="shared" si="2857"/>
        <v>6205.6340399999999</v>
      </c>
      <c r="Q22865" s="18">
        <f t="shared" si="2858"/>
        <v>12596.0484</v>
      </c>
      <c r="R22865" s="18">
        <f t="shared" si="2859"/>
        <v>8854.6508400000002</v>
      </c>
      <c r="S22865" s="18">
        <f t="shared" si="2860"/>
        <v>5396.5514400000002</v>
      </c>
      <c r="T22865" s="18">
        <f t="shared" si="2861"/>
        <v>14024.223600000001</v>
      </c>
      <c r="U22865" s="18">
        <f t="shared" si="2862"/>
        <v>5659.1953199999998</v>
      </c>
      <c r="V22865" s="18">
        <f t="shared" si="2863"/>
        <v>61424.302799999998</v>
      </c>
      <c r="W22865" s="21">
        <v>64212.56640625</v>
      </c>
      <c r="X22865" s="21">
        <v>67</v>
      </c>
      <c r="Y22865" s="21">
        <v>60</v>
      </c>
      <c r="Z22865" s="21">
        <v>30</v>
      </c>
      <c r="AA22865" s="21">
        <v>53</v>
      </c>
    </row>
    <row r="22866" spans="1:27" hidden="1" x14ac:dyDescent="0.35">
      <c r="A22866">
        <v>2313</v>
      </c>
      <c r="B22866" t="s">
        <v>329</v>
      </c>
      <c r="C22866">
        <v>0</v>
      </c>
      <c r="D22866" t="s">
        <v>3839</v>
      </c>
      <c r="E22866" t="s">
        <v>3840</v>
      </c>
      <c r="F22866" t="s">
        <v>108</v>
      </c>
      <c r="G22866" s="19">
        <v>901</v>
      </c>
      <c r="H22866" s="19">
        <v>689.88251000000002</v>
      </c>
      <c r="I22866" s="19">
        <v>1138.6382000000001</v>
      </c>
      <c r="J22866" s="19">
        <v>923.24048000000005</v>
      </c>
      <c r="K22866" s="19">
        <v>576.43951000000004</v>
      </c>
      <c r="L22866" s="19">
        <v>1355.5673999999999</v>
      </c>
      <c r="M22866" s="19">
        <v>569.93358999999998</v>
      </c>
      <c r="N22866" s="19">
        <v>6154.7016999999996</v>
      </c>
      <c r="O22866" s="17">
        <f t="shared" si="2856"/>
        <v>10812</v>
      </c>
      <c r="P22866" s="18">
        <f t="shared" si="2857"/>
        <v>8278.5901200000008</v>
      </c>
      <c r="Q22866" s="18">
        <f t="shared" si="2858"/>
        <v>13663.6584</v>
      </c>
      <c r="R22866" s="18">
        <f t="shared" si="2859"/>
        <v>11078.885760000001</v>
      </c>
      <c r="S22866" s="18">
        <f t="shared" si="2860"/>
        <v>6917.27412</v>
      </c>
      <c r="T22866" s="18">
        <f t="shared" si="2861"/>
        <v>16266.808799999999</v>
      </c>
      <c r="U22866" s="18">
        <f t="shared" si="2862"/>
        <v>6839.2030799999993</v>
      </c>
      <c r="V22866" s="18">
        <f t="shared" si="2863"/>
        <v>73856.420400000003</v>
      </c>
      <c r="W22866" s="21">
        <v>64212.56640625</v>
      </c>
      <c r="X22866" s="21">
        <v>67</v>
      </c>
      <c r="Y22866" s="21">
        <v>60</v>
      </c>
      <c r="Z22866" s="21">
        <v>30</v>
      </c>
      <c r="AA22866" s="21">
        <v>53</v>
      </c>
    </row>
    <row r="22867" spans="1:27" hidden="1" x14ac:dyDescent="0.35">
      <c r="A22867">
        <v>2313</v>
      </c>
      <c r="B22867" t="s">
        <v>329</v>
      </c>
      <c r="C22867">
        <v>0</v>
      </c>
      <c r="D22867" t="s">
        <v>3839</v>
      </c>
      <c r="E22867" t="s">
        <v>3840</v>
      </c>
      <c r="F22867" t="s">
        <v>109</v>
      </c>
      <c r="G22867" s="19">
        <v>901</v>
      </c>
      <c r="H22867" s="19">
        <v>844.46283000000005</v>
      </c>
      <c r="I22867" s="19">
        <v>1161.4668999999999</v>
      </c>
      <c r="J22867" s="19">
        <v>1108.5934999999999</v>
      </c>
      <c r="K22867" s="19">
        <v>632.45001000000002</v>
      </c>
      <c r="L22867" s="19">
        <v>1355.5673999999999</v>
      </c>
      <c r="M22867" s="19">
        <v>507.22982999999999</v>
      </c>
      <c r="N22867" s="19">
        <v>6510.7704999999996</v>
      </c>
      <c r="O22867" s="17">
        <f t="shared" si="2856"/>
        <v>10812</v>
      </c>
      <c r="P22867" s="18">
        <f t="shared" si="2857"/>
        <v>10133.553960000001</v>
      </c>
      <c r="Q22867" s="18">
        <f t="shared" si="2858"/>
        <v>13937.602799999999</v>
      </c>
      <c r="R22867" s="18">
        <f t="shared" si="2859"/>
        <v>13303.121999999999</v>
      </c>
      <c r="S22867" s="18">
        <f t="shared" si="2860"/>
        <v>7589.4001200000002</v>
      </c>
      <c r="T22867" s="18">
        <f t="shared" si="2861"/>
        <v>16266.808799999999</v>
      </c>
      <c r="U22867" s="18">
        <f t="shared" si="2862"/>
        <v>6086.7579599999999</v>
      </c>
      <c r="V22867" s="18">
        <f t="shared" si="2863"/>
        <v>78129.245999999999</v>
      </c>
      <c r="W22867" s="21">
        <v>64212.56640625</v>
      </c>
      <c r="X22867" s="21">
        <v>67</v>
      </c>
      <c r="Y22867" s="21">
        <v>60</v>
      </c>
      <c r="Z22867" s="21">
        <v>30</v>
      </c>
      <c r="AA22867" s="21">
        <v>53</v>
      </c>
    </row>
    <row r="22868" spans="1:27" hidden="1" x14ac:dyDescent="0.35">
      <c r="A22868">
        <v>2313</v>
      </c>
      <c r="B22868" t="s">
        <v>329</v>
      </c>
      <c r="C22868">
        <v>0</v>
      </c>
      <c r="D22868" t="s">
        <v>3839</v>
      </c>
      <c r="E22868" t="s">
        <v>3840</v>
      </c>
      <c r="F22868" t="s">
        <v>13</v>
      </c>
      <c r="G22868" s="19">
        <v>549</v>
      </c>
      <c r="H22868" s="19">
        <v>439.06957999999997</v>
      </c>
      <c r="I22868" s="19">
        <v>1094.3207</v>
      </c>
      <c r="J22868" s="19">
        <v>734.36333999999999</v>
      </c>
      <c r="K22868" s="19">
        <v>358.01657</v>
      </c>
      <c r="L22868" s="19">
        <v>0</v>
      </c>
      <c r="M22868" s="19">
        <v>483.98403999999999</v>
      </c>
      <c r="N22868" s="19">
        <v>3658.7541999999999</v>
      </c>
      <c r="O22868" s="17">
        <f t="shared" si="2856"/>
        <v>6588</v>
      </c>
      <c r="P22868" s="18">
        <f t="shared" si="2857"/>
        <v>5268.8349600000001</v>
      </c>
      <c r="Q22868" s="18">
        <f t="shared" si="2858"/>
        <v>13131.848399999999</v>
      </c>
      <c r="R22868" s="18">
        <f t="shared" si="2859"/>
        <v>8812.3600800000004</v>
      </c>
      <c r="S22868" s="18">
        <f t="shared" si="2860"/>
        <v>4296.19884</v>
      </c>
      <c r="T22868" s="18">
        <f t="shared" si="2861"/>
        <v>0</v>
      </c>
      <c r="U22868" s="18">
        <f t="shared" si="2862"/>
        <v>5807.8084799999997</v>
      </c>
      <c r="V22868" s="18">
        <f t="shared" si="2863"/>
        <v>43905.0504</v>
      </c>
      <c r="W22868" s="21">
        <v>64212.56640625</v>
      </c>
      <c r="X22868" s="21">
        <v>67</v>
      </c>
      <c r="Y22868" s="21">
        <v>60</v>
      </c>
      <c r="Z22868" s="21">
        <v>30</v>
      </c>
      <c r="AA22868" s="21">
        <v>53</v>
      </c>
    </row>
    <row r="22869" spans="1:27" hidden="1" x14ac:dyDescent="0.35">
      <c r="A22869">
        <v>2313</v>
      </c>
      <c r="B22869" t="s">
        <v>329</v>
      </c>
      <c r="C22869">
        <v>0</v>
      </c>
      <c r="D22869" t="s">
        <v>3839</v>
      </c>
      <c r="E22869" t="s">
        <v>3840</v>
      </c>
      <c r="F22869" t="s">
        <v>14</v>
      </c>
      <c r="G22869" s="19">
        <v>724</v>
      </c>
      <c r="H22869" s="19">
        <v>546.46631000000002</v>
      </c>
      <c r="I22869" s="19">
        <v>1152.6896999999999</v>
      </c>
      <c r="J22869" s="19">
        <v>919.71631000000002</v>
      </c>
      <c r="K22869" s="19">
        <v>460.34005999999999</v>
      </c>
      <c r="L22869" s="19">
        <v>561.31841999999995</v>
      </c>
      <c r="M22869" s="19">
        <v>552.34442000000001</v>
      </c>
      <c r="N22869" s="19">
        <v>4916.875</v>
      </c>
      <c r="O22869" s="17">
        <f t="shared" si="2856"/>
        <v>8688</v>
      </c>
      <c r="P22869" s="18">
        <f t="shared" si="2857"/>
        <v>6557.5957200000003</v>
      </c>
      <c r="Q22869" s="18">
        <f t="shared" si="2858"/>
        <v>13832.276399999999</v>
      </c>
      <c r="R22869" s="18">
        <f t="shared" si="2859"/>
        <v>11036.595720000001</v>
      </c>
      <c r="S22869" s="18">
        <f t="shared" si="2860"/>
        <v>5524.0807199999999</v>
      </c>
      <c r="T22869" s="18">
        <f t="shared" si="2861"/>
        <v>6735.8210399999989</v>
      </c>
      <c r="U22869" s="18">
        <f t="shared" si="2862"/>
        <v>6628.1330400000006</v>
      </c>
      <c r="V22869" s="18">
        <f t="shared" si="2863"/>
        <v>59002.5</v>
      </c>
      <c r="W22869" s="21">
        <v>64212.56640625</v>
      </c>
      <c r="X22869" s="21">
        <v>67</v>
      </c>
      <c r="Y22869" s="21">
        <v>60</v>
      </c>
      <c r="Z22869" s="21">
        <v>30</v>
      </c>
      <c r="AA22869" s="21">
        <v>53</v>
      </c>
    </row>
    <row r="22870" spans="1:27" hidden="1" x14ac:dyDescent="0.35">
      <c r="A22870">
        <v>2313</v>
      </c>
      <c r="B22870" t="s">
        <v>329</v>
      </c>
      <c r="C22870">
        <v>0</v>
      </c>
      <c r="D22870" t="s">
        <v>3839</v>
      </c>
      <c r="E22870" t="s">
        <v>3840</v>
      </c>
      <c r="F22870" t="s">
        <v>15</v>
      </c>
      <c r="G22870" s="19">
        <v>724</v>
      </c>
      <c r="H22870" s="19">
        <v>692.08783000000005</v>
      </c>
      <c r="I22870" s="19">
        <v>1245.3153</v>
      </c>
      <c r="J22870" s="19">
        <v>1105.0691999999999</v>
      </c>
      <c r="K22870" s="19">
        <v>513.10449000000006</v>
      </c>
      <c r="L22870" s="19">
        <v>1168.6853000000001</v>
      </c>
      <c r="M22870" s="19">
        <v>594.65264999999999</v>
      </c>
      <c r="N22870" s="19">
        <v>6042.915</v>
      </c>
      <c r="O22870" s="17">
        <f t="shared" si="2856"/>
        <v>8688</v>
      </c>
      <c r="P22870" s="18">
        <f t="shared" si="2857"/>
        <v>8305.0539600000011</v>
      </c>
      <c r="Q22870" s="18">
        <f t="shared" si="2858"/>
        <v>14943.783599999999</v>
      </c>
      <c r="R22870" s="18">
        <f t="shared" si="2859"/>
        <v>13260.830399999999</v>
      </c>
      <c r="S22870" s="18">
        <f t="shared" si="2860"/>
        <v>6157.2538800000002</v>
      </c>
      <c r="T22870" s="18">
        <f t="shared" si="2861"/>
        <v>14024.223600000001</v>
      </c>
      <c r="U22870" s="18">
        <f t="shared" si="2862"/>
        <v>7135.8317999999999</v>
      </c>
      <c r="V22870" s="18">
        <f t="shared" si="2863"/>
        <v>72514.98</v>
      </c>
      <c r="W22870" s="21">
        <v>64212.56640625</v>
      </c>
      <c r="X22870" s="21">
        <v>67</v>
      </c>
      <c r="Y22870" s="21">
        <v>60</v>
      </c>
      <c r="Z22870" s="21">
        <v>30</v>
      </c>
      <c r="AA22870" s="21">
        <v>53</v>
      </c>
    </row>
    <row r="22871" spans="1:27" hidden="1" x14ac:dyDescent="0.35">
      <c r="A22871">
        <v>2313</v>
      </c>
      <c r="B22871" t="s">
        <v>329</v>
      </c>
      <c r="C22871">
        <v>0</v>
      </c>
      <c r="D22871" t="s">
        <v>3839</v>
      </c>
      <c r="E22871" t="s">
        <v>3840</v>
      </c>
      <c r="F22871" t="s">
        <v>110</v>
      </c>
      <c r="G22871" s="19">
        <v>901</v>
      </c>
      <c r="H22871" s="19">
        <v>844.98657000000003</v>
      </c>
      <c r="I22871" s="19">
        <v>1266.3153</v>
      </c>
      <c r="J22871" s="19">
        <v>1290.4221</v>
      </c>
      <c r="K22871" s="19">
        <v>632.63977</v>
      </c>
      <c r="L22871" s="19">
        <v>1355.5673999999999</v>
      </c>
      <c r="M22871" s="19">
        <v>627.87567000000001</v>
      </c>
      <c r="N22871" s="19">
        <v>6918.8065999999999</v>
      </c>
      <c r="O22871" s="17">
        <f t="shared" si="2856"/>
        <v>10812</v>
      </c>
      <c r="P22871" s="18">
        <f t="shared" si="2857"/>
        <v>10139.83884</v>
      </c>
      <c r="Q22871" s="18">
        <f t="shared" si="2858"/>
        <v>15195.783599999999</v>
      </c>
      <c r="R22871" s="18">
        <f t="shared" si="2859"/>
        <v>15485.065200000001</v>
      </c>
      <c r="S22871" s="18">
        <f t="shared" si="2860"/>
        <v>7591.67724</v>
      </c>
      <c r="T22871" s="18">
        <f t="shared" si="2861"/>
        <v>16266.808799999999</v>
      </c>
      <c r="U22871" s="18">
        <f t="shared" si="2862"/>
        <v>7534.5080400000006</v>
      </c>
      <c r="V22871" s="18">
        <f t="shared" si="2863"/>
        <v>83025.679199999999</v>
      </c>
      <c r="W22871" s="21">
        <v>64212.56640625</v>
      </c>
      <c r="X22871" s="21">
        <v>67</v>
      </c>
      <c r="Y22871" s="21">
        <v>60</v>
      </c>
      <c r="Z22871" s="21">
        <v>30</v>
      </c>
      <c r="AA22871" s="21">
        <v>53</v>
      </c>
    </row>
    <row r="22872" spans="1:27" hidden="1" x14ac:dyDescent="0.35">
      <c r="A22872">
        <v>2313</v>
      </c>
      <c r="B22872" t="s">
        <v>329</v>
      </c>
      <c r="C22872">
        <v>0</v>
      </c>
      <c r="D22872" t="s">
        <v>3839</v>
      </c>
      <c r="E22872" t="s">
        <v>3840</v>
      </c>
      <c r="F22872" t="s">
        <v>111</v>
      </c>
      <c r="G22872" s="19">
        <v>901</v>
      </c>
      <c r="H22872" s="19">
        <v>1034.0609999999999</v>
      </c>
      <c r="I22872" s="19">
        <v>1270.9543000000001</v>
      </c>
      <c r="J22872" s="19">
        <v>1475.7751000000001</v>
      </c>
      <c r="K22872" s="19">
        <v>701.14892999999995</v>
      </c>
      <c r="L22872" s="19">
        <v>1355.5673999999999</v>
      </c>
      <c r="M22872" s="19">
        <v>561.20183999999995</v>
      </c>
      <c r="N22872" s="19">
        <v>7299.7084999999997</v>
      </c>
      <c r="O22872" s="17">
        <f t="shared" si="2856"/>
        <v>10812</v>
      </c>
      <c r="P22872" s="18">
        <f t="shared" si="2857"/>
        <v>12408.732</v>
      </c>
      <c r="Q22872" s="18">
        <f t="shared" si="2858"/>
        <v>15251.4516</v>
      </c>
      <c r="R22872" s="18">
        <f t="shared" si="2859"/>
        <v>17709.301200000002</v>
      </c>
      <c r="S22872" s="18">
        <f t="shared" si="2860"/>
        <v>8413.7871599999999</v>
      </c>
      <c r="T22872" s="18">
        <f t="shared" si="2861"/>
        <v>16266.808799999999</v>
      </c>
      <c r="U22872" s="18">
        <f t="shared" si="2862"/>
        <v>6734.4220799999994</v>
      </c>
      <c r="V22872" s="18">
        <f t="shared" si="2863"/>
        <v>87596.501999999993</v>
      </c>
      <c r="W22872" s="21">
        <v>64212.56640625</v>
      </c>
      <c r="X22872" s="21">
        <v>67</v>
      </c>
      <c r="Y22872" s="21">
        <v>60</v>
      </c>
      <c r="Z22872" s="21">
        <v>30</v>
      </c>
      <c r="AA22872" s="21">
        <v>53</v>
      </c>
    </row>
    <row r="22873" spans="1:27" x14ac:dyDescent="0.35">
      <c r="A22873">
        <v>2220</v>
      </c>
      <c r="B22873" t="s">
        <v>145</v>
      </c>
      <c r="C22873">
        <v>0</v>
      </c>
      <c r="D22873" t="s">
        <v>4167</v>
      </c>
      <c r="E22873" t="s">
        <v>3362</v>
      </c>
      <c r="F22873" t="s">
        <v>10</v>
      </c>
      <c r="G22873" s="19">
        <v>566</v>
      </c>
      <c r="H22873" s="19">
        <v>237.76329000000001</v>
      </c>
      <c r="I22873" s="19">
        <v>918.33167000000003</v>
      </c>
      <c r="J22873" s="19">
        <v>459.89917000000003</v>
      </c>
      <c r="K22873" s="19">
        <v>291.23514</v>
      </c>
      <c r="L22873" s="19">
        <v>0</v>
      </c>
      <c r="M22873" s="19">
        <v>456.76645000000002</v>
      </c>
      <c r="N22873" s="19">
        <v>2929.9956000000002</v>
      </c>
      <c r="O22873" s="17">
        <f t="shared" si="2856"/>
        <v>6792</v>
      </c>
      <c r="P22873" s="18">
        <f t="shared" si="2857"/>
        <v>2853.1594800000003</v>
      </c>
      <c r="Q22873" s="18">
        <f t="shared" si="2858"/>
        <v>11019.98004</v>
      </c>
      <c r="R22873" s="18">
        <f t="shared" si="2859"/>
        <v>5518.7900399999999</v>
      </c>
      <c r="S22873" s="18">
        <f t="shared" si="2860"/>
        <v>3494.82168</v>
      </c>
      <c r="T22873" s="18">
        <f t="shared" si="2861"/>
        <v>0</v>
      </c>
      <c r="U22873" s="18">
        <f t="shared" si="2862"/>
        <v>5481.1974</v>
      </c>
      <c r="V22873" s="18">
        <f t="shared" si="2863"/>
        <v>35159.947200000002</v>
      </c>
      <c r="W22873" s="21">
        <v>65150.05859375</v>
      </c>
      <c r="X22873" s="21">
        <v>77</v>
      </c>
      <c r="Y22873" s="21">
        <v>75</v>
      </c>
      <c r="Z22873" s="21">
        <v>61</v>
      </c>
      <c r="AA22873" s="21">
        <v>26</v>
      </c>
    </row>
    <row r="22874" spans="1:27" hidden="1" x14ac:dyDescent="0.35">
      <c r="A22874">
        <v>2314</v>
      </c>
      <c r="B22874" t="s">
        <v>329</v>
      </c>
      <c r="C22874">
        <v>1</v>
      </c>
      <c r="D22874" t="s">
        <v>4236</v>
      </c>
      <c r="E22874" t="s">
        <v>1925</v>
      </c>
      <c r="F22874" t="s">
        <v>11</v>
      </c>
      <c r="G22874" s="19">
        <v>724</v>
      </c>
      <c r="H22874" s="19">
        <v>351.67953</v>
      </c>
      <c r="I22874" s="19">
        <v>921.56573000000003</v>
      </c>
      <c r="J22874" s="19">
        <v>440.14517000000001</v>
      </c>
      <c r="K22874" s="19">
        <v>389.76114000000001</v>
      </c>
      <c r="L22874" s="19">
        <v>721.65692000000001</v>
      </c>
      <c r="M22874" s="19">
        <v>425.34960999999998</v>
      </c>
      <c r="N22874" s="19">
        <v>3974.1581999999999</v>
      </c>
      <c r="O22874" s="17">
        <f t="shared" si="2856"/>
        <v>8688</v>
      </c>
      <c r="P22874" s="18">
        <f t="shared" si="2857"/>
        <v>4220.1543600000005</v>
      </c>
      <c r="Q22874" s="18">
        <f t="shared" si="2858"/>
        <v>11058.788759999999</v>
      </c>
      <c r="R22874" s="18">
        <f t="shared" si="2859"/>
        <v>5281.7420400000001</v>
      </c>
      <c r="S22874" s="18">
        <f t="shared" si="2860"/>
        <v>4677.1336799999999</v>
      </c>
      <c r="T22874" s="18">
        <f t="shared" si="2861"/>
        <v>8659.8830400000006</v>
      </c>
      <c r="U22874" s="18">
        <f t="shared" si="2862"/>
        <v>5104.1953199999998</v>
      </c>
      <c r="V22874" s="18">
        <f t="shared" si="2863"/>
        <v>47689.898399999998</v>
      </c>
      <c r="W22874" s="21">
        <v>67790.03125</v>
      </c>
      <c r="X22874" s="21">
        <v>67</v>
      </c>
      <c r="Y22874" s="21">
        <v>66</v>
      </c>
      <c r="Z22874" s="21">
        <v>52</v>
      </c>
      <c r="AA22874" s="21">
        <v>38</v>
      </c>
    </row>
    <row r="22875" spans="1:27" hidden="1" x14ac:dyDescent="0.35">
      <c r="A22875">
        <v>2314</v>
      </c>
      <c r="B22875" t="s">
        <v>329</v>
      </c>
      <c r="C22875">
        <v>1</v>
      </c>
      <c r="D22875" t="s">
        <v>4236</v>
      </c>
      <c r="E22875" t="s">
        <v>1925</v>
      </c>
      <c r="F22875" t="s">
        <v>12</v>
      </c>
      <c r="G22875" s="19">
        <v>724</v>
      </c>
      <c r="H22875" s="19">
        <v>515.26922999999999</v>
      </c>
      <c r="I22875" s="19">
        <v>991.61199999999997</v>
      </c>
      <c r="J22875" s="19">
        <v>587.91198999999995</v>
      </c>
      <c r="K22875" s="19">
        <v>449.03613000000001</v>
      </c>
      <c r="L22875" s="19">
        <v>1373.1244999999999</v>
      </c>
      <c r="M22875" s="19">
        <v>470.08301</v>
      </c>
      <c r="N22875" s="19">
        <v>5111.0370999999996</v>
      </c>
      <c r="O22875" s="17">
        <f t="shared" si="2856"/>
        <v>8688</v>
      </c>
      <c r="P22875" s="18">
        <f t="shared" si="2857"/>
        <v>6183.2307600000004</v>
      </c>
      <c r="Q22875" s="18">
        <f t="shared" si="2858"/>
        <v>11899.343999999999</v>
      </c>
      <c r="R22875" s="18">
        <f t="shared" si="2859"/>
        <v>7054.9438799999989</v>
      </c>
      <c r="S22875" s="18">
        <f t="shared" si="2860"/>
        <v>5388.4335600000004</v>
      </c>
      <c r="T22875" s="18">
        <f t="shared" si="2861"/>
        <v>16477.493999999999</v>
      </c>
      <c r="U22875" s="18">
        <f t="shared" si="2862"/>
        <v>5640.9961199999998</v>
      </c>
      <c r="V22875" s="18">
        <f t="shared" si="2863"/>
        <v>61332.445199999995</v>
      </c>
      <c r="W22875" s="21">
        <v>67790.03125</v>
      </c>
      <c r="X22875" s="21">
        <v>67</v>
      </c>
      <c r="Y22875" s="21">
        <v>66</v>
      </c>
      <c r="Z22875" s="21">
        <v>52</v>
      </c>
      <c r="AA22875" s="21">
        <v>38</v>
      </c>
    </row>
    <row r="22876" spans="1:27" hidden="1" x14ac:dyDescent="0.35">
      <c r="A22876">
        <v>2314</v>
      </c>
      <c r="B22876" t="s">
        <v>329</v>
      </c>
      <c r="C22876">
        <v>1</v>
      </c>
      <c r="D22876" t="s">
        <v>4236</v>
      </c>
      <c r="E22876" t="s">
        <v>1925</v>
      </c>
      <c r="F22876" t="s">
        <v>108</v>
      </c>
      <c r="G22876" s="19">
        <v>949</v>
      </c>
      <c r="H22876" s="19">
        <v>687.39191000000005</v>
      </c>
      <c r="I22876" s="19">
        <v>1086.0338999999999</v>
      </c>
      <c r="J22876" s="19">
        <v>735.67882999999995</v>
      </c>
      <c r="K22876" s="19">
        <v>592.92931999999996</v>
      </c>
      <c r="L22876" s="19">
        <v>1573.576</v>
      </c>
      <c r="M22876" s="19">
        <v>582.75458000000003</v>
      </c>
      <c r="N22876" s="19">
        <v>6207.3647000000001</v>
      </c>
      <c r="O22876" s="17">
        <f t="shared" si="2856"/>
        <v>11388</v>
      </c>
      <c r="P22876" s="18">
        <f t="shared" si="2857"/>
        <v>8248.7029199999997</v>
      </c>
      <c r="Q22876" s="18">
        <f t="shared" si="2858"/>
        <v>13032.406799999999</v>
      </c>
      <c r="R22876" s="18">
        <f t="shared" si="2859"/>
        <v>8828.1459599999998</v>
      </c>
      <c r="S22876" s="18">
        <f t="shared" si="2860"/>
        <v>7115.1518399999995</v>
      </c>
      <c r="T22876" s="18">
        <f t="shared" si="2861"/>
        <v>18882.912</v>
      </c>
      <c r="U22876" s="18">
        <f t="shared" si="2862"/>
        <v>6993.0549600000004</v>
      </c>
      <c r="V22876" s="18">
        <f t="shared" si="2863"/>
        <v>74488.376400000008</v>
      </c>
      <c r="W22876" s="21">
        <v>67790.03125</v>
      </c>
      <c r="X22876" s="21">
        <v>67</v>
      </c>
      <c r="Y22876" s="21">
        <v>66</v>
      </c>
      <c r="Z22876" s="21">
        <v>52</v>
      </c>
      <c r="AA22876" s="21">
        <v>38</v>
      </c>
    </row>
    <row r="22877" spans="1:27" hidden="1" x14ac:dyDescent="0.35">
      <c r="A22877">
        <v>2314</v>
      </c>
      <c r="B22877" t="s">
        <v>329</v>
      </c>
      <c r="C22877">
        <v>1</v>
      </c>
      <c r="D22877" t="s">
        <v>4236</v>
      </c>
      <c r="E22877" t="s">
        <v>1925</v>
      </c>
      <c r="F22877" t="s">
        <v>109</v>
      </c>
      <c r="G22877" s="19">
        <v>949</v>
      </c>
      <c r="H22877" s="19">
        <v>841.41412000000003</v>
      </c>
      <c r="I22877" s="19">
        <v>1116.9513999999999</v>
      </c>
      <c r="J22877" s="19">
        <v>883.44568000000004</v>
      </c>
      <c r="K22877" s="19">
        <v>648.73761000000002</v>
      </c>
      <c r="L22877" s="19">
        <v>1573.576</v>
      </c>
      <c r="M22877" s="19">
        <v>510.37241</v>
      </c>
      <c r="N22877" s="19">
        <v>6523.4970999999996</v>
      </c>
      <c r="O22877" s="17">
        <f t="shared" si="2856"/>
        <v>11388</v>
      </c>
      <c r="P22877" s="18">
        <f t="shared" si="2857"/>
        <v>10096.969440000001</v>
      </c>
      <c r="Q22877" s="18">
        <f t="shared" si="2858"/>
        <v>13403.416799999999</v>
      </c>
      <c r="R22877" s="18">
        <f t="shared" si="2859"/>
        <v>10601.348160000001</v>
      </c>
      <c r="S22877" s="18">
        <f t="shared" si="2860"/>
        <v>7784.8513199999998</v>
      </c>
      <c r="T22877" s="18">
        <f t="shared" si="2861"/>
        <v>18882.912</v>
      </c>
      <c r="U22877" s="18">
        <f t="shared" si="2862"/>
        <v>6124.4689200000003</v>
      </c>
      <c r="V22877" s="18">
        <f t="shared" si="2863"/>
        <v>78281.965199999991</v>
      </c>
      <c r="W22877" s="21">
        <v>67790.03125</v>
      </c>
      <c r="X22877" s="21">
        <v>67</v>
      </c>
      <c r="Y22877" s="21">
        <v>66</v>
      </c>
      <c r="Z22877" s="21">
        <v>52</v>
      </c>
      <c r="AA22877" s="21">
        <v>38</v>
      </c>
    </row>
    <row r="22878" spans="1:27" hidden="1" x14ac:dyDescent="0.35">
      <c r="A22878">
        <v>2314</v>
      </c>
      <c r="B22878" t="s">
        <v>329</v>
      </c>
      <c r="C22878">
        <v>1</v>
      </c>
      <c r="D22878" t="s">
        <v>4236</v>
      </c>
      <c r="E22878" t="s">
        <v>1925</v>
      </c>
      <c r="F22878" t="s">
        <v>13</v>
      </c>
      <c r="G22878" s="19">
        <v>556</v>
      </c>
      <c r="H22878" s="19">
        <v>437.48446999999999</v>
      </c>
      <c r="I22878" s="19">
        <v>1032.1332</v>
      </c>
      <c r="J22878" s="19">
        <v>584.75665000000004</v>
      </c>
      <c r="K22878" s="19">
        <v>359.97861</v>
      </c>
      <c r="L22878" s="19">
        <v>0</v>
      </c>
      <c r="M22878" s="19">
        <v>437.49673000000001</v>
      </c>
      <c r="N22878" s="19">
        <v>3407.8496</v>
      </c>
      <c r="O22878" s="17">
        <f t="shared" si="2856"/>
        <v>6672</v>
      </c>
      <c r="P22878" s="18">
        <f t="shared" si="2857"/>
        <v>5249.8136400000003</v>
      </c>
      <c r="Q22878" s="18">
        <f t="shared" si="2858"/>
        <v>12385.598399999999</v>
      </c>
      <c r="R22878" s="18">
        <f t="shared" si="2859"/>
        <v>7017.0798000000004</v>
      </c>
      <c r="S22878" s="18">
        <f t="shared" si="2860"/>
        <v>4319.7433199999996</v>
      </c>
      <c r="T22878" s="18">
        <f t="shared" si="2861"/>
        <v>0</v>
      </c>
      <c r="U22878" s="18">
        <f t="shared" si="2862"/>
        <v>5249.9607599999999</v>
      </c>
      <c r="V22878" s="18">
        <f t="shared" si="2863"/>
        <v>40894.195200000002</v>
      </c>
      <c r="W22878" s="21">
        <v>67790.03125</v>
      </c>
      <c r="X22878" s="21">
        <v>67</v>
      </c>
      <c r="Y22878" s="21">
        <v>66</v>
      </c>
      <c r="Z22878" s="21">
        <v>52</v>
      </c>
      <c r="AA22878" s="21">
        <v>38</v>
      </c>
    </row>
    <row r="22879" spans="1:27" hidden="1" x14ac:dyDescent="0.35">
      <c r="A22879">
        <v>2314</v>
      </c>
      <c r="B22879" t="s">
        <v>329</v>
      </c>
      <c r="C22879">
        <v>1</v>
      </c>
      <c r="D22879" t="s">
        <v>4236</v>
      </c>
      <c r="E22879" t="s">
        <v>1925</v>
      </c>
      <c r="F22879" t="s">
        <v>14</v>
      </c>
      <c r="G22879" s="19">
        <v>724</v>
      </c>
      <c r="H22879" s="19">
        <v>544.49347</v>
      </c>
      <c r="I22879" s="19">
        <v>1098.3245999999999</v>
      </c>
      <c r="J22879" s="19">
        <v>732.52350000000001</v>
      </c>
      <c r="K22879" s="19">
        <v>459.62518</v>
      </c>
      <c r="L22879" s="19">
        <v>721.65692000000001</v>
      </c>
      <c r="M22879" s="19">
        <v>532.12891000000002</v>
      </c>
      <c r="N22879" s="19">
        <v>4812.7524000000003</v>
      </c>
      <c r="O22879" s="17">
        <f t="shared" si="2856"/>
        <v>8688</v>
      </c>
      <c r="P22879" s="18">
        <f t="shared" si="2857"/>
        <v>6533.9216400000005</v>
      </c>
      <c r="Q22879" s="18">
        <f t="shared" si="2858"/>
        <v>13179.895199999999</v>
      </c>
      <c r="R22879" s="18">
        <f t="shared" si="2859"/>
        <v>8790.2819999999992</v>
      </c>
      <c r="S22879" s="18">
        <f t="shared" si="2860"/>
        <v>5515.50216</v>
      </c>
      <c r="T22879" s="18">
        <f t="shared" si="2861"/>
        <v>8659.8830400000006</v>
      </c>
      <c r="U22879" s="18">
        <f t="shared" si="2862"/>
        <v>6385.5469200000007</v>
      </c>
      <c r="V22879" s="18">
        <f t="shared" si="2863"/>
        <v>57753.0288</v>
      </c>
      <c r="W22879" s="21">
        <v>67790.03125</v>
      </c>
      <c r="X22879" s="21">
        <v>67</v>
      </c>
      <c r="Y22879" s="21">
        <v>66</v>
      </c>
      <c r="Z22879" s="21">
        <v>52</v>
      </c>
      <c r="AA22879" s="21">
        <v>38</v>
      </c>
    </row>
    <row r="22880" spans="1:27" hidden="1" x14ac:dyDescent="0.35">
      <c r="A22880">
        <v>2314</v>
      </c>
      <c r="B22880" t="s">
        <v>329</v>
      </c>
      <c r="C22880">
        <v>1</v>
      </c>
      <c r="D22880" t="s">
        <v>4236</v>
      </c>
      <c r="E22880" t="s">
        <v>1925</v>
      </c>
      <c r="F22880" t="s">
        <v>15</v>
      </c>
      <c r="G22880" s="19">
        <v>724</v>
      </c>
      <c r="H22880" s="19">
        <v>689.58916999999997</v>
      </c>
      <c r="I22880" s="19">
        <v>1196.6339</v>
      </c>
      <c r="J22880" s="19">
        <v>880.29034000000001</v>
      </c>
      <c r="K22880" s="19">
        <v>512.19910000000004</v>
      </c>
      <c r="L22880" s="19">
        <v>1373.1244999999999</v>
      </c>
      <c r="M22880" s="19">
        <v>576.89191000000005</v>
      </c>
      <c r="N22880" s="19">
        <v>5952.7290000000003</v>
      </c>
      <c r="O22880" s="17">
        <f t="shared" si="2856"/>
        <v>8688</v>
      </c>
      <c r="P22880" s="18">
        <f t="shared" si="2857"/>
        <v>8275.0700399999987</v>
      </c>
      <c r="Q22880" s="18">
        <f t="shared" si="2858"/>
        <v>14359.606800000001</v>
      </c>
      <c r="R22880" s="18">
        <f t="shared" si="2859"/>
        <v>10563.48408</v>
      </c>
      <c r="S22880" s="18">
        <f t="shared" si="2860"/>
        <v>6146.3892000000005</v>
      </c>
      <c r="T22880" s="18">
        <f t="shared" si="2861"/>
        <v>16477.493999999999</v>
      </c>
      <c r="U22880" s="18">
        <f t="shared" si="2862"/>
        <v>6922.7029200000006</v>
      </c>
      <c r="V22880" s="18">
        <f t="shared" si="2863"/>
        <v>71432.748000000007</v>
      </c>
      <c r="W22880" s="21">
        <v>67790.03125</v>
      </c>
      <c r="X22880" s="21">
        <v>67</v>
      </c>
      <c r="Y22880" s="21">
        <v>66</v>
      </c>
      <c r="Z22880" s="21">
        <v>52</v>
      </c>
      <c r="AA22880" s="21">
        <v>38</v>
      </c>
    </row>
    <row r="22881" spans="1:27" hidden="1" x14ac:dyDescent="0.35">
      <c r="A22881">
        <v>2314</v>
      </c>
      <c r="B22881" t="s">
        <v>329</v>
      </c>
      <c r="C22881">
        <v>1</v>
      </c>
      <c r="D22881" t="s">
        <v>4236</v>
      </c>
      <c r="E22881" t="s">
        <v>1925</v>
      </c>
      <c r="F22881" t="s">
        <v>110</v>
      </c>
      <c r="G22881" s="19">
        <v>949</v>
      </c>
      <c r="H22881" s="19">
        <v>841.93604000000005</v>
      </c>
      <c r="I22881" s="19">
        <v>1225.6533999999999</v>
      </c>
      <c r="J22881" s="19">
        <v>1028.0571</v>
      </c>
      <c r="K22881" s="19">
        <v>648.92675999999994</v>
      </c>
      <c r="L22881" s="19">
        <v>1573.576</v>
      </c>
      <c r="M22881" s="19">
        <v>621.98828000000003</v>
      </c>
      <c r="N22881" s="19">
        <v>6889.1377000000002</v>
      </c>
      <c r="O22881" s="17">
        <f t="shared" si="2856"/>
        <v>11388</v>
      </c>
      <c r="P22881" s="18">
        <f t="shared" si="2857"/>
        <v>10103.232480000001</v>
      </c>
      <c r="Q22881" s="18">
        <f t="shared" si="2858"/>
        <v>14707.840799999998</v>
      </c>
      <c r="R22881" s="18">
        <f t="shared" si="2859"/>
        <v>12336.6852</v>
      </c>
      <c r="S22881" s="18">
        <f t="shared" si="2860"/>
        <v>7787.1211199999998</v>
      </c>
      <c r="T22881" s="18">
        <f t="shared" si="2861"/>
        <v>18882.912</v>
      </c>
      <c r="U22881" s="18">
        <f t="shared" si="2862"/>
        <v>7463.8593600000004</v>
      </c>
      <c r="V22881" s="18">
        <f t="shared" si="2863"/>
        <v>82669.652400000006</v>
      </c>
      <c r="W22881" s="21">
        <v>67790.03125</v>
      </c>
      <c r="X22881" s="21">
        <v>67</v>
      </c>
      <c r="Y22881" s="21">
        <v>66</v>
      </c>
      <c r="Z22881" s="21">
        <v>52</v>
      </c>
      <c r="AA22881" s="21">
        <v>38</v>
      </c>
    </row>
    <row r="22882" spans="1:27" hidden="1" x14ac:dyDescent="0.35">
      <c r="A22882">
        <v>2314</v>
      </c>
      <c r="B22882" t="s">
        <v>329</v>
      </c>
      <c r="C22882">
        <v>1</v>
      </c>
      <c r="D22882" t="s">
        <v>4236</v>
      </c>
      <c r="E22882" t="s">
        <v>1925</v>
      </c>
      <c r="F22882" t="s">
        <v>111</v>
      </c>
      <c r="G22882" s="19">
        <v>949</v>
      </c>
      <c r="H22882" s="19">
        <v>1030.328</v>
      </c>
      <c r="I22882" s="19">
        <v>1238.0310999999999</v>
      </c>
      <c r="J22882" s="19">
        <v>1175.8240000000001</v>
      </c>
      <c r="K22882" s="19">
        <v>717.18859999999995</v>
      </c>
      <c r="L22882" s="19">
        <v>1573.576</v>
      </c>
      <c r="M22882" s="19">
        <v>547.43035999999995</v>
      </c>
      <c r="N22882" s="19">
        <v>7231.3779000000004</v>
      </c>
      <c r="O22882" s="17">
        <f t="shared" si="2856"/>
        <v>11388</v>
      </c>
      <c r="P22882" s="18">
        <f t="shared" si="2857"/>
        <v>12363.936</v>
      </c>
      <c r="Q22882" s="18">
        <f t="shared" si="2858"/>
        <v>14856.373199999998</v>
      </c>
      <c r="R22882" s="18">
        <f t="shared" si="2859"/>
        <v>14109.888000000001</v>
      </c>
      <c r="S22882" s="18">
        <f t="shared" si="2860"/>
        <v>8606.2631999999994</v>
      </c>
      <c r="T22882" s="18">
        <f t="shared" si="2861"/>
        <v>18882.912</v>
      </c>
      <c r="U22882" s="18">
        <f t="shared" si="2862"/>
        <v>6569.1643199999999</v>
      </c>
      <c r="V22882" s="18">
        <f t="shared" si="2863"/>
        <v>86776.534800000009</v>
      </c>
      <c r="W22882" s="21">
        <v>67790.03125</v>
      </c>
      <c r="X22882" s="21">
        <v>67</v>
      </c>
      <c r="Y22882" s="21">
        <v>66</v>
      </c>
      <c r="Z22882" s="21">
        <v>52</v>
      </c>
      <c r="AA22882" s="21">
        <v>38</v>
      </c>
    </row>
    <row r="22883" spans="1:27" x14ac:dyDescent="0.35">
      <c r="A22883">
        <v>169</v>
      </c>
      <c r="B22883" t="s">
        <v>447</v>
      </c>
      <c r="C22883">
        <v>0</v>
      </c>
      <c r="D22883" t="s">
        <v>668</v>
      </c>
      <c r="E22883" t="s">
        <v>669</v>
      </c>
      <c r="F22883" t="s">
        <v>10</v>
      </c>
      <c r="G22883" s="19">
        <v>487</v>
      </c>
      <c r="H22883" s="19">
        <v>246.40923000000001</v>
      </c>
      <c r="I22883" s="19">
        <v>918.24689000000001</v>
      </c>
      <c r="J22883" s="19">
        <v>403.89917000000003</v>
      </c>
      <c r="K22883" s="19">
        <v>265.74310000000003</v>
      </c>
      <c r="L22883" s="19">
        <v>0</v>
      </c>
      <c r="M22883" s="19">
        <v>417.52359000000001</v>
      </c>
      <c r="N22883" s="19">
        <v>2738.8220000000001</v>
      </c>
      <c r="O22883" s="17">
        <f t="shared" si="2856"/>
        <v>5844</v>
      </c>
      <c r="P22883" s="18">
        <f t="shared" si="2857"/>
        <v>2956.9107600000002</v>
      </c>
      <c r="Q22883" s="18">
        <f t="shared" si="2858"/>
        <v>11018.962680000001</v>
      </c>
      <c r="R22883" s="18">
        <f t="shared" si="2859"/>
        <v>4846.7900399999999</v>
      </c>
      <c r="S22883" s="18">
        <f t="shared" si="2860"/>
        <v>3188.9172000000003</v>
      </c>
      <c r="T22883" s="18">
        <f t="shared" si="2861"/>
        <v>0</v>
      </c>
      <c r="U22883" s="18">
        <f t="shared" si="2862"/>
        <v>5010.2830800000002</v>
      </c>
      <c r="V22883" s="18">
        <f t="shared" si="2863"/>
        <v>32865.864000000001</v>
      </c>
      <c r="W22883" s="21">
        <v>56290.60546875</v>
      </c>
      <c r="X22883" s="21">
        <v>75</v>
      </c>
      <c r="Y22883" s="21">
        <v>35</v>
      </c>
      <c r="Z22883" s="21">
        <v>50</v>
      </c>
      <c r="AA22883" s="21">
        <v>32</v>
      </c>
    </row>
    <row r="22884" spans="1:27" hidden="1" x14ac:dyDescent="0.35">
      <c r="A22884">
        <v>2315</v>
      </c>
      <c r="B22884" t="s">
        <v>329</v>
      </c>
      <c r="C22884">
        <v>0</v>
      </c>
      <c r="D22884" t="s">
        <v>3890</v>
      </c>
      <c r="E22884" t="s">
        <v>3891</v>
      </c>
      <c r="F22884" t="s">
        <v>11</v>
      </c>
      <c r="G22884" s="19">
        <v>724</v>
      </c>
      <c r="H22884" s="19">
        <v>354.22791000000001</v>
      </c>
      <c r="I22884" s="19">
        <v>948.44232</v>
      </c>
      <c r="J22884" s="19">
        <v>651.32799999999997</v>
      </c>
      <c r="K22884" s="19">
        <v>390.68448000000001</v>
      </c>
      <c r="L22884" s="19">
        <v>582.51116999999999</v>
      </c>
      <c r="M22884" s="19">
        <v>450.90688999999998</v>
      </c>
      <c r="N22884" s="19">
        <v>4102.1005999999998</v>
      </c>
      <c r="O22884" s="17">
        <f t="shared" si="2856"/>
        <v>8688</v>
      </c>
      <c r="P22884" s="18">
        <f t="shared" si="2857"/>
        <v>4250.7349199999999</v>
      </c>
      <c r="Q22884" s="18">
        <f t="shared" si="2858"/>
        <v>11381.307839999999</v>
      </c>
      <c r="R22884" s="18">
        <f t="shared" si="2859"/>
        <v>7815.9359999999997</v>
      </c>
      <c r="S22884" s="18">
        <f t="shared" si="2860"/>
        <v>4688.2137600000005</v>
      </c>
      <c r="T22884" s="18">
        <f t="shared" si="2861"/>
        <v>6990.1340399999999</v>
      </c>
      <c r="U22884" s="18">
        <f t="shared" si="2862"/>
        <v>5410.8826799999997</v>
      </c>
      <c r="V22884" s="18">
        <f t="shared" si="2863"/>
        <v>49225.207199999997</v>
      </c>
      <c r="W22884" s="21">
        <v>60027.22265625</v>
      </c>
      <c r="X22884" s="21">
        <v>67</v>
      </c>
      <c r="Y22884" s="21">
        <v>44</v>
      </c>
      <c r="Z22884" s="21">
        <v>4</v>
      </c>
      <c r="AA22884" s="21">
        <v>63</v>
      </c>
    </row>
    <row r="22885" spans="1:27" hidden="1" x14ac:dyDescent="0.35">
      <c r="A22885">
        <v>2315</v>
      </c>
      <c r="B22885" t="s">
        <v>329</v>
      </c>
      <c r="C22885">
        <v>0</v>
      </c>
      <c r="D22885" t="s">
        <v>3890</v>
      </c>
      <c r="E22885" t="s">
        <v>3891</v>
      </c>
      <c r="F22885" t="s">
        <v>12</v>
      </c>
      <c r="G22885" s="19">
        <v>724</v>
      </c>
      <c r="H22885" s="19">
        <v>519.00310999999999</v>
      </c>
      <c r="I22885" s="19">
        <v>1009.6902</v>
      </c>
      <c r="J22885" s="19">
        <v>869.47442999999998</v>
      </c>
      <c r="K22885" s="19">
        <v>450.38907</v>
      </c>
      <c r="L22885" s="19">
        <v>1212.8091999999999</v>
      </c>
      <c r="M22885" s="19">
        <v>505.67935</v>
      </c>
      <c r="N22885" s="19">
        <v>5291.0454</v>
      </c>
      <c r="O22885" s="17">
        <f t="shared" si="2856"/>
        <v>8688</v>
      </c>
      <c r="P22885" s="18">
        <f t="shared" si="2857"/>
        <v>6228.0373199999995</v>
      </c>
      <c r="Q22885" s="18">
        <f t="shared" si="2858"/>
        <v>12116.2824</v>
      </c>
      <c r="R22885" s="18">
        <f t="shared" si="2859"/>
        <v>10433.693159999999</v>
      </c>
      <c r="S22885" s="18">
        <f t="shared" si="2860"/>
        <v>5404.6688400000003</v>
      </c>
      <c r="T22885" s="18">
        <f t="shared" si="2861"/>
        <v>14553.7104</v>
      </c>
      <c r="U22885" s="18">
        <f t="shared" si="2862"/>
        <v>6068.1522000000004</v>
      </c>
      <c r="V22885" s="18">
        <f t="shared" si="2863"/>
        <v>63492.544800000003</v>
      </c>
      <c r="W22885" s="21">
        <v>60027.22265625</v>
      </c>
      <c r="X22885" s="21">
        <v>67</v>
      </c>
      <c r="Y22885" s="21">
        <v>44</v>
      </c>
      <c r="Z22885" s="21">
        <v>4</v>
      </c>
      <c r="AA22885" s="21">
        <v>63</v>
      </c>
    </row>
    <row r="22886" spans="1:27" hidden="1" x14ac:dyDescent="0.35">
      <c r="A22886">
        <v>2315</v>
      </c>
      <c r="B22886" t="s">
        <v>329</v>
      </c>
      <c r="C22886">
        <v>0</v>
      </c>
      <c r="D22886" t="s">
        <v>3890</v>
      </c>
      <c r="E22886" t="s">
        <v>3891</v>
      </c>
      <c r="F22886" t="s">
        <v>108</v>
      </c>
      <c r="G22886" s="19">
        <v>970</v>
      </c>
      <c r="H22886" s="19">
        <v>692.37298999999996</v>
      </c>
      <c r="I22886" s="19">
        <v>1095.8021000000001</v>
      </c>
      <c r="J22886" s="19">
        <v>1087.6207999999999</v>
      </c>
      <c r="K22886" s="19">
        <v>602.34331999999995</v>
      </c>
      <c r="L22886" s="19">
        <v>1406.7471</v>
      </c>
      <c r="M22886" s="19">
        <v>657.86652000000004</v>
      </c>
      <c r="N22886" s="19">
        <v>6512.7529000000004</v>
      </c>
      <c r="O22886" s="17">
        <f t="shared" si="2856"/>
        <v>11640</v>
      </c>
      <c r="P22886" s="18">
        <f t="shared" si="2857"/>
        <v>8308.47588</v>
      </c>
      <c r="Q22886" s="18">
        <f t="shared" si="2858"/>
        <v>13149.625200000002</v>
      </c>
      <c r="R22886" s="18">
        <f t="shared" si="2859"/>
        <v>13051.4496</v>
      </c>
      <c r="S22886" s="18">
        <f t="shared" si="2860"/>
        <v>7228.1198399999994</v>
      </c>
      <c r="T22886" s="18">
        <f t="shared" si="2861"/>
        <v>16880.965199999999</v>
      </c>
      <c r="U22886" s="18">
        <f t="shared" si="2862"/>
        <v>7894.3982400000004</v>
      </c>
      <c r="V22886" s="18">
        <f t="shared" si="2863"/>
        <v>78153.034800000009</v>
      </c>
      <c r="W22886" s="21">
        <v>60027.22265625</v>
      </c>
      <c r="X22886" s="21">
        <v>67</v>
      </c>
      <c r="Y22886" s="21">
        <v>44</v>
      </c>
      <c r="Z22886" s="21">
        <v>4</v>
      </c>
      <c r="AA22886" s="21">
        <v>63</v>
      </c>
    </row>
    <row r="22887" spans="1:27" hidden="1" x14ac:dyDescent="0.35">
      <c r="A22887">
        <v>2315</v>
      </c>
      <c r="B22887" t="s">
        <v>329</v>
      </c>
      <c r="C22887">
        <v>0</v>
      </c>
      <c r="D22887" t="s">
        <v>3890</v>
      </c>
      <c r="E22887" t="s">
        <v>3891</v>
      </c>
      <c r="F22887" t="s">
        <v>109</v>
      </c>
      <c r="G22887" s="19">
        <v>970</v>
      </c>
      <c r="H22887" s="19">
        <v>847.51140999999996</v>
      </c>
      <c r="I22887" s="19">
        <v>1117.5291999999999</v>
      </c>
      <c r="J22887" s="19">
        <v>1305.7671</v>
      </c>
      <c r="K22887" s="19">
        <v>658.55609000000004</v>
      </c>
      <c r="L22887" s="19">
        <v>1406.7471</v>
      </c>
      <c r="M22887" s="19">
        <v>627.86455999999998</v>
      </c>
      <c r="N22887" s="19">
        <v>6933.9755999999998</v>
      </c>
      <c r="O22887" s="17">
        <f t="shared" si="2856"/>
        <v>11640</v>
      </c>
      <c r="P22887" s="18">
        <f t="shared" si="2857"/>
        <v>10170.136919999999</v>
      </c>
      <c r="Q22887" s="18">
        <f t="shared" si="2858"/>
        <v>13410.350399999999</v>
      </c>
      <c r="R22887" s="18">
        <f t="shared" si="2859"/>
        <v>15669.2052</v>
      </c>
      <c r="S22887" s="18">
        <f t="shared" si="2860"/>
        <v>7902.6730800000005</v>
      </c>
      <c r="T22887" s="18">
        <f t="shared" si="2861"/>
        <v>16880.965199999999</v>
      </c>
      <c r="U22887" s="18">
        <f t="shared" si="2862"/>
        <v>7534.3747199999998</v>
      </c>
      <c r="V22887" s="18">
        <f t="shared" si="2863"/>
        <v>83207.707200000004</v>
      </c>
      <c r="W22887" s="21">
        <v>60027.22265625</v>
      </c>
      <c r="X22887" s="21">
        <v>67</v>
      </c>
      <c r="Y22887" s="21">
        <v>44</v>
      </c>
      <c r="Z22887" s="21">
        <v>4</v>
      </c>
      <c r="AA22887" s="21">
        <v>63</v>
      </c>
    </row>
    <row r="22888" spans="1:27" hidden="1" x14ac:dyDescent="0.35">
      <c r="A22888">
        <v>2315</v>
      </c>
      <c r="B22888" t="s">
        <v>329</v>
      </c>
      <c r="C22888">
        <v>0</v>
      </c>
      <c r="D22888" t="s">
        <v>3890</v>
      </c>
      <c r="E22888" t="s">
        <v>3891</v>
      </c>
      <c r="F22888" t="s">
        <v>13</v>
      </c>
      <c r="G22888" s="19">
        <v>616</v>
      </c>
      <c r="H22888" s="19">
        <v>440.65465999999998</v>
      </c>
      <c r="I22888" s="19">
        <v>1057.5742</v>
      </c>
      <c r="J22888" s="19">
        <v>866.36333999999999</v>
      </c>
      <c r="K22888" s="19">
        <v>382.86765000000003</v>
      </c>
      <c r="L22888" s="19">
        <v>0</v>
      </c>
      <c r="M22888" s="19">
        <v>526.96747000000005</v>
      </c>
      <c r="N22888" s="19">
        <v>3890.4272000000001</v>
      </c>
      <c r="O22888" s="17">
        <f t="shared" si="2856"/>
        <v>7392</v>
      </c>
      <c r="P22888" s="18">
        <f t="shared" si="2857"/>
        <v>5287.85592</v>
      </c>
      <c r="Q22888" s="18">
        <f t="shared" si="2858"/>
        <v>12690.8904</v>
      </c>
      <c r="R22888" s="18">
        <f t="shared" si="2859"/>
        <v>10396.36008</v>
      </c>
      <c r="S22888" s="18">
        <f t="shared" si="2860"/>
        <v>4594.4117999999999</v>
      </c>
      <c r="T22888" s="18">
        <f t="shared" si="2861"/>
        <v>0</v>
      </c>
      <c r="U22888" s="18">
        <f t="shared" si="2862"/>
        <v>6323.6096400000006</v>
      </c>
      <c r="V22888" s="18">
        <f t="shared" si="2863"/>
        <v>46685.126400000001</v>
      </c>
      <c r="W22888" s="21">
        <v>60027.22265625</v>
      </c>
      <c r="X22888" s="21">
        <v>67</v>
      </c>
      <c r="Y22888" s="21">
        <v>44</v>
      </c>
      <c r="Z22888" s="21">
        <v>4</v>
      </c>
      <c r="AA22888" s="21">
        <v>63</v>
      </c>
    </row>
    <row r="22889" spans="1:27" hidden="1" x14ac:dyDescent="0.35">
      <c r="A22889">
        <v>2315</v>
      </c>
      <c r="B22889" t="s">
        <v>329</v>
      </c>
      <c r="C22889">
        <v>0</v>
      </c>
      <c r="D22889" t="s">
        <v>3890</v>
      </c>
      <c r="E22889" t="s">
        <v>3891</v>
      </c>
      <c r="F22889" t="s">
        <v>14</v>
      </c>
      <c r="G22889" s="19">
        <v>724</v>
      </c>
      <c r="H22889" s="19">
        <v>548.43908999999996</v>
      </c>
      <c r="I22889" s="19">
        <v>1114.6377</v>
      </c>
      <c r="J22889" s="19">
        <v>1084.5096000000001</v>
      </c>
      <c r="K22889" s="19">
        <v>461.05486999999999</v>
      </c>
      <c r="L22889" s="19">
        <v>582.51116999999999</v>
      </c>
      <c r="M22889" s="19">
        <v>588.52373999999998</v>
      </c>
      <c r="N22889" s="19">
        <v>5103.6763000000001</v>
      </c>
      <c r="O22889" s="17">
        <f t="shared" si="2856"/>
        <v>8688</v>
      </c>
      <c r="P22889" s="18">
        <f t="shared" si="2857"/>
        <v>6581.26908</v>
      </c>
      <c r="Q22889" s="18">
        <f t="shared" si="2858"/>
        <v>13375.652399999999</v>
      </c>
      <c r="R22889" s="18">
        <f t="shared" si="2859"/>
        <v>13014.1152</v>
      </c>
      <c r="S22889" s="18">
        <f t="shared" si="2860"/>
        <v>5532.6584400000002</v>
      </c>
      <c r="T22889" s="18">
        <f t="shared" si="2861"/>
        <v>6990.1340399999999</v>
      </c>
      <c r="U22889" s="18">
        <f t="shared" si="2862"/>
        <v>7062.2848799999992</v>
      </c>
      <c r="V22889" s="18">
        <f t="shared" si="2863"/>
        <v>61244.115600000005</v>
      </c>
      <c r="W22889" s="21">
        <v>60027.22265625</v>
      </c>
      <c r="X22889" s="21">
        <v>67</v>
      </c>
      <c r="Y22889" s="21">
        <v>44</v>
      </c>
      <c r="Z22889" s="21">
        <v>4</v>
      </c>
      <c r="AA22889" s="21">
        <v>63</v>
      </c>
    </row>
    <row r="22890" spans="1:27" hidden="1" x14ac:dyDescent="0.35">
      <c r="A22890">
        <v>2315</v>
      </c>
      <c r="B22890" t="s">
        <v>329</v>
      </c>
      <c r="C22890">
        <v>0</v>
      </c>
      <c r="D22890" t="s">
        <v>3890</v>
      </c>
      <c r="E22890" t="s">
        <v>3891</v>
      </c>
      <c r="F22890" t="s">
        <v>15</v>
      </c>
      <c r="G22890" s="19">
        <v>724</v>
      </c>
      <c r="H22890" s="19">
        <v>694.58623999999998</v>
      </c>
      <c r="I22890" s="19">
        <v>1204.5264</v>
      </c>
      <c r="J22890" s="19">
        <v>1302.6559999999999</v>
      </c>
      <c r="K22890" s="19">
        <v>514.00969999999995</v>
      </c>
      <c r="L22890" s="19">
        <v>1212.8091999999999</v>
      </c>
      <c r="M22890" s="19">
        <v>644.57941000000005</v>
      </c>
      <c r="N22890" s="19">
        <v>6297.1670000000004</v>
      </c>
      <c r="O22890" s="17">
        <f t="shared" si="2856"/>
        <v>8688</v>
      </c>
      <c r="P22890" s="18">
        <f t="shared" si="2857"/>
        <v>8335.0348799999992</v>
      </c>
      <c r="Q22890" s="18">
        <f t="shared" si="2858"/>
        <v>14454.316800000001</v>
      </c>
      <c r="R22890" s="18">
        <f t="shared" si="2859"/>
        <v>15631.871999999999</v>
      </c>
      <c r="S22890" s="18">
        <f t="shared" si="2860"/>
        <v>6168.116399999999</v>
      </c>
      <c r="T22890" s="18">
        <f t="shared" si="2861"/>
        <v>14553.7104</v>
      </c>
      <c r="U22890" s="18">
        <f t="shared" si="2862"/>
        <v>7734.9529200000006</v>
      </c>
      <c r="V22890" s="18">
        <f t="shared" si="2863"/>
        <v>75566.004000000001</v>
      </c>
      <c r="W22890" s="21">
        <v>60027.22265625</v>
      </c>
      <c r="X22890" s="21">
        <v>67</v>
      </c>
      <c r="Y22890" s="21">
        <v>44</v>
      </c>
      <c r="Z22890" s="21">
        <v>4</v>
      </c>
      <c r="AA22890" s="21">
        <v>63</v>
      </c>
    </row>
    <row r="22891" spans="1:27" hidden="1" x14ac:dyDescent="0.35">
      <c r="A22891">
        <v>2315</v>
      </c>
      <c r="B22891" t="s">
        <v>329</v>
      </c>
      <c r="C22891">
        <v>0</v>
      </c>
      <c r="D22891" t="s">
        <v>3890</v>
      </c>
      <c r="E22891" t="s">
        <v>3891</v>
      </c>
      <c r="F22891" t="s">
        <v>110</v>
      </c>
      <c r="G22891" s="19">
        <v>970</v>
      </c>
      <c r="H22891" s="19">
        <v>848.03705000000002</v>
      </c>
      <c r="I22891" s="19">
        <v>1224.3625</v>
      </c>
      <c r="J22891" s="19">
        <v>1520.8025</v>
      </c>
      <c r="K22891" s="19">
        <v>658.74652000000003</v>
      </c>
      <c r="L22891" s="19">
        <v>1406.7471</v>
      </c>
      <c r="M22891" s="19">
        <v>711.12176999999997</v>
      </c>
      <c r="N22891" s="19">
        <v>7339.8173999999999</v>
      </c>
      <c r="O22891" s="17">
        <f t="shared" si="2856"/>
        <v>11640</v>
      </c>
      <c r="P22891" s="18">
        <f t="shared" si="2857"/>
        <v>10176.444600000001</v>
      </c>
      <c r="Q22891" s="18">
        <f t="shared" si="2858"/>
        <v>14692.349999999999</v>
      </c>
      <c r="R22891" s="18">
        <f t="shared" si="2859"/>
        <v>18249.63</v>
      </c>
      <c r="S22891" s="18">
        <f t="shared" si="2860"/>
        <v>7904.9582399999999</v>
      </c>
      <c r="T22891" s="18">
        <f t="shared" si="2861"/>
        <v>16880.965199999999</v>
      </c>
      <c r="U22891" s="18">
        <f t="shared" si="2862"/>
        <v>8533.4612400000005</v>
      </c>
      <c r="V22891" s="18">
        <f t="shared" si="2863"/>
        <v>88077.808799999999</v>
      </c>
      <c r="W22891" s="21">
        <v>60027.22265625</v>
      </c>
      <c r="X22891" s="21">
        <v>67</v>
      </c>
      <c r="Y22891" s="21">
        <v>44</v>
      </c>
      <c r="Z22891" s="21">
        <v>4</v>
      </c>
      <c r="AA22891" s="21">
        <v>63</v>
      </c>
    </row>
    <row r="22892" spans="1:27" hidden="1" x14ac:dyDescent="0.35">
      <c r="A22892">
        <v>2315</v>
      </c>
      <c r="B22892" t="s">
        <v>329</v>
      </c>
      <c r="C22892">
        <v>0</v>
      </c>
      <c r="D22892" t="s">
        <v>3890</v>
      </c>
      <c r="E22892" t="s">
        <v>3891</v>
      </c>
      <c r="F22892" t="s">
        <v>111</v>
      </c>
      <c r="G22892" s="19">
        <v>970</v>
      </c>
      <c r="H22892" s="19">
        <v>1037.7941000000001</v>
      </c>
      <c r="I22892" s="19">
        <v>1227.5844999999999</v>
      </c>
      <c r="J22892" s="19">
        <v>1738.9489000000001</v>
      </c>
      <c r="K22892" s="19">
        <v>727.50298999999995</v>
      </c>
      <c r="L22892" s="19">
        <v>1406.7471</v>
      </c>
      <c r="M22892" s="19">
        <v>659.28643999999997</v>
      </c>
      <c r="N22892" s="19">
        <v>7767.8638000000001</v>
      </c>
      <c r="O22892" s="17">
        <f t="shared" si="2856"/>
        <v>11640</v>
      </c>
      <c r="P22892" s="18">
        <f t="shared" si="2857"/>
        <v>12453.529200000001</v>
      </c>
      <c r="Q22892" s="18">
        <f t="shared" si="2858"/>
        <v>14731.013999999999</v>
      </c>
      <c r="R22892" s="18">
        <f t="shared" si="2859"/>
        <v>20867.3868</v>
      </c>
      <c r="S22892" s="18">
        <f t="shared" si="2860"/>
        <v>8730.0358799999995</v>
      </c>
      <c r="T22892" s="18">
        <f t="shared" si="2861"/>
        <v>16880.965199999999</v>
      </c>
      <c r="U22892" s="18">
        <f t="shared" si="2862"/>
        <v>7911.4372800000001</v>
      </c>
      <c r="V22892" s="18">
        <f t="shared" si="2863"/>
        <v>93214.365600000005</v>
      </c>
      <c r="W22892" s="21">
        <v>60027.22265625</v>
      </c>
      <c r="X22892" s="21">
        <v>67</v>
      </c>
      <c r="Y22892" s="21">
        <v>44</v>
      </c>
      <c r="Z22892" s="21">
        <v>4</v>
      </c>
      <c r="AA22892" s="21">
        <v>63</v>
      </c>
    </row>
    <row r="22893" spans="1:27" x14ac:dyDescent="0.35">
      <c r="A22893">
        <v>677</v>
      </c>
      <c r="B22893" t="s">
        <v>157</v>
      </c>
      <c r="C22893">
        <v>0</v>
      </c>
      <c r="D22893" t="s">
        <v>1951</v>
      </c>
      <c r="E22893" t="s">
        <v>669</v>
      </c>
      <c r="F22893" t="s">
        <v>10</v>
      </c>
      <c r="G22893" s="19">
        <v>476</v>
      </c>
      <c r="H22893" s="19">
        <v>234.30493000000001</v>
      </c>
      <c r="I22893" s="19">
        <v>993.24066000000005</v>
      </c>
      <c r="J22893" s="19">
        <v>598.5575</v>
      </c>
      <c r="K22893" s="19">
        <v>257.37148999999999</v>
      </c>
      <c r="L22893" s="19">
        <v>0</v>
      </c>
      <c r="M22893" s="19">
        <v>509.41176999999999</v>
      </c>
      <c r="N22893" s="19">
        <v>3068.8861999999999</v>
      </c>
      <c r="O22893" s="17">
        <f t="shared" si="2856"/>
        <v>5712</v>
      </c>
      <c r="P22893" s="18">
        <f t="shared" si="2857"/>
        <v>2811.6591600000002</v>
      </c>
      <c r="Q22893" s="18">
        <f t="shared" si="2858"/>
        <v>11918.887920000001</v>
      </c>
      <c r="R22893" s="18">
        <f t="shared" si="2859"/>
        <v>7182.6900000000005</v>
      </c>
      <c r="S22893" s="18">
        <f t="shared" si="2860"/>
        <v>3088.4578799999999</v>
      </c>
      <c r="T22893" s="18">
        <f t="shared" si="2861"/>
        <v>0</v>
      </c>
      <c r="U22893" s="18">
        <f t="shared" si="2862"/>
        <v>6112.9412400000001</v>
      </c>
      <c r="V22893" s="18">
        <f t="shared" si="2863"/>
        <v>36826.634399999995</v>
      </c>
      <c r="W22893" s="21">
        <v>65948.9296875</v>
      </c>
      <c r="X22893" s="21">
        <v>102</v>
      </c>
      <c r="Y22893" s="21">
        <v>43</v>
      </c>
      <c r="Z22893" s="21">
        <v>23</v>
      </c>
      <c r="AA22893" s="21">
        <v>72</v>
      </c>
    </row>
    <row r="22894" spans="1:27" hidden="1" x14ac:dyDescent="0.35">
      <c r="A22894">
        <v>2316</v>
      </c>
      <c r="B22894" t="s">
        <v>329</v>
      </c>
      <c r="C22894">
        <v>1</v>
      </c>
      <c r="D22894" t="s">
        <v>2274</v>
      </c>
      <c r="E22894" t="s">
        <v>297</v>
      </c>
      <c r="F22894" t="s">
        <v>11</v>
      </c>
      <c r="G22894" s="19">
        <v>1097</v>
      </c>
      <c r="H22894" s="19">
        <v>411.56698999999998</v>
      </c>
      <c r="I22894" s="19">
        <v>1005.2933</v>
      </c>
      <c r="J22894" s="19">
        <v>519.47924999999998</v>
      </c>
      <c r="K22894" s="19">
        <v>546.61333999999999</v>
      </c>
      <c r="L22894" s="19">
        <v>905.68291999999997</v>
      </c>
      <c r="M22894" s="19">
        <v>650.80829000000006</v>
      </c>
      <c r="N22894" s="19">
        <v>5136.4443000000001</v>
      </c>
      <c r="O22894" s="17">
        <f t="shared" si="2856"/>
        <v>13164</v>
      </c>
      <c r="P22894" s="18">
        <f t="shared" si="2857"/>
        <v>4938.8038799999995</v>
      </c>
      <c r="Q22894" s="18">
        <f t="shared" si="2858"/>
        <v>12063.5196</v>
      </c>
      <c r="R22894" s="18">
        <f t="shared" si="2859"/>
        <v>6233.7510000000002</v>
      </c>
      <c r="S22894" s="18">
        <f t="shared" si="2860"/>
        <v>6559.3600800000004</v>
      </c>
      <c r="T22894" s="18">
        <f t="shared" si="2861"/>
        <v>10868.195039999999</v>
      </c>
      <c r="U22894" s="18">
        <f t="shared" si="2862"/>
        <v>7809.6994800000011</v>
      </c>
      <c r="V22894" s="18">
        <f t="shared" si="2863"/>
        <v>61637.331600000005</v>
      </c>
      <c r="W22894" s="21">
        <v>79168.2890625</v>
      </c>
      <c r="X22894" s="21">
        <v>67</v>
      </c>
      <c r="Y22894" s="21">
        <v>10</v>
      </c>
      <c r="Z22894" s="21">
        <v>28</v>
      </c>
      <c r="AA22894" s="21">
        <v>18</v>
      </c>
    </row>
    <row r="22895" spans="1:27" hidden="1" x14ac:dyDescent="0.35">
      <c r="A22895">
        <v>2316</v>
      </c>
      <c r="B22895" t="s">
        <v>329</v>
      </c>
      <c r="C22895">
        <v>1</v>
      </c>
      <c r="D22895" t="s">
        <v>2274</v>
      </c>
      <c r="E22895" t="s">
        <v>297</v>
      </c>
      <c r="F22895" t="s">
        <v>12</v>
      </c>
      <c r="G22895" s="19">
        <v>1097</v>
      </c>
      <c r="H22895" s="19">
        <v>603.01433999999995</v>
      </c>
      <c r="I22895" s="19">
        <v>1086.8947000000001</v>
      </c>
      <c r="J22895" s="19">
        <v>693.58019999999999</v>
      </c>
      <c r="K22895" s="19">
        <v>615.98224000000005</v>
      </c>
      <c r="L22895" s="19">
        <v>1723.278</v>
      </c>
      <c r="M22895" s="19">
        <v>833.94208000000003</v>
      </c>
      <c r="N22895" s="19">
        <v>6653.6913999999997</v>
      </c>
      <c r="O22895" s="17">
        <f t="shared" si="2856"/>
        <v>13164</v>
      </c>
      <c r="P22895" s="18">
        <f t="shared" si="2857"/>
        <v>7236.1720799999994</v>
      </c>
      <c r="Q22895" s="18">
        <f t="shared" si="2858"/>
        <v>13042.736400000002</v>
      </c>
      <c r="R22895" s="18">
        <f t="shared" si="2859"/>
        <v>8322.9624000000003</v>
      </c>
      <c r="S22895" s="18">
        <f t="shared" si="2860"/>
        <v>7391.7868800000006</v>
      </c>
      <c r="T22895" s="18">
        <f t="shared" si="2861"/>
        <v>20679.335999999999</v>
      </c>
      <c r="U22895" s="18">
        <f t="shared" si="2862"/>
        <v>10007.304960000001</v>
      </c>
      <c r="V22895" s="18">
        <f t="shared" si="2863"/>
        <v>79844.296799999996</v>
      </c>
      <c r="W22895" s="21">
        <v>79168.2890625</v>
      </c>
      <c r="X22895" s="21">
        <v>67</v>
      </c>
      <c r="Y22895" s="21">
        <v>10</v>
      </c>
      <c r="Z22895" s="21">
        <v>28</v>
      </c>
      <c r="AA22895" s="21">
        <v>18</v>
      </c>
    </row>
    <row r="22896" spans="1:27" hidden="1" x14ac:dyDescent="0.35">
      <c r="A22896">
        <v>2316</v>
      </c>
      <c r="B22896" t="s">
        <v>329</v>
      </c>
      <c r="C22896">
        <v>1</v>
      </c>
      <c r="D22896" t="s">
        <v>2274</v>
      </c>
      <c r="E22896" t="s">
        <v>297</v>
      </c>
      <c r="F22896" t="s">
        <v>108</v>
      </c>
      <c r="G22896" s="19">
        <v>1518</v>
      </c>
      <c r="H22896" s="19">
        <v>804.44775000000004</v>
      </c>
      <c r="I22896" s="19">
        <v>1147.6128000000001</v>
      </c>
      <c r="J22896" s="19">
        <v>867.68115</v>
      </c>
      <c r="K22896" s="19">
        <v>841.51440000000002</v>
      </c>
      <c r="L22896" s="19">
        <v>1974.8457000000001</v>
      </c>
      <c r="M22896" s="19">
        <v>1150.0337999999999</v>
      </c>
      <c r="N22896" s="19">
        <v>8304.1357000000007</v>
      </c>
      <c r="O22896" s="17">
        <f t="shared" si="2856"/>
        <v>18216</v>
      </c>
      <c r="P22896" s="18">
        <f t="shared" si="2857"/>
        <v>9653.3729999999996</v>
      </c>
      <c r="Q22896" s="18">
        <f t="shared" si="2858"/>
        <v>13771.353600000002</v>
      </c>
      <c r="R22896" s="18">
        <f t="shared" si="2859"/>
        <v>10412.1738</v>
      </c>
      <c r="S22896" s="18">
        <f t="shared" si="2860"/>
        <v>10098.1728</v>
      </c>
      <c r="T22896" s="18">
        <f t="shared" si="2861"/>
        <v>23698.148400000002</v>
      </c>
      <c r="U22896" s="18">
        <f t="shared" si="2862"/>
        <v>13800.405599999998</v>
      </c>
      <c r="V22896" s="18">
        <f t="shared" si="2863"/>
        <v>99649.628400000016</v>
      </c>
      <c r="W22896" s="21">
        <v>79168.2890625</v>
      </c>
      <c r="X22896" s="21">
        <v>67</v>
      </c>
      <c r="Y22896" s="21">
        <v>10</v>
      </c>
      <c r="Z22896" s="21">
        <v>28</v>
      </c>
      <c r="AA22896" s="21">
        <v>18</v>
      </c>
    </row>
    <row r="22897" spans="1:27" hidden="1" x14ac:dyDescent="0.35">
      <c r="A22897">
        <v>2316</v>
      </c>
      <c r="B22897" t="s">
        <v>329</v>
      </c>
      <c r="C22897">
        <v>1</v>
      </c>
      <c r="D22897" t="s">
        <v>2274</v>
      </c>
      <c r="E22897" t="s">
        <v>297</v>
      </c>
      <c r="F22897" t="s">
        <v>109</v>
      </c>
      <c r="G22897" s="19">
        <v>1518</v>
      </c>
      <c r="H22897" s="19">
        <v>984.69848999999999</v>
      </c>
      <c r="I22897" s="19">
        <v>1186.9840999999999</v>
      </c>
      <c r="J22897" s="19">
        <v>1041.7820999999999</v>
      </c>
      <c r="K22897" s="19">
        <v>906.82635000000005</v>
      </c>
      <c r="L22897" s="19">
        <v>1974.8457000000001</v>
      </c>
      <c r="M22897" s="19">
        <v>1148.933</v>
      </c>
      <c r="N22897" s="19">
        <v>8762.0692999999992</v>
      </c>
      <c r="O22897" s="17">
        <f t="shared" si="2856"/>
        <v>18216</v>
      </c>
      <c r="P22897" s="18">
        <f t="shared" si="2857"/>
        <v>11816.381880000001</v>
      </c>
      <c r="Q22897" s="18">
        <f t="shared" si="2858"/>
        <v>14243.8092</v>
      </c>
      <c r="R22897" s="18">
        <f t="shared" si="2859"/>
        <v>12501.385199999999</v>
      </c>
      <c r="S22897" s="18">
        <f t="shared" si="2860"/>
        <v>10881.9162</v>
      </c>
      <c r="T22897" s="18">
        <f t="shared" si="2861"/>
        <v>23698.148400000002</v>
      </c>
      <c r="U22897" s="18">
        <f t="shared" si="2862"/>
        <v>13787.196</v>
      </c>
      <c r="V22897" s="18">
        <f t="shared" si="2863"/>
        <v>105144.83159999999</v>
      </c>
      <c r="W22897" s="21">
        <v>79168.2890625</v>
      </c>
      <c r="X22897" s="21">
        <v>67</v>
      </c>
      <c r="Y22897" s="21">
        <v>10</v>
      </c>
      <c r="Z22897" s="21">
        <v>28</v>
      </c>
      <c r="AA22897" s="21">
        <v>18</v>
      </c>
    </row>
    <row r="22898" spans="1:27" hidden="1" x14ac:dyDescent="0.35">
      <c r="A22898">
        <v>2316</v>
      </c>
      <c r="B22898" t="s">
        <v>329</v>
      </c>
      <c r="C22898">
        <v>1</v>
      </c>
      <c r="D22898" t="s">
        <v>2274</v>
      </c>
      <c r="E22898" t="s">
        <v>297</v>
      </c>
      <c r="F22898" t="s">
        <v>13</v>
      </c>
      <c r="G22898" s="19">
        <v>851</v>
      </c>
      <c r="H22898" s="19">
        <v>511.98363999999998</v>
      </c>
      <c r="I22898" s="19">
        <v>1117.1171999999999</v>
      </c>
      <c r="J22898" s="19">
        <v>690.75665000000004</v>
      </c>
      <c r="K22898" s="19">
        <v>493.86273</v>
      </c>
      <c r="L22898" s="19">
        <v>0</v>
      </c>
      <c r="M22898" s="19">
        <v>595.71416999999997</v>
      </c>
      <c r="N22898" s="19">
        <v>4260.4345999999996</v>
      </c>
      <c r="O22898" s="17">
        <f t="shared" si="2856"/>
        <v>10212</v>
      </c>
      <c r="P22898" s="18">
        <f t="shared" si="2857"/>
        <v>6143.80368</v>
      </c>
      <c r="Q22898" s="18">
        <f t="shared" si="2858"/>
        <v>13405.4064</v>
      </c>
      <c r="R22898" s="18">
        <f t="shared" si="2859"/>
        <v>8289.0797999999995</v>
      </c>
      <c r="S22898" s="18">
        <f t="shared" si="2860"/>
        <v>5926.3527599999998</v>
      </c>
      <c r="T22898" s="18">
        <f t="shared" si="2861"/>
        <v>0</v>
      </c>
      <c r="U22898" s="18">
        <f t="shared" si="2862"/>
        <v>7148.5700399999996</v>
      </c>
      <c r="V22898" s="18">
        <f t="shared" si="2863"/>
        <v>51125.215199999991</v>
      </c>
      <c r="W22898" s="21">
        <v>79168.2890625</v>
      </c>
      <c r="X22898" s="21">
        <v>67</v>
      </c>
      <c r="Y22898" s="21">
        <v>10</v>
      </c>
      <c r="Z22898" s="21">
        <v>28</v>
      </c>
      <c r="AA22898" s="21">
        <v>18</v>
      </c>
    </row>
    <row r="22899" spans="1:27" hidden="1" x14ac:dyDescent="0.35">
      <c r="A22899">
        <v>2316</v>
      </c>
      <c r="B22899" t="s">
        <v>329</v>
      </c>
      <c r="C22899">
        <v>1</v>
      </c>
      <c r="D22899" t="s">
        <v>2274</v>
      </c>
      <c r="E22899" t="s">
        <v>297</v>
      </c>
      <c r="F22899" t="s">
        <v>14</v>
      </c>
      <c r="G22899" s="19">
        <v>1097</v>
      </c>
      <c r="H22899" s="19">
        <v>637.21514999999999</v>
      </c>
      <c r="I22899" s="19">
        <v>1194.6511</v>
      </c>
      <c r="J22899" s="19">
        <v>864.85760000000005</v>
      </c>
      <c r="K22899" s="19">
        <v>628.37450999999999</v>
      </c>
      <c r="L22899" s="19">
        <v>905.68291999999997</v>
      </c>
      <c r="M22899" s="19">
        <v>781.81182999999999</v>
      </c>
      <c r="N22899" s="19">
        <v>6109.5933000000005</v>
      </c>
      <c r="O22899" s="17">
        <f t="shared" si="2856"/>
        <v>13164</v>
      </c>
      <c r="P22899" s="18">
        <f t="shared" si="2857"/>
        <v>7646.5817999999999</v>
      </c>
      <c r="Q22899" s="18">
        <f t="shared" si="2858"/>
        <v>14335.813200000001</v>
      </c>
      <c r="R22899" s="18">
        <f t="shared" si="2859"/>
        <v>10378.2912</v>
      </c>
      <c r="S22899" s="18">
        <f t="shared" si="2860"/>
        <v>7540.4941199999994</v>
      </c>
      <c r="T22899" s="18">
        <f t="shared" si="2861"/>
        <v>10868.195039999999</v>
      </c>
      <c r="U22899" s="18">
        <f t="shared" si="2862"/>
        <v>9381.7419599999994</v>
      </c>
      <c r="V22899" s="18">
        <f t="shared" si="2863"/>
        <v>73315.119600000005</v>
      </c>
      <c r="W22899" s="21">
        <v>79168.2890625</v>
      </c>
      <c r="X22899" s="21">
        <v>67</v>
      </c>
      <c r="Y22899" s="21">
        <v>10</v>
      </c>
      <c r="Z22899" s="21">
        <v>28</v>
      </c>
      <c r="AA22899" s="21">
        <v>18</v>
      </c>
    </row>
    <row r="22900" spans="1:27" hidden="1" x14ac:dyDescent="0.35">
      <c r="A22900">
        <v>2316</v>
      </c>
      <c r="B22900" t="s">
        <v>329</v>
      </c>
      <c r="C22900">
        <v>1</v>
      </c>
      <c r="D22900" t="s">
        <v>2274</v>
      </c>
      <c r="E22900" t="s">
        <v>297</v>
      </c>
      <c r="F22900" t="s">
        <v>15</v>
      </c>
      <c r="G22900" s="19">
        <v>1097</v>
      </c>
      <c r="H22900" s="19">
        <v>807.01922999999999</v>
      </c>
      <c r="I22900" s="19">
        <v>1252.5028</v>
      </c>
      <c r="J22900" s="19">
        <v>1038.9585</v>
      </c>
      <c r="K22900" s="19">
        <v>689.90130999999997</v>
      </c>
      <c r="L22900" s="19">
        <v>1723.278</v>
      </c>
      <c r="M22900" s="19">
        <v>875.31511999999998</v>
      </c>
      <c r="N22900" s="19">
        <v>7483.9750999999997</v>
      </c>
      <c r="O22900" s="17">
        <f t="shared" si="2856"/>
        <v>13164</v>
      </c>
      <c r="P22900" s="18">
        <f t="shared" si="2857"/>
        <v>9684.2307600000004</v>
      </c>
      <c r="Q22900" s="18">
        <f t="shared" si="2858"/>
        <v>15030.033599999999</v>
      </c>
      <c r="R22900" s="18">
        <f t="shared" si="2859"/>
        <v>12467.502</v>
      </c>
      <c r="S22900" s="18">
        <f t="shared" si="2860"/>
        <v>8278.8157199999987</v>
      </c>
      <c r="T22900" s="18">
        <f t="shared" si="2861"/>
        <v>20679.335999999999</v>
      </c>
      <c r="U22900" s="18">
        <f t="shared" si="2862"/>
        <v>10503.781439999999</v>
      </c>
      <c r="V22900" s="18">
        <f t="shared" si="2863"/>
        <v>89807.701199999996</v>
      </c>
      <c r="W22900" s="21">
        <v>79168.2890625</v>
      </c>
      <c r="X22900" s="21">
        <v>67</v>
      </c>
      <c r="Y22900" s="21">
        <v>10</v>
      </c>
      <c r="Z22900" s="21">
        <v>28</v>
      </c>
      <c r="AA22900" s="21">
        <v>18</v>
      </c>
    </row>
    <row r="22901" spans="1:27" hidden="1" x14ac:dyDescent="0.35">
      <c r="A22901">
        <v>2316</v>
      </c>
      <c r="B22901" t="s">
        <v>329</v>
      </c>
      <c r="C22901">
        <v>1</v>
      </c>
      <c r="D22901" t="s">
        <v>2274</v>
      </c>
      <c r="E22901" t="s">
        <v>297</v>
      </c>
      <c r="F22901" t="s">
        <v>110</v>
      </c>
      <c r="G22901" s="19">
        <v>1518</v>
      </c>
      <c r="H22901" s="19">
        <v>985.30913999999996</v>
      </c>
      <c r="I22901" s="19">
        <v>1289.8585</v>
      </c>
      <c r="J22901" s="19">
        <v>1213.0596</v>
      </c>
      <c r="K22901" s="19">
        <v>907.04760999999996</v>
      </c>
      <c r="L22901" s="19">
        <v>1974.8457000000001</v>
      </c>
      <c r="M22901" s="19">
        <v>1081.9023</v>
      </c>
      <c r="N22901" s="19">
        <v>8970.0224999999991</v>
      </c>
      <c r="O22901" s="17">
        <f t="shared" si="2856"/>
        <v>18216</v>
      </c>
      <c r="P22901" s="18">
        <f t="shared" si="2857"/>
        <v>11823.70968</v>
      </c>
      <c r="Q22901" s="18">
        <f t="shared" si="2858"/>
        <v>15478.302</v>
      </c>
      <c r="R22901" s="18">
        <f t="shared" si="2859"/>
        <v>14556.715200000001</v>
      </c>
      <c r="S22901" s="18">
        <f t="shared" si="2860"/>
        <v>10884.571319999999</v>
      </c>
      <c r="T22901" s="18">
        <f t="shared" si="2861"/>
        <v>23698.148400000002</v>
      </c>
      <c r="U22901" s="18">
        <f t="shared" si="2862"/>
        <v>12982.827600000001</v>
      </c>
      <c r="V22901" s="18">
        <f t="shared" si="2863"/>
        <v>107640.26999999999</v>
      </c>
      <c r="W22901" s="21">
        <v>79168.2890625</v>
      </c>
      <c r="X22901" s="21">
        <v>67</v>
      </c>
      <c r="Y22901" s="21">
        <v>10</v>
      </c>
      <c r="Z22901" s="21">
        <v>28</v>
      </c>
      <c r="AA22901" s="21">
        <v>18</v>
      </c>
    </row>
    <row r="22902" spans="1:27" hidden="1" x14ac:dyDescent="0.35">
      <c r="A22902">
        <v>2316</v>
      </c>
      <c r="B22902" t="s">
        <v>329</v>
      </c>
      <c r="C22902">
        <v>1</v>
      </c>
      <c r="D22902" t="s">
        <v>2274</v>
      </c>
      <c r="E22902" t="s">
        <v>297</v>
      </c>
      <c r="F22902" t="s">
        <v>111</v>
      </c>
      <c r="G22902" s="19">
        <v>1518</v>
      </c>
      <c r="H22902" s="19">
        <v>1205.7823000000001</v>
      </c>
      <c r="I22902" s="19">
        <v>1310.6068</v>
      </c>
      <c r="J22902" s="19">
        <v>1387.1604</v>
      </c>
      <c r="K22902" s="19">
        <v>986.93371999999999</v>
      </c>
      <c r="L22902" s="19">
        <v>1974.8457000000001</v>
      </c>
      <c r="M22902" s="19">
        <v>1062.933</v>
      </c>
      <c r="N22902" s="19">
        <v>9446.2616999999991</v>
      </c>
      <c r="O22902" s="17">
        <f t="shared" si="2856"/>
        <v>18216</v>
      </c>
      <c r="P22902" s="18">
        <f t="shared" si="2857"/>
        <v>14469.387600000002</v>
      </c>
      <c r="Q22902" s="18">
        <f t="shared" si="2858"/>
        <v>15727.2816</v>
      </c>
      <c r="R22902" s="18">
        <f t="shared" si="2859"/>
        <v>16645.924800000001</v>
      </c>
      <c r="S22902" s="18">
        <f t="shared" si="2860"/>
        <v>11843.20464</v>
      </c>
      <c r="T22902" s="18">
        <f t="shared" si="2861"/>
        <v>23698.148400000002</v>
      </c>
      <c r="U22902" s="18">
        <f t="shared" si="2862"/>
        <v>12755.196</v>
      </c>
      <c r="V22902" s="18">
        <f t="shared" si="2863"/>
        <v>113355.14039999999</v>
      </c>
      <c r="W22902" s="21">
        <v>79168.2890625</v>
      </c>
      <c r="X22902" s="21">
        <v>67</v>
      </c>
      <c r="Y22902" s="21">
        <v>10</v>
      </c>
      <c r="Z22902" s="21">
        <v>28</v>
      </c>
      <c r="AA22902" s="21">
        <v>18</v>
      </c>
    </row>
    <row r="22903" spans="1:27" x14ac:dyDescent="0.35">
      <c r="A22903">
        <v>1396</v>
      </c>
      <c r="B22903" t="s">
        <v>194</v>
      </c>
      <c r="C22903">
        <v>0</v>
      </c>
      <c r="D22903" t="s">
        <v>3240</v>
      </c>
      <c r="E22903" t="s">
        <v>669</v>
      </c>
      <c r="F22903" t="s">
        <v>10</v>
      </c>
      <c r="G22903" s="19">
        <v>507</v>
      </c>
      <c r="H22903" s="19">
        <v>261.97188999999997</v>
      </c>
      <c r="I22903" s="19">
        <v>969.91265999999996</v>
      </c>
      <c r="J22903" s="19">
        <v>356.5575</v>
      </c>
      <c r="K22903" s="19">
        <v>278.62885</v>
      </c>
      <c r="L22903" s="19">
        <v>0</v>
      </c>
      <c r="M22903" s="19">
        <v>412.36002000000002</v>
      </c>
      <c r="N22903" s="19">
        <v>2786.4308999999998</v>
      </c>
      <c r="O22903" s="17">
        <f t="shared" si="2856"/>
        <v>6084</v>
      </c>
      <c r="P22903" s="18">
        <f t="shared" si="2857"/>
        <v>3143.6626799999995</v>
      </c>
      <c r="Q22903" s="18">
        <f t="shared" si="2858"/>
        <v>11638.95192</v>
      </c>
      <c r="R22903" s="18">
        <f t="shared" si="2859"/>
        <v>4278.6900000000005</v>
      </c>
      <c r="S22903" s="18">
        <f t="shared" si="2860"/>
        <v>3343.5461999999998</v>
      </c>
      <c r="T22903" s="18">
        <f t="shared" si="2861"/>
        <v>0</v>
      </c>
      <c r="U22903" s="18">
        <f t="shared" si="2862"/>
        <v>4948.32024</v>
      </c>
      <c r="V22903" s="18">
        <f t="shared" si="2863"/>
        <v>33437.1708</v>
      </c>
      <c r="W22903" s="21">
        <v>81069.96875</v>
      </c>
      <c r="X22903" s="21">
        <v>87</v>
      </c>
      <c r="Y22903" s="21">
        <v>70</v>
      </c>
      <c r="Z22903" s="21">
        <v>80</v>
      </c>
      <c r="AA22903" s="21">
        <v>26</v>
      </c>
    </row>
    <row r="22904" spans="1:27" hidden="1" x14ac:dyDescent="0.35">
      <c r="A22904">
        <v>2317</v>
      </c>
      <c r="B22904" t="s">
        <v>329</v>
      </c>
      <c r="C22904">
        <v>1</v>
      </c>
      <c r="D22904" t="s">
        <v>1147</v>
      </c>
      <c r="E22904" t="s">
        <v>300</v>
      </c>
      <c r="F22904" t="s">
        <v>11</v>
      </c>
      <c r="G22904" s="19">
        <v>1431.1243999999999</v>
      </c>
      <c r="H22904" s="19">
        <v>462.53503000000001</v>
      </c>
      <c r="I22904" s="19">
        <v>887.30115000000001</v>
      </c>
      <c r="J22904" s="19">
        <v>592.82592999999997</v>
      </c>
      <c r="K22904" s="19">
        <v>686.14746000000002</v>
      </c>
      <c r="L22904" s="19">
        <v>1006.2474</v>
      </c>
      <c r="M22904" s="19">
        <v>808.09149000000002</v>
      </c>
      <c r="N22904" s="19">
        <v>5874.2728999999999</v>
      </c>
      <c r="O22904" s="17">
        <f t="shared" si="2856"/>
        <v>17173.4928</v>
      </c>
      <c r="P22904" s="18">
        <f t="shared" si="2857"/>
        <v>5550.4203600000001</v>
      </c>
      <c r="Q22904" s="18">
        <f t="shared" si="2858"/>
        <v>10647.613799999999</v>
      </c>
      <c r="R22904" s="18">
        <f t="shared" si="2859"/>
        <v>7113.9111599999997</v>
      </c>
      <c r="S22904" s="18">
        <f t="shared" si="2860"/>
        <v>8233.7695199999998</v>
      </c>
      <c r="T22904" s="18">
        <f t="shared" si="2861"/>
        <v>12074.968799999999</v>
      </c>
      <c r="U22904" s="18">
        <f t="shared" si="2862"/>
        <v>9697.0978800000012</v>
      </c>
      <c r="V22904" s="18">
        <f t="shared" si="2863"/>
        <v>70491.274799999999</v>
      </c>
      <c r="W22904" s="21">
        <v>116070.359375</v>
      </c>
      <c r="X22904" s="21">
        <v>67</v>
      </c>
      <c r="Y22904" s="21">
        <v>2</v>
      </c>
      <c r="Z22904" s="21">
        <v>65</v>
      </c>
      <c r="AA22904" s="21">
        <v>2</v>
      </c>
    </row>
    <row r="22905" spans="1:27" hidden="1" x14ac:dyDescent="0.35">
      <c r="A22905">
        <v>2317</v>
      </c>
      <c r="B22905" t="s">
        <v>329</v>
      </c>
      <c r="C22905">
        <v>1</v>
      </c>
      <c r="D22905" t="s">
        <v>1147</v>
      </c>
      <c r="E22905" t="s">
        <v>300</v>
      </c>
      <c r="F22905" t="s">
        <v>12</v>
      </c>
      <c r="G22905" s="19">
        <v>1431.1243999999999</v>
      </c>
      <c r="H22905" s="19">
        <v>677.69110000000001</v>
      </c>
      <c r="I22905" s="19">
        <v>983.57794000000001</v>
      </c>
      <c r="J22905" s="19">
        <v>791.27344000000005</v>
      </c>
      <c r="K22905" s="19">
        <v>764.10699</v>
      </c>
      <c r="L22905" s="19">
        <v>1914.6259</v>
      </c>
      <c r="M22905" s="19">
        <v>1104.4166</v>
      </c>
      <c r="N22905" s="19">
        <v>7666.8163999999997</v>
      </c>
      <c r="O22905" s="17">
        <f t="shared" si="2856"/>
        <v>17173.4928</v>
      </c>
      <c r="P22905" s="18">
        <f t="shared" si="2857"/>
        <v>8132.2932000000001</v>
      </c>
      <c r="Q22905" s="18">
        <f t="shared" si="2858"/>
        <v>11802.93528</v>
      </c>
      <c r="R22905" s="18">
        <f t="shared" si="2859"/>
        <v>9495.2812800000011</v>
      </c>
      <c r="S22905" s="18">
        <f t="shared" si="2860"/>
        <v>9169.283879999999</v>
      </c>
      <c r="T22905" s="18">
        <f t="shared" si="2861"/>
        <v>22975.5108</v>
      </c>
      <c r="U22905" s="18">
        <f t="shared" si="2862"/>
        <v>13252.9992</v>
      </c>
      <c r="V22905" s="18">
        <f t="shared" si="2863"/>
        <v>92001.796799999996</v>
      </c>
      <c r="W22905" s="21">
        <v>116070.359375</v>
      </c>
      <c r="X22905" s="21">
        <v>67</v>
      </c>
      <c r="Y22905" s="21">
        <v>2</v>
      </c>
      <c r="Z22905" s="21">
        <v>65</v>
      </c>
      <c r="AA22905" s="21">
        <v>2</v>
      </c>
    </row>
    <row r="22906" spans="1:27" hidden="1" x14ac:dyDescent="0.35">
      <c r="A22906">
        <v>2317</v>
      </c>
      <c r="B22906" t="s">
        <v>329</v>
      </c>
      <c r="C22906">
        <v>1</v>
      </c>
      <c r="D22906" t="s">
        <v>1147</v>
      </c>
      <c r="E22906" t="s">
        <v>300</v>
      </c>
      <c r="F22906" t="s">
        <v>108</v>
      </c>
      <c r="G22906" s="19">
        <v>1779.819</v>
      </c>
      <c r="H22906" s="19">
        <v>904.06975999999997</v>
      </c>
      <c r="I22906" s="19">
        <v>1100.2056</v>
      </c>
      <c r="J22906" s="19">
        <v>989.72107000000005</v>
      </c>
      <c r="K22906" s="19">
        <v>972.4787</v>
      </c>
      <c r="L22906" s="19">
        <v>2194.127</v>
      </c>
      <c r="M22906" s="19">
        <v>1458.7538999999999</v>
      </c>
      <c r="N22906" s="19">
        <v>9399.1748000000007</v>
      </c>
      <c r="O22906" s="17">
        <f t="shared" si="2856"/>
        <v>21357.828000000001</v>
      </c>
      <c r="P22906" s="18">
        <f t="shared" si="2857"/>
        <v>10848.83712</v>
      </c>
      <c r="Q22906" s="18">
        <f t="shared" si="2858"/>
        <v>13202.467199999999</v>
      </c>
      <c r="R22906" s="18">
        <f t="shared" si="2859"/>
        <v>11876.652840000001</v>
      </c>
      <c r="S22906" s="18">
        <f t="shared" si="2860"/>
        <v>11669.7444</v>
      </c>
      <c r="T22906" s="18">
        <f t="shared" si="2861"/>
        <v>26329.523999999998</v>
      </c>
      <c r="U22906" s="18">
        <f t="shared" si="2862"/>
        <v>17505.0468</v>
      </c>
      <c r="V22906" s="18">
        <f t="shared" si="2863"/>
        <v>112790.09760000001</v>
      </c>
      <c r="W22906" s="21">
        <v>116070.359375</v>
      </c>
      <c r="X22906" s="21">
        <v>67</v>
      </c>
      <c r="Y22906" s="21">
        <v>2</v>
      </c>
      <c r="Z22906" s="21">
        <v>65</v>
      </c>
      <c r="AA22906" s="21">
        <v>2</v>
      </c>
    </row>
    <row r="22907" spans="1:27" hidden="1" x14ac:dyDescent="0.35">
      <c r="A22907">
        <v>2317</v>
      </c>
      <c r="B22907" t="s">
        <v>329</v>
      </c>
      <c r="C22907">
        <v>1</v>
      </c>
      <c r="D22907" t="s">
        <v>1147</v>
      </c>
      <c r="E22907" t="s">
        <v>300</v>
      </c>
      <c r="F22907" t="s">
        <v>109</v>
      </c>
      <c r="G22907" s="19">
        <v>1779.819</v>
      </c>
      <c r="H22907" s="19">
        <v>1106.6425999999999</v>
      </c>
      <c r="I22907" s="19">
        <v>1154.8196</v>
      </c>
      <c r="J22907" s="19">
        <v>1188.1686999999999</v>
      </c>
      <c r="K22907" s="19">
        <v>1045.8788</v>
      </c>
      <c r="L22907" s="19">
        <v>2194.127</v>
      </c>
      <c r="M22907" s="19">
        <v>1489.3867</v>
      </c>
      <c r="N22907" s="19">
        <v>9958.8418000000001</v>
      </c>
      <c r="O22907" s="17">
        <f t="shared" si="2856"/>
        <v>21357.828000000001</v>
      </c>
      <c r="P22907" s="18">
        <f t="shared" si="2857"/>
        <v>13279.711199999998</v>
      </c>
      <c r="Q22907" s="18">
        <f t="shared" si="2858"/>
        <v>13857.835200000001</v>
      </c>
      <c r="R22907" s="18">
        <f t="shared" si="2859"/>
        <v>14258.024399999998</v>
      </c>
      <c r="S22907" s="18">
        <f t="shared" si="2860"/>
        <v>12550.545599999999</v>
      </c>
      <c r="T22907" s="18">
        <f t="shared" si="2861"/>
        <v>26329.523999999998</v>
      </c>
      <c r="U22907" s="18">
        <f t="shared" si="2862"/>
        <v>17872.6404</v>
      </c>
      <c r="V22907" s="18">
        <f t="shared" si="2863"/>
        <v>119506.10159999999</v>
      </c>
      <c r="W22907" s="21">
        <v>116070.359375</v>
      </c>
      <c r="X22907" s="21">
        <v>67</v>
      </c>
      <c r="Y22907" s="21">
        <v>2</v>
      </c>
      <c r="Z22907" s="21">
        <v>65</v>
      </c>
      <c r="AA22907" s="21">
        <v>2</v>
      </c>
    </row>
    <row r="22908" spans="1:27" hidden="1" x14ac:dyDescent="0.35">
      <c r="A22908">
        <v>2317</v>
      </c>
      <c r="B22908" t="s">
        <v>329</v>
      </c>
      <c r="C22908">
        <v>1</v>
      </c>
      <c r="D22908" t="s">
        <v>1147</v>
      </c>
      <c r="E22908" t="s">
        <v>300</v>
      </c>
      <c r="F22908" t="s">
        <v>13</v>
      </c>
      <c r="G22908" s="19">
        <v>1181.2455</v>
      </c>
      <c r="H22908" s="19">
        <v>575.38720999999998</v>
      </c>
      <c r="I22908" s="19">
        <v>990.03643999999997</v>
      </c>
      <c r="J22908" s="19">
        <v>788.75665000000004</v>
      </c>
      <c r="K22908" s="19">
        <v>636.49730999999997</v>
      </c>
      <c r="L22908" s="19">
        <v>0</v>
      </c>
      <c r="M22908" s="19">
        <v>713.43329000000006</v>
      </c>
      <c r="N22908" s="19">
        <v>4885.3563999999997</v>
      </c>
      <c r="O22908" s="17">
        <f t="shared" si="2856"/>
        <v>14174.946</v>
      </c>
      <c r="P22908" s="18">
        <f t="shared" si="2857"/>
        <v>6904.6465200000002</v>
      </c>
      <c r="Q22908" s="18">
        <f t="shared" si="2858"/>
        <v>11880.43728</v>
      </c>
      <c r="R22908" s="18">
        <f t="shared" si="2859"/>
        <v>9465.0797999999995</v>
      </c>
      <c r="S22908" s="18">
        <f t="shared" si="2860"/>
        <v>7637.9677199999996</v>
      </c>
      <c r="T22908" s="18">
        <f t="shared" si="2861"/>
        <v>0</v>
      </c>
      <c r="U22908" s="18">
        <f t="shared" si="2862"/>
        <v>8561.1994800000011</v>
      </c>
      <c r="V22908" s="18">
        <f t="shared" si="2863"/>
        <v>58624.276799999992</v>
      </c>
      <c r="W22908" s="21">
        <v>116070.359375</v>
      </c>
      <c r="X22908" s="21">
        <v>67</v>
      </c>
      <c r="Y22908" s="21">
        <v>2</v>
      </c>
      <c r="Z22908" s="21">
        <v>65</v>
      </c>
      <c r="AA22908" s="21">
        <v>2</v>
      </c>
    </row>
    <row r="22909" spans="1:27" hidden="1" x14ac:dyDescent="0.35">
      <c r="A22909">
        <v>2317</v>
      </c>
      <c r="B22909" t="s">
        <v>329</v>
      </c>
      <c r="C22909">
        <v>1</v>
      </c>
      <c r="D22909" t="s">
        <v>1147</v>
      </c>
      <c r="E22909" t="s">
        <v>300</v>
      </c>
      <c r="F22909" t="s">
        <v>14</v>
      </c>
      <c r="G22909" s="19">
        <v>1431.1243999999999</v>
      </c>
      <c r="H22909" s="19">
        <v>716.12725999999998</v>
      </c>
      <c r="I22909" s="19">
        <v>1082.3046999999999</v>
      </c>
      <c r="J22909" s="19">
        <v>987.20421999999996</v>
      </c>
      <c r="K22909" s="19">
        <v>778.03399999999999</v>
      </c>
      <c r="L22909" s="19">
        <v>1006.2474</v>
      </c>
      <c r="M22909" s="19">
        <v>940.17316000000005</v>
      </c>
      <c r="N22909" s="19">
        <v>6941.2147999999997</v>
      </c>
      <c r="O22909" s="17">
        <f t="shared" si="2856"/>
        <v>17173.4928</v>
      </c>
      <c r="P22909" s="18">
        <f t="shared" si="2857"/>
        <v>8593.5271199999988</v>
      </c>
      <c r="Q22909" s="18">
        <f t="shared" si="2858"/>
        <v>12987.6564</v>
      </c>
      <c r="R22909" s="18">
        <f t="shared" si="2859"/>
        <v>11846.450639999999</v>
      </c>
      <c r="S22909" s="18">
        <f t="shared" si="2860"/>
        <v>9336.4079999999994</v>
      </c>
      <c r="T22909" s="18">
        <f t="shared" si="2861"/>
        <v>12074.968799999999</v>
      </c>
      <c r="U22909" s="18">
        <f t="shared" si="2862"/>
        <v>11282.07792</v>
      </c>
      <c r="V22909" s="18">
        <f t="shared" si="2863"/>
        <v>83294.57759999999</v>
      </c>
      <c r="W22909" s="21">
        <v>116070.359375</v>
      </c>
      <c r="X22909" s="21">
        <v>67</v>
      </c>
      <c r="Y22909" s="21">
        <v>2</v>
      </c>
      <c r="Z22909" s="21">
        <v>65</v>
      </c>
      <c r="AA22909" s="21">
        <v>2</v>
      </c>
    </row>
    <row r="22910" spans="1:27" hidden="1" x14ac:dyDescent="0.35">
      <c r="A22910">
        <v>2317</v>
      </c>
      <c r="B22910" t="s">
        <v>329</v>
      </c>
      <c r="C22910">
        <v>1</v>
      </c>
      <c r="D22910" t="s">
        <v>1147</v>
      </c>
      <c r="E22910" t="s">
        <v>300</v>
      </c>
      <c r="F22910" t="s">
        <v>15</v>
      </c>
      <c r="G22910" s="19">
        <v>1431.1243999999999</v>
      </c>
      <c r="H22910" s="19">
        <v>906.95978000000002</v>
      </c>
      <c r="I22910" s="19">
        <v>1201.5472</v>
      </c>
      <c r="J22910" s="19">
        <v>1185.6519000000001</v>
      </c>
      <c r="K22910" s="19">
        <v>847.18011000000001</v>
      </c>
      <c r="L22910" s="19">
        <v>1914.6259</v>
      </c>
      <c r="M22910" s="19">
        <v>1122.9629</v>
      </c>
      <c r="N22910" s="19">
        <v>8610.0517999999993</v>
      </c>
      <c r="O22910" s="17">
        <f t="shared" si="2856"/>
        <v>17173.4928</v>
      </c>
      <c r="P22910" s="18">
        <f t="shared" si="2857"/>
        <v>10883.51736</v>
      </c>
      <c r="Q22910" s="18">
        <f t="shared" si="2858"/>
        <v>14418.5664</v>
      </c>
      <c r="R22910" s="18">
        <f t="shared" si="2859"/>
        <v>14227.822800000002</v>
      </c>
      <c r="S22910" s="18">
        <f t="shared" si="2860"/>
        <v>10166.161319999999</v>
      </c>
      <c r="T22910" s="18">
        <f t="shared" si="2861"/>
        <v>22975.5108</v>
      </c>
      <c r="U22910" s="18">
        <f t="shared" si="2862"/>
        <v>13475.5548</v>
      </c>
      <c r="V22910" s="18">
        <f t="shared" si="2863"/>
        <v>103320.62159999998</v>
      </c>
      <c r="W22910" s="21">
        <v>116070.359375</v>
      </c>
      <c r="X22910" s="21">
        <v>67</v>
      </c>
      <c r="Y22910" s="21">
        <v>2</v>
      </c>
      <c r="Z22910" s="21">
        <v>65</v>
      </c>
      <c r="AA22910" s="21">
        <v>2</v>
      </c>
    </row>
    <row r="22911" spans="1:27" hidden="1" x14ac:dyDescent="0.35">
      <c r="A22911">
        <v>2317</v>
      </c>
      <c r="B22911" t="s">
        <v>329</v>
      </c>
      <c r="C22911">
        <v>1</v>
      </c>
      <c r="D22911" t="s">
        <v>1147</v>
      </c>
      <c r="E22911" t="s">
        <v>300</v>
      </c>
      <c r="F22911" t="s">
        <v>110</v>
      </c>
      <c r="G22911" s="19">
        <v>1779.819</v>
      </c>
      <c r="H22911" s="19">
        <v>1107.329</v>
      </c>
      <c r="I22911" s="19">
        <v>1254.2281</v>
      </c>
      <c r="J22911" s="19">
        <v>1384.0994000000001</v>
      </c>
      <c r="K22911" s="19">
        <v>1046.1276</v>
      </c>
      <c r="L22911" s="19">
        <v>2194.127</v>
      </c>
      <c r="M22911" s="19">
        <v>1376.6967</v>
      </c>
      <c r="N22911" s="19">
        <v>10142.427</v>
      </c>
      <c r="O22911" s="17">
        <f t="shared" si="2856"/>
        <v>21357.828000000001</v>
      </c>
      <c r="P22911" s="18">
        <f t="shared" si="2857"/>
        <v>13287.948</v>
      </c>
      <c r="Q22911" s="18">
        <f t="shared" si="2858"/>
        <v>15050.7372</v>
      </c>
      <c r="R22911" s="18">
        <f t="shared" si="2859"/>
        <v>16609.192800000001</v>
      </c>
      <c r="S22911" s="18">
        <f t="shared" si="2860"/>
        <v>12553.531200000001</v>
      </c>
      <c r="T22911" s="18">
        <f t="shared" si="2861"/>
        <v>26329.523999999998</v>
      </c>
      <c r="U22911" s="18">
        <f t="shared" si="2862"/>
        <v>16520.360399999998</v>
      </c>
      <c r="V22911" s="18">
        <f t="shared" si="2863"/>
        <v>121709.124</v>
      </c>
      <c r="W22911" s="21">
        <v>116070.359375</v>
      </c>
      <c r="X22911" s="21">
        <v>67</v>
      </c>
      <c r="Y22911" s="21">
        <v>2</v>
      </c>
      <c r="Z22911" s="21">
        <v>65</v>
      </c>
      <c r="AA22911" s="21">
        <v>2</v>
      </c>
    </row>
    <row r="22912" spans="1:27" hidden="1" x14ac:dyDescent="0.35">
      <c r="A22912">
        <v>2317</v>
      </c>
      <c r="B22912" t="s">
        <v>329</v>
      </c>
      <c r="C22912">
        <v>1</v>
      </c>
      <c r="D22912" t="s">
        <v>1147</v>
      </c>
      <c r="E22912" t="s">
        <v>300</v>
      </c>
      <c r="F22912" t="s">
        <v>111</v>
      </c>
      <c r="G22912" s="19">
        <v>1779.819</v>
      </c>
      <c r="H22912" s="19">
        <v>1355.1052</v>
      </c>
      <c r="I22912" s="19">
        <v>1288.877</v>
      </c>
      <c r="J22912" s="19">
        <v>1582.5469000000001</v>
      </c>
      <c r="K22912" s="19">
        <v>1135.9067</v>
      </c>
      <c r="L22912" s="19">
        <v>2194.127</v>
      </c>
      <c r="M22912" s="19">
        <v>1409.067</v>
      </c>
      <c r="N22912" s="19">
        <v>10745.449000000001</v>
      </c>
      <c r="O22912" s="17">
        <f t="shared" si="2856"/>
        <v>21357.828000000001</v>
      </c>
      <c r="P22912" s="18">
        <f t="shared" si="2857"/>
        <v>16261.2624</v>
      </c>
      <c r="Q22912" s="18">
        <f t="shared" si="2858"/>
        <v>15466.523999999999</v>
      </c>
      <c r="R22912" s="18">
        <f t="shared" si="2859"/>
        <v>18990.5628</v>
      </c>
      <c r="S22912" s="18">
        <f t="shared" si="2860"/>
        <v>13630.8804</v>
      </c>
      <c r="T22912" s="18">
        <f t="shared" si="2861"/>
        <v>26329.523999999998</v>
      </c>
      <c r="U22912" s="18">
        <f t="shared" si="2862"/>
        <v>16908.804</v>
      </c>
      <c r="V22912" s="18">
        <f t="shared" si="2863"/>
        <v>128945.38800000001</v>
      </c>
      <c r="W22912" s="21">
        <v>116070.359375</v>
      </c>
      <c r="X22912" s="21">
        <v>67</v>
      </c>
      <c r="Y22912" s="21">
        <v>2</v>
      </c>
      <c r="Z22912" s="21">
        <v>65</v>
      </c>
      <c r="AA22912" s="21">
        <v>2</v>
      </c>
    </row>
    <row r="22913" spans="1:27" x14ac:dyDescent="0.35">
      <c r="A22913">
        <v>368</v>
      </c>
      <c r="B22913" t="s">
        <v>653</v>
      </c>
      <c r="C22913">
        <v>1</v>
      </c>
      <c r="D22913" t="s">
        <v>1276</v>
      </c>
      <c r="E22913" t="s">
        <v>1277</v>
      </c>
      <c r="F22913" t="s">
        <v>10</v>
      </c>
      <c r="G22913" s="19">
        <v>883.87145999999996</v>
      </c>
      <c r="H22913" s="19">
        <v>319.03512999999998</v>
      </c>
      <c r="I22913" s="19">
        <v>822.33263999999997</v>
      </c>
      <c r="J22913" s="19">
        <v>422.12331999999998</v>
      </c>
      <c r="K22913" s="19">
        <v>435.8605</v>
      </c>
      <c r="L22913" s="19">
        <v>0</v>
      </c>
      <c r="M22913" s="19">
        <v>446.76204999999999</v>
      </c>
      <c r="N22913" s="19">
        <v>3329.9850999999999</v>
      </c>
      <c r="O22913" s="17">
        <f t="shared" si="2856"/>
        <v>10606.45752</v>
      </c>
      <c r="P22913" s="18">
        <f t="shared" si="2857"/>
        <v>3828.4215599999998</v>
      </c>
      <c r="Q22913" s="18">
        <f t="shared" si="2858"/>
        <v>9867.9916799999992</v>
      </c>
      <c r="R22913" s="18">
        <f t="shared" si="2859"/>
        <v>5065.47984</v>
      </c>
      <c r="S22913" s="18">
        <f t="shared" si="2860"/>
        <v>5230.326</v>
      </c>
      <c r="T22913" s="18">
        <f t="shared" si="2861"/>
        <v>0</v>
      </c>
      <c r="U22913" s="18">
        <f t="shared" si="2862"/>
        <v>5361.1445999999996</v>
      </c>
      <c r="V22913" s="18">
        <f t="shared" si="2863"/>
        <v>39959.821199999998</v>
      </c>
      <c r="W22913" s="21">
        <v>81306.140625</v>
      </c>
      <c r="X22913" s="21">
        <v>67</v>
      </c>
      <c r="Y22913" s="21">
        <v>16</v>
      </c>
      <c r="Z22913" s="21">
        <v>63</v>
      </c>
      <c r="AA22913" s="21">
        <v>6</v>
      </c>
    </row>
    <row r="22914" spans="1:27" hidden="1" x14ac:dyDescent="0.35">
      <c r="A22914">
        <v>2318</v>
      </c>
      <c r="B22914" t="s">
        <v>329</v>
      </c>
      <c r="C22914">
        <v>1</v>
      </c>
      <c r="D22914" t="s">
        <v>3942</v>
      </c>
      <c r="E22914" t="s">
        <v>3943</v>
      </c>
      <c r="F22914" t="s">
        <v>11</v>
      </c>
      <c r="G22914" s="19">
        <v>848</v>
      </c>
      <c r="H22914" s="19">
        <v>397.55074999999999</v>
      </c>
      <c r="I22914" s="19">
        <v>907.84186</v>
      </c>
      <c r="J22914" s="19">
        <v>645.21631000000002</v>
      </c>
      <c r="K22914" s="19">
        <v>451.31216000000001</v>
      </c>
      <c r="L22914" s="19">
        <v>772.59398999999996</v>
      </c>
      <c r="M22914" s="19">
        <v>540.75</v>
      </c>
      <c r="N22914" s="19">
        <v>4563.2650999999996</v>
      </c>
      <c r="O22914" s="17">
        <f t="shared" si="2856"/>
        <v>10176</v>
      </c>
      <c r="P22914" s="18">
        <f t="shared" si="2857"/>
        <v>4770.6090000000004</v>
      </c>
      <c r="Q22914" s="18">
        <f t="shared" si="2858"/>
        <v>10894.10232</v>
      </c>
      <c r="R22914" s="18">
        <f t="shared" si="2859"/>
        <v>7742.5957200000003</v>
      </c>
      <c r="S22914" s="18">
        <f t="shared" si="2860"/>
        <v>5415.7459200000003</v>
      </c>
      <c r="T22914" s="18">
        <f t="shared" si="2861"/>
        <v>9271.12788</v>
      </c>
      <c r="U22914" s="18">
        <f t="shared" si="2862"/>
        <v>6489</v>
      </c>
      <c r="V22914" s="18">
        <f t="shared" si="2863"/>
        <v>54759.181199999992</v>
      </c>
      <c r="W22914" s="21">
        <v>79296.640625</v>
      </c>
      <c r="X22914" s="21">
        <v>67</v>
      </c>
      <c r="Y22914" s="21">
        <v>20</v>
      </c>
      <c r="Z22914" s="21">
        <v>53</v>
      </c>
      <c r="AA22914" s="21">
        <v>17</v>
      </c>
    </row>
    <row r="22915" spans="1:27" hidden="1" x14ac:dyDescent="0.35">
      <c r="A22915">
        <v>2318</v>
      </c>
      <c r="B22915" t="s">
        <v>329</v>
      </c>
      <c r="C22915">
        <v>1</v>
      </c>
      <c r="D22915" t="s">
        <v>3942</v>
      </c>
      <c r="E22915" t="s">
        <v>3943</v>
      </c>
      <c r="F22915" t="s">
        <v>12</v>
      </c>
      <c r="G22915" s="19">
        <v>848</v>
      </c>
      <c r="H22915" s="19">
        <v>582.47820999999999</v>
      </c>
      <c r="I22915" s="19">
        <v>1014.7229</v>
      </c>
      <c r="J22915" s="19">
        <v>861.05444</v>
      </c>
      <c r="K22915" s="19">
        <v>518.31866000000002</v>
      </c>
      <c r="L22915" s="19">
        <v>1470.0444</v>
      </c>
      <c r="M22915" s="19">
        <v>661.65233999999998</v>
      </c>
      <c r="N22915" s="19">
        <v>5956.2709999999997</v>
      </c>
      <c r="O22915" s="17">
        <f t="shared" ref="O22915:O22978" si="2864">G22915*12</f>
        <v>10176</v>
      </c>
      <c r="P22915" s="18">
        <f t="shared" ref="P22915:P22978" si="2865">H22915*12</f>
        <v>6989.7385199999999</v>
      </c>
      <c r="Q22915" s="18">
        <f t="shared" ref="Q22915:Q22978" si="2866">I22915*12</f>
        <v>12176.674800000001</v>
      </c>
      <c r="R22915" s="18">
        <f t="shared" ref="R22915:R22978" si="2867">J22915*12</f>
        <v>10332.65328</v>
      </c>
      <c r="S22915" s="18">
        <f t="shared" ref="S22915:S22978" si="2868">K22915*12</f>
        <v>6219.8239200000007</v>
      </c>
      <c r="T22915" s="18">
        <f t="shared" ref="T22915:T22978" si="2869">L22915*12</f>
        <v>17640.532800000001</v>
      </c>
      <c r="U22915" s="18">
        <f t="shared" ref="U22915:U22978" si="2870">M22915*12</f>
        <v>7939.8280799999993</v>
      </c>
      <c r="V22915" s="18">
        <f t="shared" ref="V22915:V22978" si="2871">N22915*12</f>
        <v>71475.251999999993</v>
      </c>
      <c r="W22915" s="21">
        <v>79296.640625</v>
      </c>
      <c r="X22915" s="21">
        <v>67</v>
      </c>
      <c r="Y22915" s="21">
        <v>20</v>
      </c>
      <c r="Z22915" s="21">
        <v>53</v>
      </c>
      <c r="AA22915" s="21">
        <v>17</v>
      </c>
    </row>
    <row r="22916" spans="1:27" hidden="1" x14ac:dyDescent="0.35">
      <c r="A22916">
        <v>2318</v>
      </c>
      <c r="B22916" t="s">
        <v>329</v>
      </c>
      <c r="C22916">
        <v>1</v>
      </c>
      <c r="D22916" t="s">
        <v>3942</v>
      </c>
      <c r="E22916" t="s">
        <v>3943</v>
      </c>
      <c r="F22916" t="s">
        <v>108</v>
      </c>
      <c r="G22916" s="19">
        <v>1146</v>
      </c>
      <c r="H22916" s="19">
        <v>777.05169999999998</v>
      </c>
      <c r="I22916" s="19">
        <v>1061.5980999999999</v>
      </c>
      <c r="J22916" s="19">
        <v>1076.8924999999999</v>
      </c>
      <c r="K22916" s="19">
        <v>696.79749000000004</v>
      </c>
      <c r="L22916" s="19">
        <v>1684.6445000000001</v>
      </c>
      <c r="M22916" s="19">
        <v>876.51238999999998</v>
      </c>
      <c r="N22916" s="19">
        <v>7319.4966000000004</v>
      </c>
      <c r="O22916" s="17">
        <f t="shared" si="2864"/>
        <v>13752</v>
      </c>
      <c r="P22916" s="18">
        <f t="shared" si="2865"/>
        <v>9324.6203999999998</v>
      </c>
      <c r="Q22916" s="18">
        <f t="shared" si="2866"/>
        <v>12739.177199999998</v>
      </c>
      <c r="R22916" s="18">
        <f t="shared" si="2867"/>
        <v>12922.71</v>
      </c>
      <c r="S22916" s="18">
        <f t="shared" si="2868"/>
        <v>8361.5698800000009</v>
      </c>
      <c r="T22916" s="18">
        <f t="shared" si="2869"/>
        <v>20215.734</v>
      </c>
      <c r="U22916" s="18">
        <f t="shared" si="2870"/>
        <v>10518.14868</v>
      </c>
      <c r="V22916" s="18">
        <f t="shared" si="2871"/>
        <v>87833.959200000012</v>
      </c>
      <c r="W22916" s="21">
        <v>79296.640625</v>
      </c>
      <c r="X22916" s="21">
        <v>67</v>
      </c>
      <c r="Y22916" s="21">
        <v>20</v>
      </c>
      <c r="Z22916" s="21">
        <v>53</v>
      </c>
      <c r="AA22916" s="21">
        <v>17</v>
      </c>
    </row>
    <row r="22917" spans="1:27" hidden="1" x14ac:dyDescent="0.35">
      <c r="A22917">
        <v>2318</v>
      </c>
      <c r="B22917" t="s">
        <v>329</v>
      </c>
      <c r="C22917">
        <v>1</v>
      </c>
      <c r="D22917" t="s">
        <v>3942</v>
      </c>
      <c r="E22917" t="s">
        <v>3943</v>
      </c>
      <c r="F22917" t="s">
        <v>109</v>
      </c>
      <c r="G22917" s="19">
        <v>1146</v>
      </c>
      <c r="H22917" s="19">
        <v>951.16381999999999</v>
      </c>
      <c r="I22917" s="19">
        <v>1087.0219</v>
      </c>
      <c r="J22917" s="19">
        <v>1292.7304999999999</v>
      </c>
      <c r="K22917" s="19">
        <v>759.88513</v>
      </c>
      <c r="L22917" s="19">
        <v>1684.6445000000001</v>
      </c>
      <c r="M22917" s="19">
        <v>871.02801999999997</v>
      </c>
      <c r="N22917" s="19">
        <v>7792.4736000000003</v>
      </c>
      <c r="O22917" s="17">
        <f t="shared" si="2864"/>
        <v>13752</v>
      </c>
      <c r="P22917" s="18">
        <f t="shared" si="2865"/>
        <v>11413.965840000001</v>
      </c>
      <c r="Q22917" s="18">
        <f t="shared" si="2866"/>
        <v>13044.2628</v>
      </c>
      <c r="R22917" s="18">
        <f t="shared" si="2867"/>
        <v>15512.766</v>
      </c>
      <c r="S22917" s="18">
        <f t="shared" si="2868"/>
        <v>9118.6215599999996</v>
      </c>
      <c r="T22917" s="18">
        <f t="shared" si="2869"/>
        <v>20215.734</v>
      </c>
      <c r="U22917" s="18">
        <f t="shared" si="2870"/>
        <v>10452.336240000001</v>
      </c>
      <c r="V22917" s="18">
        <f t="shared" si="2871"/>
        <v>93509.683199999999</v>
      </c>
      <c r="W22917" s="21">
        <v>79296.640625</v>
      </c>
      <c r="X22917" s="21">
        <v>67</v>
      </c>
      <c r="Y22917" s="21">
        <v>20</v>
      </c>
      <c r="Z22917" s="21">
        <v>53</v>
      </c>
      <c r="AA22917" s="21">
        <v>17</v>
      </c>
    </row>
    <row r="22918" spans="1:27" hidden="1" x14ac:dyDescent="0.35">
      <c r="A22918">
        <v>2318</v>
      </c>
      <c r="B22918" t="s">
        <v>329</v>
      </c>
      <c r="C22918">
        <v>1</v>
      </c>
      <c r="D22918" t="s">
        <v>3942</v>
      </c>
      <c r="E22918" t="s">
        <v>3943</v>
      </c>
      <c r="F22918" t="s">
        <v>13</v>
      </c>
      <c r="G22918" s="19">
        <v>690</v>
      </c>
      <c r="H22918" s="19">
        <v>494.54764</v>
      </c>
      <c r="I22918" s="19">
        <v>1019.6198000000001</v>
      </c>
      <c r="J22918" s="19">
        <v>858.75665000000004</v>
      </c>
      <c r="K22918" s="19">
        <v>429.20830999999998</v>
      </c>
      <c r="L22918" s="19">
        <v>0</v>
      </c>
      <c r="M22918" s="19">
        <v>556.31377999999995</v>
      </c>
      <c r="N22918" s="19">
        <v>4048.4463000000001</v>
      </c>
      <c r="O22918" s="17">
        <f t="shared" si="2864"/>
        <v>8280</v>
      </c>
      <c r="P22918" s="18">
        <f t="shared" si="2865"/>
        <v>5934.57168</v>
      </c>
      <c r="Q22918" s="18">
        <f t="shared" si="2866"/>
        <v>12235.437600000001</v>
      </c>
      <c r="R22918" s="18">
        <f t="shared" si="2867"/>
        <v>10305.0798</v>
      </c>
      <c r="S22918" s="18">
        <f t="shared" si="2868"/>
        <v>5150.4997199999998</v>
      </c>
      <c r="T22918" s="18">
        <f t="shared" si="2869"/>
        <v>0</v>
      </c>
      <c r="U22918" s="18">
        <f t="shared" si="2870"/>
        <v>6675.7653599999994</v>
      </c>
      <c r="V22918" s="18">
        <f t="shared" si="2871"/>
        <v>48581.355600000003</v>
      </c>
      <c r="W22918" s="21">
        <v>79296.640625</v>
      </c>
      <c r="X22918" s="21">
        <v>67</v>
      </c>
      <c r="Y22918" s="21">
        <v>20</v>
      </c>
      <c r="Z22918" s="21">
        <v>53</v>
      </c>
      <c r="AA22918" s="21">
        <v>17</v>
      </c>
    </row>
    <row r="22919" spans="1:27" hidden="1" x14ac:dyDescent="0.35">
      <c r="A22919">
        <v>2318</v>
      </c>
      <c r="B22919" t="s">
        <v>329</v>
      </c>
      <c r="C22919">
        <v>1</v>
      </c>
      <c r="D22919" t="s">
        <v>3942</v>
      </c>
      <c r="E22919" t="s">
        <v>3943</v>
      </c>
      <c r="F22919" t="s">
        <v>14</v>
      </c>
      <c r="G22919" s="19">
        <v>848</v>
      </c>
      <c r="H22919" s="19">
        <v>615.51433999999995</v>
      </c>
      <c r="I22919" s="19">
        <v>1128.6116999999999</v>
      </c>
      <c r="J22919" s="19">
        <v>1074.5947000000001</v>
      </c>
      <c r="K22919" s="19">
        <v>530.28899999999999</v>
      </c>
      <c r="L22919" s="19">
        <v>772.59398999999996</v>
      </c>
      <c r="M22919" s="19">
        <v>696.96613000000002</v>
      </c>
      <c r="N22919" s="19">
        <v>5666.5698000000002</v>
      </c>
      <c r="O22919" s="17">
        <f t="shared" si="2864"/>
        <v>10176</v>
      </c>
      <c r="P22919" s="18">
        <f t="shared" si="2865"/>
        <v>7386.1720799999994</v>
      </c>
      <c r="Q22919" s="18">
        <f t="shared" si="2866"/>
        <v>13543.340399999999</v>
      </c>
      <c r="R22919" s="18">
        <f t="shared" si="2867"/>
        <v>12895.136400000001</v>
      </c>
      <c r="S22919" s="18">
        <f t="shared" si="2868"/>
        <v>6363.4679999999998</v>
      </c>
      <c r="T22919" s="18">
        <f t="shared" si="2869"/>
        <v>9271.12788</v>
      </c>
      <c r="U22919" s="18">
        <f t="shared" si="2870"/>
        <v>8363.5935600000012</v>
      </c>
      <c r="V22919" s="18">
        <f t="shared" si="2871"/>
        <v>67998.837599999999</v>
      </c>
      <c r="W22919" s="21">
        <v>79296.640625</v>
      </c>
      <c r="X22919" s="21">
        <v>67</v>
      </c>
      <c r="Y22919" s="21">
        <v>20</v>
      </c>
      <c r="Z22919" s="21">
        <v>53</v>
      </c>
      <c r="AA22919" s="21">
        <v>17</v>
      </c>
    </row>
    <row r="22920" spans="1:27" hidden="1" x14ac:dyDescent="0.35">
      <c r="A22920">
        <v>2318</v>
      </c>
      <c r="B22920" t="s">
        <v>329</v>
      </c>
      <c r="C22920">
        <v>1</v>
      </c>
      <c r="D22920" t="s">
        <v>3942</v>
      </c>
      <c r="E22920" t="s">
        <v>3943</v>
      </c>
      <c r="F22920" t="s">
        <v>15</v>
      </c>
      <c r="G22920" s="19">
        <v>848</v>
      </c>
      <c r="H22920" s="19">
        <v>779.53563999999994</v>
      </c>
      <c r="I22920" s="19">
        <v>1172.5966000000001</v>
      </c>
      <c r="J22920" s="19">
        <v>1290.4326000000001</v>
      </c>
      <c r="K22920" s="19">
        <v>589.72033999999996</v>
      </c>
      <c r="L22920" s="19">
        <v>1470.0444</v>
      </c>
      <c r="M22920" s="19">
        <v>765.22784000000001</v>
      </c>
      <c r="N22920" s="19">
        <v>6915.5576000000001</v>
      </c>
      <c r="O22920" s="17">
        <f t="shared" si="2864"/>
        <v>10176</v>
      </c>
      <c r="P22920" s="18">
        <f t="shared" si="2865"/>
        <v>9354.4276799999989</v>
      </c>
      <c r="Q22920" s="18">
        <f t="shared" si="2866"/>
        <v>14071.159200000002</v>
      </c>
      <c r="R22920" s="18">
        <f t="shared" si="2867"/>
        <v>15485.191200000001</v>
      </c>
      <c r="S22920" s="18">
        <f t="shared" si="2868"/>
        <v>7076.64408</v>
      </c>
      <c r="T22920" s="18">
        <f t="shared" si="2869"/>
        <v>17640.532800000001</v>
      </c>
      <c r="U22920" s="18">
        <f t="shared" si="2870"/>
        <v>9182.7340800000002</v>
      </c>
      <c r="V22920" s="18">
        <f t="shared" si="2871"/>
        <v>82986.691200000001</v>
      </c>
      <c r="W22920" s="21">
        <v>79296.640625</v>
      </c>
      <c r="X22920" s="21">
        <v>67</v>
      </c>
      <c r="Y22920" s="21">
        <v>20</v>
      </c>
      <c r="Z22920" s="21">
        <v>53</v>
      </c>
      <c r="AA22920" s="21">
        <v>17</v>
      </c>
    </row>
    <row r="22921" spans="1:27" hidden="1" x14ac:dyDescent="0.35">
      <c r="A22921">
        <v>2318</v>
      </c>
      <c r="B22921" t="s">
        <v>329</v>
      </c>
      <c r="C22921">
        <v>1</v>
      </c>
      <c r="D22921" t="s">
        <v>3942</v>
      </c>
      <c r="E22921" t="s">
        <v>3943</v>
      </c>
      <c r="F22921" t="s">
        <v>110</v>
      </c>
      <c r="G22921" s="19">
        <v>1146</v>
      </c>
      <c r="H22921" s="19">
        <v>951.75385000000006</v>
      </c>
      <c r="I22921" s="19">
        <v>1196.0473999999999</v>
      </c>
      <c r="J22921" s="19">
        <v>1506.2708</v>
      </c>
      <c r="K22921" s="19">
        <v>760.09900000000005</v>
      </c>
      <c r="L22921" s="19">
        <v>1684.6445000000001</v>
      </c>
      <c r="M22921" s="19">
        <v>877.02410999999995</v>
      </c>
      <c r="N22921" s="19">
        <v>8121.8397999999997</v>
      </c>
      <c r="O22921" s="17">
        <f t="shared" si="2864"/>
        <v>13752</v>
      </c>
      <c r="P22921" s="18">
        <f t="shared" si="2865"/>
        <v>11421.046200000001</v>
      </c>
      <c r="Q22921" s="18">
        <f t="shared" si="2866"/>
        <v>14352.568799999999</v>
      </c>
      <c r="R22921" s="18">
        <f t="shared" si="2867"/>
        <v>18075.249599999999</v>
      </c>
      <c r="S22921" s="18">
        <f t="shared" si="2868"/>
        <v>9121.1880000000001</v>
      </c>
      <c r="T22921" s="18">
        <f t="shared" si="2869"/>
        <v>20215.734</v>
      </c>
      <c r="U22921" s="18">
        <f t="shared" si="2870"/>
        <v>10524.28932</v>
      </c>
      <c r="V22921" s="18">
        <f t="shared" si="2871"/>
        <v>97462.07759999999</v>
      </c>
      <c r="W22921" s="21">
        <v>79296.640625</v>
      </c>
      <c r="X22921" s="21">
        <v>67</v>
      </c>
      <c r="Y22921" s="21">
        <v>20</v>
      </c>
      <c r="Z22921" s="21">
        <v>53</v>
      </c>
      <c r="AA22921" s="21">
        <v>17</v>
      </c>
    </row>
    <row r="22922" spans="1:27" hidden="1" x14ac:dyDescent="0.35">
      <c r="A22922">
        <v>2318</v>
      </c>
      <c r="B22922" t="s">
        <v>329</v>
      </c>
      <c r="C22922">
        <v>1</v>
      </c>
      <c r="D22922" t="s">
        <v>3942</v>
      </c>
      <c r="E22922" t="s">
        <v>3943</v>
      </c>
      <c r="F22922" t="s">
        <v>111</v>
      </c>
      <c r="G22922" s="19">
        <v>1146</v>
      </c>
      <c r="H22922" s="19">
        <v>1164.7184999999999</v>
      </c>
      <c r="I22922" s="19">
        <v>1202.7874999999999</v>
      </c>
      <c r="J22922" s="19">
        <v>1722.1088999999999</v>
      </c>
      <c r="K22922" s="19">
        <v>837.26446999999996</v>
      </c>
      <c r="L22922" s="19">
        <v>1684.6445000000001</v>
      </c>
      <c r="M22922" s="19">
        <v>859.96747000000005</v>
      </c>
      <c r="N22922" s="19">
        <v>8617.4912000000004</v>
      </c>
      <c r="O22922" s="17">
        <f t="shared" si="2864"/>
        <v>13752</v>
      </c>
      <c r="P22922" s="18">
        <f t="shared" si="2865"/>
        <v>13976.621999999999</v>
      </c>
      <c r="Q22922" s="18">
        <f t="shared" si="2866"/>
        <v>14433.449999999999</v>
      </c>
      <c r="R22922" s="18">
        <f t="shared" si="2867"/>
        <v>20665.306799999998</v>
      </c>
      <c r="S22922" s="18">
        <f t="shared" si="2868"/>
        <v>10047.173639999999</v>
      </c>
      <c r="T22922" s="18">
        <f t="shared" si="2869"/>
        <v>20215.734</v>
      </c>
      <c r="U22922" s="18">
        <f t="shared" si="2870"/>
        <v>10319.609640000001</v>
      </c>
      <c r="V22922" s="18">
        <f t="shared" si="2871"/>
        <v>103409.8944</v>
      </c>
      <c r="W22922" s="21">
        <v>79296.640625</v>
      </c>
      <c r="X22922" s="21">
        <v>67</v>
      </c>
      <c r="Y22922" s="21">
        <v>20</v>
      </c>
      <c r="Z22922" s="21">
        <v>53</v>
      </c>
      <c r="AA22922" s="21">
        <v>17</v>
      </c>
    </row>
    <row r="22923" spans="1:27" x14ac:dyDescent="0.35">
      <c r="A22923">
        <v>382</v>
      </c>
      <c r="B22923" t="s">
        <v>653</v>
      </c>
      <c r="C22923">
        <v>1</v>
      </c>
      <c r="D22923" t="s">
        <v>1276</v>
      </c>
      <c r="E22923" t="s">
        <v>1310</v>
      </c>
      <c r="F22923" t="s">
        <v>10</v>
      </c>
      <c r="G22923" s="19">
        <v>942.74315999999999</v>
      </c>
      <c r="H22923" s="19">
        <v>274.94083000000001</v>
      </c>
      <c r="I22923" s="19">
        <v>836.69665999999995</v>
      </c>
      <c r="J22923" s="19">
        <v>422.12331999999998</v>
      </c>
      <c r="K22923" s="19">
        <v>441.21494000000001</v>
      </c>
      <c r="L22923" s="19">
        <v>0</v>
      </c>
      <c r="M22923" s="19">
        <v>453.62076000000002</v>
      </c>
      <c r="N22923" s="19">
        <v>3371.3395999999998</v>
      </c>
      <c r="O22923" s="17">
        <f t="shared" si="2864"/>
        <v>11312.91792</v>
      </c>
      <c r="P22923" s="18">
        <f t="shared" si="2865"/>
        <v>3299.2899600000001</v>
      </c>
      <c r="Q22923" s="18">
        <f t="shared" si="2866"/>
        <v>10040.359919999999</v>
      </c>
      <c r="R22923" s="18">
        <f t="shared" si="2867"/>
        <v>5065.47984</v>
      </c>
      <c r="S22923" s="18">
        <f t="shared" si="2868"/>
        <v>5294.5792799999999</v>
      </c>
      <c r="T22923" s="18">
        <f t="shared" si="2869"/>
        <v>0</v>
      </c>
      <c r="U22923" s="18">
        <f t="shared" si="2870"/>
        <v>5443.4491200000002</v>
      </c>
      <c r="V22923" s="18">
        <f t="shared" si="2871"/>
        <v>40456.075199999999</v>
      </c>
      <c r="W22923" s="21">
        <v>63395.21484375</v>
      </c>
      <c r="X22923" s="21">
        <v>67</v>
      </c>
      <c r="Y22923" s="21">
        <v>19</v>
      </c>
      <c r="Z22923" s="21">
        <v>26</v>
      </c>
      <c r="AA22923" s="21">
        <v>34</v>
      </c>
    </row>
    <row r="22924" spans="1:27" hidden="1" x14ac:dyDescent="0.35">
      <c r="A22924">
        <v>2319</v>
      </c>
      <c r="B22924" t="s">
        <v>329</v>
      </c>
      <c r="C22924">
        <v>1</v>
      </c>
      <c r="D22924" t="s">
        <v>330</v>
      </c>
      <c r="E22924" t="s">
        <v>337</v>
      </c>
      <c r="F22924" t="s">
        <v>11</v>
      </c>
      <c r="G22924" s="19">
        <v>1161.3224</v>
      </c>
      <c r="H22924" s="19">
        <v>439.59937000000002</v>
      </c>
      <c r="I22924" s="19">
        <v>909.87920999999994</v>
      </c>
      <c r="J22924" s="19">
        <v>592.82592999999997</v>
      </c>
      <c r="K22924" s="19">
        <v>580.07709</v>
      </c>
      <c r="L22924" s="19">
        <v>894.78241000000003</v>
      </c>
      <c r="M22924" s="19">
        <v>672.75585999999998</v>
      </c>
      <c r="N22924" s="19">
        <v>5251.2421999999997</v>
      </c>
      <c r="O22924" s="17">
        <f t="shared" si="2864"/>
        <v>13935.8688</v>
      </c>
      <c r="P22924" s="18">
        <f t="shared" si="2865"/>
        <v>5275.1924400000007</v>
      </c>
      <c r="Q22924" s="18">
        <f t="shared" si="2866"/>
        <v>10918.550519999999</v>
      </c>
      <c r="R22924" s="18">
        <f t="shared" si="2867"/>
        <v>7113.9111599999997</v>
      </c>
      <c r="S22924" s="18">
        <f t="shared" si="2868"/>
        <v>6960.92508</v>
      </c>
      <c r="T22924" s="18">
        <f t="shared" si="2869"/>
        <v>10737.388920000001</v>
      </c>
      <c r="U22924" s="18">
        <f t="shared" si="2870"/>
        <v>8073.0703199999998</v>
      </c>
      <c r="V22924" s="18">
        <f t="shared" si="2871"/>
        <v>63014.906399999993</v>
      </c>
      <c r="W22924" s="21">
        <v>86159.9453125</v>
      </c>
      <c r="X22924" s="21">
        <v>67</v>
      </c>
      <c r="Y22924" s="21">
        <v>7</v>
      </c>
      <c r="Z22924" s="21">
        <v>50</v>
      </c>
      <c r="AA22924" s="21">
        <v>9</v>
      </c>
    </row>
    <row r="22925" spans="1:27" hidden="1" x14ac:dyDescent="0.35">
      <c r="A22925">
        <v>2319</v>
      </c>
      <c r="B22925" t="s">
        <v>329</v>
      </c>
      <c r="C22925">
        <v>1</v>
      </c>
      <c r="D22925" t="s">
        <v>330</v>
      </c>
      <c r="E22925" t="s">
        <v>337</v>
      </c>
      <c r="F22925" t="s">
        <v>12</v>
      </c>
      <c r="G22925" s="19">
        <v>1161.3224</v>
      </c>
      <c r="H22925" s="19">
        <v>644.08660999999995</v>
      </c>
      <c r="I22925" s="19">
        <v>998.20519999999999</v>
      </c>
      <c r="J22925" s="19">
        <v>791.27344000000005</v>
      </c>
      <c r="K22925" s="19">
        <v>654.17084</v>
      </c>
      <c r="L22925" s="19">
        <v>1702.5371</v>
      </c>
      <c r="M22925" s="19">
        <v>878.56055000000003</v>
      </c>
      <c r="N22925" s="19">
        <v>6830.1562999999996</v>
      </c>
      <c r="O22925" s="17">
        <f t="shared" si="2864"/>
        <v>13935.8688</v>
      </c>
      <c r="P22925" s="18">
        <f t="shared" si="2865"/>
        <v>7729.0393199999999</v>
      </c>
      <c r="Q22925" s="18">
        <f t="shared" si="2866"/>
        <v>11978.4624</v>
      </c>
      <c r="R22925" s="18">
        <f t="shared" si="2867"/>
        <v>9495.2812800000011</v>
      </c>
      <c r="S22925" s="18">
        <f t="shared" si="2868"/>
        <v>7850.05008</v>
      </c>
      <c r="T22925" s="18">
        <f t="shared" si="2869"/>
        <v>20430.445200000002</v>
      </c>
      <c r="U22925" s="18">
        <f t="shared" si="2870"/>
        <v>10542.7266</v>
      </c>
      <c r="V22925" s="18">
        <f t="shared" si="2871"/>
        <v>81961.875599999999</v>
      </c>
      <c r="W22925" s="21">
        <v>86159.9453125</v>
      </c>
      <c r="X22925" s="21">
        <v>67</v>
      </c>
      <c r="Y22925" s="21">
        <v>7</v>
      </c>
      <c r="Z22925" s="21">
        <v>50</v>
      </c>
      <c r="AA22925" s="21">
        <v>9</v>
      </c>
    </row>
    <row r="22926" spans="1:27" hidden="1" x14ac:dyDescent="0.35">
      <c r="A22926">
        <v>2319</v>
      </c>
      <c r="B22926" t="s">
        <v>329</v>
      </c>
      <c r="C22926">
        <v>1</v>
      </c>
      <c r="D22926" t="s">
        <v>330</v>
      </c>
      <c r="E22926" t="s">
        <v>337</v>
      </c>
      <c r="F22926" t="s">
        <v>108</v>
      </c>
      <c r="G22926" s="19">
        <v>1502.8878</v>
      </c>
      <c r="H22926" s="19">
        <v>859.23981000000003</v>
      </c>
      <c r="I22926" s="19">
        <v>1065.7447999999999</v>
      </c>
      <c r="J22926" s="19">
        <v>989.72107000000005</v>
      </c>
      <c r="K22926" s="19">
        <v>855.89202999999998</v>
      </c>
      <c r="L22926" s="19">
        <v>1951.077</v>
      </c>
      <c r="M22926" s="19">
        <v>1177.8158000000001</v>
      </c>
      <c r="N22926" s="19">
        <v>8402.3778999999995</v>
      </c>
      <c r="O22926" s="17">
        <f t="shared" si="2864"/>
        <v>18034.653599999998</v>
      </c>
      <c r="P22926" s="18">
        <f t="shared" si="2865"/>
        <v>10310.87772</v>
      </c>
      <c r="Q22926" s="18">
        <f t="shared" si="2866"/>
        <v>12788.937599999999</v>
      </c>
      <c r="R22926" s="18">
        <f t="shared" si="2867"/>
        <v>11876.652840000001</v>
      </c>
      <c r="S22926" s="18">
        <f t="shared" si="2868"/>
        <v>10270.70436</v>
      </c>
      <c r="T22926" s="18">
        <f t="shared" si="2869"/>
        <v>23412.923999999999</v>
      </c>
      <c r="U22926" s="18">
        <f t="shared" si="2870"/>
        <v>14133.7896</v>
      </c>
      <c r="V22926" s="18">
        <f t="shared" si="2871"/>
        <v>100828.53479999999</v>
      </c>
      <c r="W22926" s="21">
        <v>86159.9453125</v>
      </c>
      <c r="X22926" s="21">
        <v>67</v>
      </c>
      <c r="Y22926" s="21">
        <v>7</v>
      </c>
      <c r="Z22926" s="21">
        <v>50</v>
      </c>
      <c r="AA22926" s="21">
        <v>9</v>
      </c>
    </row>
    <row r="22927" spans="1:27" hidden="1" x14ac:dyDescent="0.35">
      <c r="A22927">
        <v>2319</v>
      </c>
      <c r="B22927" t="s">
        <v>329</v>
      </c>
      <c r="C22927">
        <v>1</v>
      </c>
      <c r="D22927" t="s">
        <v>330</v>
      </c>
      <c r="E22927" t="s">
        <v>337</v>
      </c>
      <c r="F22927" t="s">
        <v>109</v>
      </c>
      <c r="G22927" s="19">
        <v>1502.8878</v>
      </c>
      <c r="H22927" s="19">
        <v>1051.7677000000001</v>
      </c>
      <c r="I22927" s="19">
        <v>1111.7836</v>
      </c>
      <c r="J22927" s="19">
        <v>1188.1686999999999</v>
      </c>
      <c r="K22927" s="19">
        <v>925.65246999999999</v>
      </c>
      <c r="L22927" s="19">
        <v>1951.077</v>
      </c>
      <c r="M22927" s="19">
        <v>1196.1686</v>
      </c>
      <c r="N22927" s="19">
        <v>8927.5059000000001</v>
      </c>
      <c r="O22927" s="17">
        <f t="shared" si="2864"/>
        <v>18034.653599999998</v>
      </c>
      <c r="P22927" s="18">
        <f t="shared" si="2865"/>
        <v>12621.2124</v>
      </c>
      <c r="Q22927" s="18">
        <f t="shared" si="2866"/>
        <v>13341.403200000001</v>
      </c>
      <c r="R22927" s="18">
        <f t="shared" si="2867"/>
        <v>14258.024399999998</v>
      </c>
      <c r="S22927" s="18">
        <f t="shared" si="2868"/>
        <v>11107.82964</v>
      </c>
      <c r="T22927" s="18">
        <f t="shared" si="2869"/>
        <v>23412.923999999999</v>
      </c>
      <c r="U22927" s="18">
        <f t="shared" si="2870"/>
        <v>14354.0232</v>
      </c>
      <c r="V22927" s="18">
        <f t="shared" si="2871"/>
        <v>107130.0708</v>
      </c>
      <c r="W22927" s="21">
        <v>86159.9453125</v>
      </c>
      <c r="X22927" s="21">
        <v>67</v>
      </c>
      <c r="Y22927" s="21">
        <v>7</v>
      </c>
      <c r="Z22927" s="21">
        <v>50</v>
      </c>
      <c r="AA22927" s="21">
        <v>9</v>
      </c>
    </row>
    <row r="22928" spans="1:27" hidden="1" x14ac:dyDescent="0.35">
      <c r="A22928">
        <v>2319</v>
      </c>
      <c r="B22928" t="s">
        <v>329</v>
      </c>
      <c r="C22928">
        <v>1</v>
      </c>
      <c r="D22928" t="s">
        <v>330</v>
      </c>
      <c r="E22928" t="s">
        <v>337</v>
      </c>
      <c r="F22928" t="s">
        <v>13</v>
      </c>
      <c r="G22928" s="19">
        <v>908.46204</v>
      </c>
      <c r="H22928" s="19">
        <v>546.85559000000001</v>
      </c>
      <c r="I22928" s="19">
        <v>1026.3624</v>
      </c>
      <c r="J22928" s="19">
        <v>788.75665000000004</v>
      </c>
      <c r="K22928" s="19">
        <v>527.31897000000004</v>
      </c>
      <c r="L22928" s="19">
        <v>0</v>
      </c>
      <c r="M22928" s="19">
        <v>626.49383999999998</v>
      </c>
      <c r="N22928" s="19">
        <v>4424.2494999999999</v>
      </c>
      <c r="O22928" s="17">
        <f t="shared" si="2864"/>
        <v>10901.54448</v>
      </c>
      <c r="P22928" s="18">
        <f t="shared" si="2865"/>
        <v>6562.2670799999996</v>
      </c>
      <c r="Q22928" s="18">
        <f t="shared" si="2866"/>
        <v>12316.3488</v>
      </c>
      <c r="R22928" s="18">
        <f t="shared" si="2867"/>
        <v>9465.0797999999995</v>
      </c>
      <c r="S22928" s="18">
        <f t="shared" si="2868"/>
        <v>6327.8276400000004</v>
      </c>
      <c r="T22928" s="18">
        <f t="shared" si="2869"/>
        <v>0</v>
      </c>
      <c r="U22928" s="18">
        <f t="shared" si="2870"/>
        <v>7517.9260799999993</v>
      </c>
      <c r="V22928" s="18">
        <f t="shared" si="2871"/>
        <v>53090.993999999999</v>
      </c>
      <c r="W22928" s="21">
        <v>86159.9453125</v>
      </c>
      <c r="X22928" s="21">
        <v>67</v>
      </c>
      <c r="Y22928" s="21">
        <v>7</v>
      </c>
      <c r="Z22928" s="21">
        <v>50</v>
      </c>
      <c r="AA22928" s="21">
        <v>9</v>
      </c>
    </row>
    <row r="22929" spans="1:27" hidden="1" x14ac:dyDescent="0.35">
      <c r="A22929">
        <v>2319</v>
      </c>
      <c r="B22929" t="s">
        <v>329</v>
      </c>
      <c r="C22929">
        <v>1</v>
      </c>
      <c r="D22929" t="s">
        <v>330</v>
      </c>
      <c r="E22929" t="s">
        <v>337</v>
      </c>
      <c r="F22929" t="s">
        <v>14</v>
      </c>
      <c r="G22929" s="19">
        <v>1161.3224</v>
      </c>
      <c r="H22929" s="19">
        <v>680.61681999999996</v>
      </c>
      <c r="I22929" s="19">
        <v>1110.7764</v>
      </c>
      <c r="J22929" s="19">
        <v>987.20421999999996</v>
      </c>
      <c r="K22929" s="19">
        <v>667.40723000000003</v>
      </c>
      <c r="L22929" s="19">
        <v>894.78241000000003</v>
      </c>
      <c r="M22929" s="19">
        <v>822.94335999999998</v>
      </c>
      <c r="N22929" s="19">
        <v>6325.0527000000002</v>
      </c>
      <c r="O22929" s="17">
        <f t="shared" si="2864"/>
        <v>13935.8688</v>
      </c>
      <c r="P22929" s="18">
        <f t="shared" si="2865"/>
        <v>8167.4018399999995</v>
      </c>
      <c r="Q22929" s="18">
        <f t="shared" si="2866"/>
        <v>13329.316800000001</v>
      </c>
      <c r="R22929" s="18">
        <f t="shared" si="2867"/>
        <v>11846.450639999999</v>
      </c>
      <c r="S22929" s="18">
        <f t="shared" si="2868"/>
        <v>8008.8867600000003</v>
      </c>
      <c r="T22929" s="18">
        <f t="shared" si="2869"/>
        <v>10737.388920000001</v>
      </c>
      <c r="U22929" s="18">
        <f t="shared" si="2870"/>
        <v>9875.3203199999989</v>
      </c>
      <c r="V22929" s="18">
        <f t="shared" si="2871"/>
        <v>75900.632400000002</v>
      </c>
      <c r="W22929" s="21">
        <v>86159.9453125</v>
      </c>
      <c r="X22929" s="21">
        <v>67</v>
      </c>
      <c r="Y22929" s="21">
        <v>7</v>
      </c>
      <c r="Z22929" s="21">
        <v>50</v>
      </c>
      <c r="AA22929" s="21">
        <v>9</v>
      </c>
    </row>
    <row r="22930" spans="1:27" hidden="1" x14ac:dyDescent="0.35">
      <c r="A22930">
        <v>2319</v>
      </c>
      <c r="B22930" t="s">
        <v>329</v>
      </c>
      <c r="C22930">
        <v>1</v>
      </c>
      <c r="D22930" t="s">
        <v>330</v>
      </c>
      <c r="E22930" t="s">
        <v>337</v>
      </c>
      <c r="F22930" t="s">
        <v>15</v>
      </c>
      <c r="G22930" s="19">
        <v>1161.3224</v>
      </c>
      <c r="H22930" s="19">
        <v>861.98657000000003</v>
      </c>
      <c r="I22930" s="19">
        <v>1175.5636999999999</v>
      </c>
      <c r="J22930" s="19">
        <v>1185.6519000000001</v>
      </c>
      <c r="K22930" s="19">
        <v>733.12463000000002</v>
      </c>
      <c r="L22930" s="19">
        <v>1702.5371</v>
      </c>
      <c r="M22930" s="19">
        <v>925.85284000000001</v>
      </c>
      <c r="N22930" s="19">
        <v>7746.0391</v>
      </c>
      <c r="O22930" s="17">
        <f t="shared" si="2864"/>
        <v>13935.8688</v>
      </c>
      <c r="P22930" s="18">
        <f t="shared" si="2865"/>
        <v>10343.83884</v>
      </c>
      <c r="Q22930" s="18">
        <f t="shared" si="2866"/>
        <v>14106.7644</v>
      </c>
      <c r="R22930" s="18">
        <f t="shared" si="2867"/>
        <v>14227.822800000002</v>
      </c>
      <c r="S22930" s="18">
        <f t="shared" si="2868"/>
        <v>8797.4955599999994</v>
      </c>
      <c r="T22930" s="18">
        <f t="shared" si="2869"/>
        <v>20430.445200000002</v>
      </c>
      <c r="U22930" s="18">
        <f t="shared" si="2870"/>
        <v>11110.23408</v>
      </c>
      <c r="V22930" s="18">
        <f t="shared" si="2871"/>
        <v>92952.469199999992</v>
      </c>
      <c r="W22930" s="21">
        <v>86159.9453125</v>
      </c>
      <c r="X22930" s="21">
        <v>67</v>
      </c>
      <c r="Y22930" s="21">
        <v>7</v>
      </c>
      <c r="Z22930" s="21">
        <v>50</v>
      </c>
      <c r="AA22930" s="21">
        <v>9</v>
      </c>
    </row>
    <row r="22931" spans="1:27" hidden="1" x14ac:dyDescent="0.35">
      <c r="A22931">
        <v>2319</v>
      </c>
      <c r="B22931" t="s">
        <v>329</v>
      </c>
      <c r="C22931">
        <v>1</v>
      </c>
      <c r="D22931" t="s">
        <v>330</v>
      </c>
      <c r="E22931" t="s">
        <v>337</v>
      </c>
      <c r="F22931" t="s">
        <v>110</v>
      </c>
      <c r="G22931" s="19">
        <v>1502.8878</v>
      </c>
      <c r="H22931" s="19">
        <v>1052.42</v>
      </c>
      <c r="I22931" s="19">
        <v>1219.6541999999999</v>
      </c>
      <c r="J22931" s="19">
        <v>1384.0994000000001</v>
      </c>
      <c r="K22931" s="19">
        <v>925.88878999999997</v>
      </c>
      <c r="L22931" s="19">
        <v>1951.077</v>
      </c>
      <c r="M22931" s="19">
        <v>1130.3626999999999</v>
      </c>
      <c r="N22931" s="19">
        <v>9166.3896000000004</v>
      </c>
      <c r="O22931" s="17">
        <f t="shared" si="2864"/>
        <v>18034.653599999998</v>
      </c>
      <c r="P22931" s="18">
        <f t="shared" si="2865"/>
        <v>12629.04</v>
      </c>
      <c r="Q22931" s="18">
        <f t="shared" si="2866"/>
        <v>14635.850399999999</v>
      </c>
      <c r="R22931" s="18">
        <f t="shared" si="2867"/>
        <v>16609.192800000001</v>
      </c>
      <c r="S22931" s="18">
        <f t="shared" si="2868"/>
        <v>11110.66548</v>
      </c>
      <c r="T22931" s="18">
        <f t="shared" si="2869"/>
        <v>23412.923999999999</v>
      </c>
      <c r="U22931" s="18">
        <f t="shared" si="2870"/>
        <v>13564.3524</v>
      </c>
      <c r="V22931" s="18">
        <f t="shared" si="2871"/>
        <v>109996.6752</v>
      </c>
      <c r="W22931" s="21">
        <v>86159.9453125</v>
      </c>
      <c r="X22931" s="21">
        <v>67</v>
      </c>
      <c r="Y22931" s="21">
        <v>7</v>
      </c>
      <c r="Z22931" s="21">
        <v>50</v>
      </c>
      <c r="AA22931" s="21">
        <v>9</v>
      </c>
    </row>
    <row r="22932" spans="1:27" hidden="1" x14ac:dyDescent="0.35">
      <c r="A22932">
        <v>2319</v>
      </c>
      <c r="B22932" t="s">
        <v>329</v>
      </c>
      <c r="C22932">
        <v>1</v>
      </c>
      <c r="D22932" t="s">
        <v>330</v>
      </c>
      <c r="E22932" t="s">
        <v>337</v>
      </c>
      <c r="F22932" t="s">
        <v>111</v>
      </c>
      <c r="G22932" s="19">
        <v>1502.8878</v>
      </c>
      <c r="H22932" s="19">
        <v>1287.9100000000001</v>
      </c>
      <c r="I22932" s="19">
        <v>1298.1489999999999</v>
      </c>
      <c r="J22932" s="19">
        <v>1582.5469000000001</v>
      </c>
      <c r="K22932" s="19">
        <v>1011.2161</v>
      </c>
      <c r="L22932" s="19">
        <v>1951.077</v>
      </c>
      <c r="M22932" s="19">
        <v>1146.5748000000001</v>
      </c>
      <c r="N22932" s="19">
        <v>9780.3613000000005</v>
      </c>
      <c r="O22932" s="17">
        <f t="shared" si="2864"/>
        <v>18034.653599999998</v>
      </c>
      <c r="P22932" s="18">
        <f t="shared" si="2865"/>
        <v>15454.920000000002</v>
      </c>
      <c r="Q22932" s="18">
        <f t="shared" si="2866"/>
        <v>15577.787999999999</v>
      </c>
      <c r="R22932" s="18">
        <f t="shared" si="2867"/>
        <v>18990.5628</v>
      </c>
      <c r="S22932" s="18">
        <f t="shared" si="2868"/>
        <v>12134.593199999999</v>
      </c>
      <c r="T22932" s="18">
        <f t="shared" si="2869"/>
        <v>23412.923999999999</v>
      </c>
      <c r="U22932" s="18">
        <f t="shared" si="2870"/>
        <v>13758.8976</v>
      </c>
      <c r="V22932" s="18">
        <f t="shared" si="2871"/>
        <v>117364.33560000001</v>
      </c>
      <c r="W22932" s="21">
        <v>86159.9453125</v>
      </c>
      <c r="X22932" s="21">
        <v>67</v>
      </c>
      <c r="Y22932" s="21">
        <v>7</v>
      </c>
      <c r="Z22932" s="21">
        <v>50</v>
      </c>
      <c r="AA22932" s="21">
        <v>9</v>
      </c>
    </row>
    <row r="22933" spans="1:27" x14ac:dyDescent="0.35">
      <c r="A22933">
        <v>3126</v>
      </c>
      <c r="B22933" t="s">
        <v>185</v>
      </c>
      <c r="C22933">
        <v>0</v>
      </c>
      <c r="D22933" t="s">
        <v>4237</v>
      </c>
      <c r="E22933" t="s">
        <v>200</v>
      </c>
      <c r="F22933" t="s">
        <v>10</v>
      </c>
      <c r="G22933" s="19">
        <v>566</v>
      </c>
      <c r="H22933" s="19">
        <v>267.15944999999999</v>
      </c>
      <c r="I22933" s="19">
        <v>863.50109999999995</v>
      </c>
      <c r="J22933" s="19">
        <v>444.5575</v>
      </c>
      <c r="K22933" s="19">
        <v>301.88650999999999</v>
      </c>
      <c r="L22933" s="19">
        <v>0</v>
      </c>
      <c r="M22933" s="19">
        <v>429.85433999999998</v>
      </c>
      <c r="N22933" s="19">
        <v>2872.9589999999998</v>
      </c>
      <c r="O22933" s="17">
        <f t="shared" si="2864"/>
        <v>6792</v>
      </c>
      <c r="P22933" s="18">
        <f t="shared" si="2865"/>
        <v>3205.9133999999999</v>
      </c>
      <c r="Q22933" s="18">
        <f t="shared" si="2866"/>
        <v>10362.013199999999</v>
      </c>
      <c r="R22933" s="18">
        <f t="shared" si="2867"/>
        <v>5334.6900000000005</v>
      </c>
      <c r="S22933" s="18">
        <f t="shared" si="2868"/>
        <v>3622.6381199999996</v>
      </c>
      <c r="T22933" s="18">
        <f t="shared" si="2869"/>
        <v>0</v>
      </c>
      <c r="U22933" s="18">
        <f t="shared" si="2870"/>
        <v>5158.2520800000002</v>
      </c>
      <c r="V22933" s="18">
        <f t="shared" si="2871"/>
        <v>34475.508000000002</v>
      </c>
      <c r="W22933" s="21">
        <v>81541.28125</v>
      </c>
      <c r="X22933" s="21">
        <v>72</v>
      </c>
      <c r="Y22933" s="21">
        <v>43</v>
      </c>
      <c r="Z22933" s="21">
        <v>63</v>
      </c>
      <c r="AA22933" s="21">
        <v>15</v>
      </c>
    </row>
    <row r="22934" spans="1:27" hidden="1" x14ac:dyDescent="0.35">
      <c r="A22934">
        <v>2320</v>
      </c>
      <c r="B22934" t="s">
        <v>329</v>
      </c>
      <c r="C22934">
        <v>0</v>
      </c>
      <c r="D22934" t="s">
        <v>4069</v>
      </c>
      <c r="E22934" t="s">
        <v>4070</v>
      </c>
      <c r="F22934" t="s">
        <v>11</v>
      </c>
      <c r="G22934" s="19">
        <v>724</v>
      </c>
      <c r="H22934" s="19">
        <v>396.27652</v>
      </c>
      <c r="I22934" s="19">
        <v>890.48833999999999</v>
      </c>
      <c r="J22934" s="19">
        <v>651.32799999999997</v>
      </c>
      <c r="K22934" s="19">
        <v>405.92034999999998</v>
      </c>
      <c r="L22934" s="19">
        <v>560.94812000000002</v>
      </c>
      <c r="M22934" s="19">
        <v>445.37108999999998</v>
      </c>
      <c r="N22934" s="19">
        <v>4074.3325</v>
      </c>
      <c r="O22934" s="17">
        <f t="shared" si="2864"/>
        <v>8688</v>
      </c>
      <c r="P22934" s="18">
        <f t="shared" si="2865"/>
        <v>4755.3182400000005</v>
      </c>
      <c r="Q22934" s="18">
        <f t="shared" si="2866"/>
        <v>10685.86008</v>
      </c>
      <c r="R22934" s="18">
        <f t="shared" si="2867"/>
        <v>7815.9359999999997</v>
      </c>
      <c r="S22934" s="18">
        <f t="shared" si="2868"/>
        <v>4871.0442000000003</v>
      </c>
      <c r="T22934" s="18">
        <f t="shared" si="2869"/>
        <v>6731.3774400000002</v>
      </c>
      <c r="U22934" s="18">
        <f t="shared" si="2870"/>
        <v>5344.4530799999993</v>
      </c>
      <c r="V22934" s="18">
        <f t="shared" si="2871"/>
        <v>48891.99</v>
      </c>
      <c r="W22934" s="21">
        <v>65194.2109375</v>
      </c>
      <c r="X22934" s="21">
        <v>67</v>
      </c>
      <c r="Y22934" s="21">
        <v>42</v>
      </c>
      <c r="Z22934" s="21">
        <v>13</v>
      </c>
      <c r="AA22934" s="21">
        <v>50</v>
      </c>
    </row>
    <row r="22935" spans="1:27" hidden="1" x14ac:dyDescent="0.35">
      <c r="A22935">
        <v>2320</v>
      </c>
      <c r="B22935" t="s">
        <v>329</v>
      </c>
      <c r="C22935">
        <v>0</v>
      </c>
      <c r="D22935" t="s">
        <v>4069</v>
      </c>
      <c r="E22935" t="s">
        <v>4070</v>
      </c>
      <c r="F22935" t="s">
        <v>12</v>
      </c>
      <c r="G22935" s="19">
        <v>724</v>
      </c>
      <c r="H22935" s="19">
        <v>580.61139000000003</v>
      </c>
      <c r="I22935" s="19">
        <v>954.88354000000004</v>
      </c>
      <c r="J22935" s="19">
        <v>869.47442999999998</v>
      </c>
      <c r="K22935" s="19">
        <v>472.71213</v>
      </c>
      <c r="L22935" s="19">
        <v>1167.9141999999999</v>
      </c>
      <c r="M22935" s="19">
        <v>501.80045000000001</v>
      </c>
      <c r="N22935" s="19">
        <v>5271.3959999999997</v>
      </c>
      <c r="O22935" s="17">
        <f t="shared" si="2864"/>
        <v>8688</v>
      </c>
      <c r="P22935" s="18">
        <f t="shared" si="2865"/>
        <v>6967.3366800000003</v>
      </c>
      <c r="Q22935" s="18">
        <f t="shared" si="2866"/>
        <v>11458.602480000001</v>
      </c>
      <c r="R22935" s="18">
        <f t="shared" si="2867"/>
        <v>10433.693159999999</v>
      </c>
      <c r="S22935" s="18">
        <f t="shared" si="2868"/>
        <v>5672.5455600000005</v>
      </c>
      <c r="T22935" s="18">
        <f t="shared" si="2869"/>
        <v>14014.970399999998</v>
      </c>
      <c r="U22935" s="18">
        <f t="shared" si="2870"/>
        <v>6021.6054000000004</v>
      </c>
      <c r="V22935" s="18">
        <f t="shared" si="2871"/>
        <v>63256.751999999993</v>
      </c>
      <c r="W22935" s="21">
        <v>65194.2109375</v>
      </c>
      <c r="X22935" s="21">
        <v>67</v>
      </c>
      <c r="Y22935" s="21">
        <v>42</v>
      </c>
      <c r="Z22935" s="21">
        <v>13</v>
      </c>
      <c r="AA22935" s="21">
        <v>50</v>
      </c>
    </row>
    <row r="22936" spans="1:27" hidden="1" x14ac:dyDescent="0.35">
      <c r="A22936">
        <v>2320</v>
      </c>
      <c r="B22936" t="s">
        <v>329</v>
      </c>
      <c r="C22936">
        <v>0</v>
      </c>
      <c r="D22936" t="s">
        <v>4069</v>
      </c>
      <c r="E22936" t="s">
        <v>4070</v>
      </c>
      <c r="F22936" t="s">
        <v>108</v>
      </c>
      <c r="G22936" s="19">
        <v>902</v>
      </c>
      <c r="H22936" s="19">
        <v>774.56110000000001</v>
      </c>
      <c r="I22936" s="19">
        <v>1042.1288</v>
      </c>
      <c r="J22936" s="19">
        <v>1087.6207999999999</v>
      </c>
      <c r="K22936" s="19">
        <v>607.48419000000001</v>
      </c>
      <c r="L22936" s="19">
        <v>1354.673</v>
      </c>
      <c r="M22936" s="19">
        <v>629.47852</v>
      </c>
      <c r="N22936" s="19">
        <v>6397.9462999999996</v>
      </c>
      <c r="O22936" s="17">
        <f t="shared" si="2864"/>
        <v>10824</v>
      </c>
      <c r="P22936" s="18">
        <f t="shared" si="2865"/>
        <v>9294.7332000000006</v>
      </c>
      <c r="Q22936" s="18">
        <f t="shared" si="2866"/>
        <v>12505.545599999999</v>
      </c>
      <c r="R22936" s="18">
        <f t="shared" si="2867"/>
        <v>13051.4496</v>
      </c>
      <c r="S22936" s="18">
        <f t="shared" si="2868"/>
        <v>7289.8102799999997</v>
      </c>
      <c r="T22936" s="18">
        <f t="shared" si="2869"/>
        <v>16256.076000000001</v>
      </c>
      <c r="U22936" s="18">
        <f t="shared" si="2870"/>
        <v>7553.7422399999996</v>
      </c>
      <c r="V22936" s="18">
        <f t="shared" si="2871"/>
        <v>76775.355599999995</v>
      </c>
      <c r="W22936" s="21">
        <v>65194.2109375</v>
      </c>
      <c r="X22936" s="21">
        <v>67</v>
      </c>
      <c r="Y22936" s="21">
        <v>42</v>
      </c>
      <c r="Z22936" s="21">
        <v>13</v>
      </c>
      <c r="AA22936" s="21">
        <v>50</v>
      </c>
    </row>
    <row r="22937" spans="1:27" hidden="1" x14ac:dyDescent="0.35">
      <c r="A22937">
        <v>2320</v>
      </c>
      <c r="B22937" t="s">
        <v>329</v>
      </c>
      <c r="C22937">
        <v>0</v>
      </c>
      <c r="D22937" t="s">
        <v>4069</v>
      </c>
      <c r="E22937" t="s">
        <v>4070</v>
      </c>
      <c r="F22937" t="s">
        <v>109</v>
      </c>
      <c r="G22937" s="19">
        <v>902</v>
      </c>
      <c r="H22937" s="19">
        <v>948.11523</v>
      </c>
      <c r="I22937" s="19">
        <v>1067.0055</v>
      </c>
      <c r="J22937" s="19">
        <v>1305.7671</v>
      </c>
      <c r="K22937" s="19">
        <v>670.36968999999999</v>
      </c>
      <c r="L22937" s="19">
        <v>1354.673</v>
      </c>
      <c r="M22937" s="19">
        <v>604.44727</v>
      </c>
      <c r="N22937" s="19">
        <v>6852.3779000000004</v>
      </c>
      <c r="O22937" s="17">
        <f t="shared" si="2864"/>
        <v>10824</v>
      </c>
      <c r="P22937" s="18">
        <f t="shared" si="2865"/>
        <v>11377.38276</v>
      </c>
      <c r="Q22937" s="18">
        <f t="shared" si="2866"/>
        <v>12804.065999999999</v>
      </c>
      <c r="R22937" s="18">
        <f t="shared" si="2867"/>
        <v>15669.2052</v>
      </c>
      <c r="S22937" s="18">
        <f t="shared" si="2868"/>
        <v>8044.4362799999999</v>
      </c>
      <c r="T22937" s="18">
        <f t="shared" si="2869"/>
        <v>16256.076000000001</v>
      </c>
      <c r="U22937" s="18">
        <f t="shared" si="2870"/>
        <v>7253.3672399999996</v>
      </c>
      <c r="V22937" s="18">
        <f t="shared" si="2871"/>
        <v>82228.534800000009</v>
      </c>
      <c r="W22937" s="21">
        <v>65194.2109375</v>
      </c>
      <c r="X22937" s="21">
        <v>67</v>
      </c>
      <c r="Y22937" s="21">
        <v>42</v>
      </c>
      <c r="Z22937" s="21">
        <v>13</v>
      </c>
      <c r="AA22937" s="21">
        <v>50</v>
      </c>
    </row>
    <row r="22938" spans="1:27" hidden="1" x14ac:dyDescent="0.35">
      <c r="A22938">
        <v>2320</v>
      </c>
      <c r="B22938" t="s">
        <v>329</v>
      </c>
      <c r="C22938">
        <v>0</v>
      </c>
      <c r="D22938" t="s">
        <v>4069</v>
      </c>
      <c r="E22938" t="s">
        <v>4070</v>
      </c>
      <c r="F22938" t="s">
        <v>13</v>
      </c>
      <c r="G22938" s="19">
        <v>561</v>
      </c>
      <c r="H22938" s="19">
        <v>492.96255000000002</v>
      </c>
      <c r="I22938" s="19">
        <v>1007.9521</v>
      </c>
      <c r="J22938" s="19">
        <v>866.36333999999999</v>
      </c>
      <c r="K22938" s="19">
        <v>381.89218</v>
      </c>
      <c r="L22938" s="19">
        <v>0</v>
      </c>
      <c r="M22938" s="19">
        <v>514.82159000000001</v>
      </c>
      <c r="N22938" s="19">
        <v>3824.9917</v>
      </c>
      <c r="O22938" s="17">
        <f t="shared" si="2864"/>
        <v>6732</v>
      </c>
      <c r="P22938" s="18">
        <f t="shared" si="2865"/>
        <v>5915.5506000000005</v>
      </c>
      <c r="Q22938" s="18">
        <f t="shared" si="2866"/>
        <v>12095.4252</v>
      </c>
      <c r="R22938" s="18">
        <f t="shared" si="2867"/>
        <v>10396.36008</v>
      </c>
      <c r="S22938" s="18">
        <f t="shared" si="2868"/>
        <v>4582.7061599999997</v>
      </c>
      <c r="T22938" s="18">
        <f t="shared" si="2869"/>
        <v>0</v>
      </c>
      <c r="U22938" s="18">
        <f t="shared" si="2870"/>
        <v>6177.8590800000002</v>
      </c>
      <c r="V22938" s="18">
        <f t="shared" si="2871"/>
        <v>45899.900399999999</v>
      </c>
      <c r="W22938" s="21">
        <v>65194.2109375</v>
      </c>
      <c r="X22938" s="21">
        <v>67</v>
      </c>
      <c r="Y22938" s="21">
        <v>42</v>
      </c>
      <c r="Z22938" s="21">
        <v>13</v>
      </c>
      <c r="AA22938" s="21">
        <v>50</v>
      </c>
    </row>
    <row r="22939" spans="1:27" hidden="1" x14ac:dyDescent="0.35">
      <c r="A22939">
        <v>2320</v>
      </c>
      <c r="B22939" t="s">
        <v>329</v>
      </c>
      <c r="C22939">
        <v>0</v>
      </c>
      <c r="D22939" t="s">
        <v>4069</v>
      </c>
      <c r="E22939" t="s">
        <v>4070</v>
      </c>
      <c r="F22939" t="s">
        <v>14</v>
      </c>
      <c r="G22939" s="19">
        <v>724</v>
      </c>
      <c r="H22939" s="19">
        <v>613.54150000000004</v>
      </c>
      <c r="I22939" s="19">
        <v>1068.1174000000001</v>
      </c>
      <c r="J22939" s="19">
        <v>1084.5096000000001</v>
      </c>
      <c r="K22939" s="19">
        <v>484.64404000000002</v>
      </c>
      <c r="L22939" s="19">
        <v>560.94812000000002</v>
      </c>
      <c r="M22939" s="19">
        <v>593.46387000000004</v>
      </c>
      <c r="N22939" s="19">
        <v>5129.2245999999996</v>
      </c>
      <c r="O22939" s="17">
        <f t="shared" si="2864"/>
        <v>8688</v>
      </c>
      <c r="P22939" s="18">
        <f t="shared" si="2865"/>
        <v>7362.4980000000005</v>
      </c>
      <c r="Q22939" s="18">
        <f t="shared" si="2866"/>
        <v>12817.408800000001</v>
      </c>
      <c r="R22939" s="18">
        <f t="shared" si="2867"/>
        <v>13014.1152</v>
      </c>
      <c r="S22939" s="18">
        <f t="shared" si="2868"/>
        <v>5815.7284799999998</v>
      </c>
      <c r="T22939" s="18">
        <f t="shared" si="2869"/>
        <v>6731.3774400000002</v>
      </c>
      <c r="U22939" s="18">
        <f t="shared" si="2870"/>
        <v>7121.5664400000005</v>
      </c>
      <c r="V22939" s="18">
        <f t="shared" si="2871"/>
        <v>61550.695199999995</v>
      </c>
      <c r="W22939" s="21">
        <v>65194.2109375</v>
      </c>
      <c r="X22939" s="21">
        <v>67</v>
      </c>
      <c r="Y22939" s="21">
        <v>42</v>
      </c>
      <c r="Z22939" s="21">
        <v>13</v>
      </c>
      <c r="AA22939" s="21">
        <v>50</v>
      </c>
    </row>
    <row r="22940" spans="1:27" hidden="1" x14ac:dyDescent="0.35">
      <c r="A22940">
        <v>2320</v>
      </c>
      <c r="B22940" t="s">
        <v>329</v>
      </c>
      <c r="C22940">
        <v>0</v>
      </c>
      <c r="D22940" t="s">
        <v>4069</v>
      </c>
      <c r="E22940" t="s">
        <v>4070</v>
      </c>
      <c r="F22940" t="s">
        <v>15</v>
      </c>
      <c r="G22940" s="19">
        <v>724</v>
      </c>
      <c r="H22940" s="19">
        <v>777.03710999999998</v>
      </c>
      <c r="I22940" s="19">
        <v>1159.3895</v>
      </c>
      <c r="J22940" s="19">
        <v>1302.6559999999999</v>
      </c>
      <c r="K22940" s="19">
        <v>543.88495</v>
      </c>
      <c r="L22940" s="19">
        <v>1167.9141999999999</v>
      </c>
      <c r="M22940" s="19">
        <v>650.01171999999997</v>
      </c>
      <c r="N22940" s="19">
        <v>6324.8936000000003</v>
      </c>
      <c r="O22940" s="17">
        <f t="shared" si="2864"/>
        <v>8688</v>
      </c>
      <c r="P22940" s="18">
        <f t="shared" si="2865"/>
        <v>9324.4453199999989</v>
      </c>
      <c r="Q22940" s="18">
        <f t="shared" si="2866"/>
        <v>13912.673999999999</v>
      </c>
      <c r="R22940" s="18">
        <f t="shared" si="2867"/>
        <v>15631.871999999999</v>
      </c>
      <c r="S22940" s="18">
        <f t="shared" si="2868"/>
        <v>6526.6193999999996</v>
      </c>
      <c r="T22940" s="18">
        <f t="shared" si="2869"/>
        <v>14014.970399999998</v>
      </c>
      <c r="U22940" s="18">
        <f t="shared" si="2870"/>
        <v>7800.1406399999996</v>
      </c>
      <c r="V22940" s="18">
        <f t="shared" si="2871"/>
        <v>75898.723200000008</v>
      </c>
      <c r="W22940" s="21">
        <v>65194.2109375</v>
      </c>
      <c r="X22940" s="21">
        <v>67</v>
      </c>
      <c r="Y22940" s="21">
        <v>42</v>
      </c>
      <c r="Z22940" s="21">
        <v>13</v>
      </c>
      <c r="AA22940" s="21">
        <v>50</v>
      </c>
    </row>
    <row r="22941" spans="1:27" hidden="1" x14ac:dyDescent="0.35">
      <c r="A22941">
        <v>2320</v>
      </c>
      <c r="B22941" t="s">
        <v>329</v>
      </c>
      <c r="C22941">
        <v>0</v>
      </c>
      <c r="D22941" t="s">
        <v>4069</v>
      </c>
      <c r="E22941" t="s">
        <v>4070</v>
      </c>
      <c r="F22941" t="s">
        <v>110</v>
      </c>
      <c r="G22941" s="19">
        <v>902</v>
      </c>
      <c r="H22941" s="19">
        <v>948.70330999999999</v>
      </c>
      <c r="I22941" s="19">
        <v>1182.3815</v>
      </c>
      <c r="J22941" s="19">
        <v>1520.8025</v>
      </c>
      <c r="K22941" s="19">
        <v>670.58281999999997</v>
      </c>
      <c r="L22941" s="19">
        <v>1354.673</v>
      </c>
      <c r="M22941" s="19">
        <v>698.95183999999995</v>
      </c>
      <c r="N22941" s="19">
        <v>7278.0946999999996</v>
      </c>
      <c r="O22941" s="17">
        <f t="shared" si="2864"/>
        <v>10824</v>
      </c>
      <c r="P22941" s="18">
        <f t="shared" si="2865"/>
        <v>11384.43972</v>
      </c>
      <c r="Q22941" s="18">
        <f t="shared" si="2866"/>
        <v>14188.578</v>
      </c>
      <c r="R22941" s="18">
        <f t="shared" si="2867"/>
        <v>18249.63</v>
      </c>
      <c r="S22941" s="18">
        <f t="shared" si="2868"/>
        <v>8046.9938399999992</v>
      </c>
      <c r="T22941" s="18">
        <f t="shared" si="2869"/>
        <v>16256.076000000001</v>
      </c>
      <c r="U22941" s="18">
        <f t="shared" si="2870"/>
        <v>8387.4220800000003</v>
      </c>
      <c r="V22941" s="18">
        <f t="shared" si="2871"/>
        <v>87337.136399999988</v>
      </c>
      <c r="W22941" s="21">
        <v>65194.2109375</v>
      </c>
      <c r="X22941" s="21">
        <v>67</v>
      </c>
      <c r="Y22941" s="21">
        <v>42</v>
      </c>
      <c r="Z22941" s="21">
        <v>13</v>
      </c>
      <c r="AA22941" s="21">
        <v>50</v>
      </c>
    </row>
    <row r="22942" spans="1:27" hidden="1" x14ac:dyDescent="0.35">
      <c r="A22942">
        <v>2320</v>
      </c>
      <c r="B22942" t="s">
        <v>329</v>
      </c>
      <c r="C22942">
        <v>0</v>
      </c>
      <c r="D22942" t="s">
        <v>4069</v>
      </c>
      <c r="E22942" t="s">
        <v>4070</v>
      </c>
      <c r="F22942" t="s">
        <v>111</v>
      </c>
      <c r="G22942" s="19">
        <v>902</v>
      </c>
      <c r="H22942" s="19">
        <v>1160.9855</v>
      </c>
      <c r="I22942" s="19">
        <v>1188.6178</v>
      </c>
      <c r="J22942" s="19">
        <v>1738.9489000000001</v>
      </c>
      <c r="K22942" s="19">
        <v>747.50098000000003</v>
      </c>
      <c r="L22942" s="19">
        <v>1354.673</v>
      </c>
      <c r="M22942" s="19">
        <v>654.51824999999997</v>
      </c>
      <c r="N22942" s="19">
        <v>7747.2440999999999</v>
      </c>
      <c r="O22942" s="17">
        <f t="shared" si="2864"/>
        <v>10824</v>
      </c>
      <c r="P22942" s="18">
        <f t="shared" si="2865"/>
        <v>13931.826000000001</v>
      </c>
      <c r="Q22942" s="18">
        <f t="shared" si="2866"/>
        <v>14263.4136</v>
      </c>
      <c r="R22942" s="18">
        <f t="shared" si="2867"/>
        <v>20867.3868</v>
      </c>
      <c r="S22942" s="18">
        <f t="shared" si="2868"/>
        <v>8970.0117600000012</v>
      </c>
      <c r="T22942" s="18">
        <f t="shared" si="2869"/>
        <v>16256.076000000001</v>
      </c>
      <c r="U22942" s="18">
        <f t="shared" si="2870"/>
        <v>7854.2189999999991</v>
      </c>
      <c r="V22942" s="18">
        <f t="shared" si="2871"/>
        <v>92966.929199999999</v>
      </c>
      <c r="W22942" s="21">
        <v>65194.2109375</v>
      </c>
      <c r="X22942" s="21">
        <v>67</v>
      </c>
      <c r="Y22942" s="21">
        <v>42</v>
      </c>
      <c r="Z22942" s="21">
        <v>13</v>
      </c>
      <c r="AA22942" s="21">
        <v>50</v>
      </c>
    </row>
    <row r="22943" spans="1:27" x14ac:dyDescent="0.35">
      <c r="A22943">
        <v>1186</v>
      </c>
      <c r="B22943" t="s">
        <v>455</v>
      </c>
      <c r="C22943">
        <v>1</v>
      </c>
      <c r="D22943" t="s">
        <v>2917</v>
      </c>
      <c r="E22943" t="s">
        <v>1821</v>
      </c>
      <c r="F22943" t="s">
        <v>10</v>
      </c>
      <c r="G22943" s="19">
        <v>1080.4028000000001</v>
      </c>
      <c r="H22943" s="19">
        <v>354.48349000000002</v>
      </c>
      <c r="I22943" s="19">
        <v>856.48015999999996</v>
      </c>
      <c r="J22943" s="19">
        <v>384.37833000000001</v>
      </c>
      <c r="K22943" s="19">
        <v>519.91588999999999</v>
      </c>
      <c r="L22943" s="19">
        <v>0</v>
      </c>
      <c r="M22943" s="19">
        <v>640.52117999999996</v>
      </c>
      <c r="N22943" s="19">
        <v>3836.1819</v>
      </c>
      <c r="O22943" s="17">
        <f t="shared" si="2864"/>
        <v>12964.833600000002</v>
      </c>
      <c r="P22943" s="18">
        <f t="shared" si="2865"/>
        <v>4253.80188</v>
      </c>
      <c r="Q22943" s="18">
        <f t="shared" si="2866"/>
        <v>10277.761919999999</v>
      </c>
      <c r="R22943" s="18">
        <f t="shared" si="2867"/>
        <v>4612.5399600000001</v>
      </c>
      <c r="S22943" s="18">
        <f t="shared" si="2868"/>
        <v>6238.9906799999999</v>
      </c>
      <c r="T22943" s="18">
        <f t="shared" si="2869"/>
        <v>0</v>
      </c>
      <c r="U22943" s="18">
        <f t="shared" si="2870"/>
        <v>7686.2541599999995</v>
      </c>
      <c r="V22943" s="18">
        <f t="shared" si="2871"/>
        <v>46034.182800000002</v>
      </c>
      <c r="W22943" s="21">
        <v>97356.4609375</v>
      </c>
      <c r="X22943" s="21">
        <v>20</v>
      </c>
      <c r="Y22943" s="21">
        <v>1.5</v>
      </c>
      <c r="Z22943" s="21">
        <v>19.5</v>
      </c>
      <c r="AA22943" s="21">
        <v>1.5</v>
      </c>
    </row>
    <row r="22944" spans="1:27" hidden="1" x14ac:dyDescent="0.35">
      <c r="A22944">
        <v>2321</v>
      </c>
      <c r="B22944" t="s">
        <v>329</v>
      </c>
      <c r="C22944">
        <v>1</v>
      </c>
      <c r="D22944" t="s">
        <v>2923</v>
      </c>
      <c r="E22944" t="s">
        <v>308</v>
      </c>
      <c r="F22944" t="s">
        <v>11</v>
      </c>
      <c r="G22944" s="19">
        <v>809.44939999999997</v>
      </c>
      <c r="H22944" s="19">
        <v>425.58312999999998</v>
      </c>
      <c r="I22944" s="19">
        <v>1042.49</v>
      </c>
      <c r="J22944" s="19">
        <v>624.26013</v>
      </c>
      <c r="K22944" s="19">
        <v>447.50098000000003</v>
      </c>
      <c r="L22944" s="19">
        <v>749.71436000000006</v>
      </c>
      <c r="M22944" s="19">
        <v>559.00165000000004</v>
      </c>
      <c r="N22944" s="19">
        <v>4657.9994999999999</v>
      </c>
      <c r="O22944" s="17">
        <f t="shared" si="2864"/>
        <v>9713.3927999999996</v>
      </c>
      <c r="P22944" s="18">
        <f t="shared" si="2865"/>
        <v>5106.9975599999998</v>
      </c>
      <c r="Q22944" s="18">
        <f t="shared" si="2866"/>
        <v>12509.880000000001</v>
      </c>
      <c r="R22944" s="18">
        <f t="shared" si="2867"/>
        <v>7491.1215599999996</v>
      </c>
      <c r="S22944" s="18">
        <f t="shared" si="2868"/>
        <v>5370.0117600000003</v>
      </c>
      <c r="T22944" s="18">
        <f t="shared" si="2869"/>
        <v>8996.5723200000011</v>
      </c>
      <c r="U22944" s="18">
        <f t="shared" si="2870"/>
        <v>6708.0198</v>
      </c>
      <c r="V22944" s="18">
        <f t="shared" si="2871"/>
        <v>55895.993999999999</v>
      </c>
      <c r="W22944" s="21">
        <v>77354.9140625</v>
      </c>
      <c r="X22944" s="21">
        <v>67</v>
      </c>
      <c r="Y22944" s="21">
        <v>19</v>
      </c>
      <c r="Z22944" s="21">
        <v>51</v>
      </c>
      <c r="AA22944" s="21">
        <v>22</v>
      </c>
    </row>
    <row r="22945" spans="1:27" hidden="1" x14ac:dyDescent="0.35">
      <c r="A22945">
        <v>2321</v>
      </c>
      <c r="B22945" t="s">
        <v>329</v>
      </c>
      <c r="C22945">
        <v>1</v>
      </c>
      <c r="D22945" t="s">
        <v>2923</v>
      </c>
      <c r="E22945" t="s">
        <v>308</v>
      </c>
      <c r="F22945" t="s">
        <v>12</v>
      </c>
      <c r="G22945" s="19">
        <v>809.44939999999997</v>
      </c>
      <c r="H22945" s="19">
        <v>623.55042000000003</v>
      </c>
      <c r="I22945" s="19">
        <v>1116.6156000000001</v>
      </c>
      <c r="J22945" s="19">
        <v>833.14197000000001</v>
      </c>
      <c r="K22945" s="19">
        <v>519.23230000000001</v>
      </c>
      <c r="L22945" s="19">
        <v>1426.5103999999999</v>
      </c>
      <c r="M22945" s="19">
        <v>672.49541999999997</v>
      </c>
      <c r="N22945" s="19">
        <v>6000.9956000000002</v>
      </c>
      <c r="O22945" s="17">
        <f t="shared" si="2864"/>
        <v>9713.3927999999996</v>
      </c>
      <c r="P22945" s="18">
        <f t="shared" si="2865"/>
        <v>7482.6050400000004</v>
      </c>
      <c r="Q22945" s="18">
        <f t="shared" si="2866"/>
        <v>13399.387200000001</v>
      </c>
      <c r="R22945" s="18">
        <f t="shared" si="2867"/>
        <v>9997.7036399999997</v>
      </c>
      <c r="S22945" s="18">
        <f t="shared" si="2868"/>
        <v>6230.7875999999997</v>
      </c>
      <c r="T22945" s="18">
        <f t="shared" si="2869"/>
        <v>17118.124799999998</v>
      </c>
      <c r="U22945" s="18">
        <f t="shared" si="2870"/>
        <v>8069.9450399999996</v>
      </c>
      <c r="V22945" s="18">
        <f t="shared" si="2871"/>
        <v>72011.947199999995</v>
      </c>
      <c r="W22945" s="21">
        <v>77354.9140625</v>
      </c>
      <c r="X22945" s="21">
        <v>67</v>
      </c>
      <c r="Y22945" s="21">
        <v>19</v>
      </c>
      <c r="Z22945" s="21">
        <v>51</v>
      </c>
      <c r="AA22945" s="21">
        <v>22</v>
      </c>
    </row>
    <row r="22946" spans="1:27" hidden="1" x14ac:dyDescent="0.35">
      <c r="A22946">
        <v>2321</v>
      </c>
      <c r="B22946" t="s">
        <v>329</v>
      </c>
      <c r="C22946">
        <v>1</v>
      </c>
      <c r="D22946" t="s">
        <v>2923</v>
      </c>
      <c r="E22946" t="s">
        <v>308</v>
      </c>
      <c r="F22946" t="s">
        <v>108</v>
      </c>
      <c r="G22946" s="19">
        <v>1029.0033000000001</v>
      </c>
      <c r="H22946" s="19">
        <v>831.84375</v>
      </c>
      <c r="I22946" s="19">
        <v>1168.5238999999999</v>
      </c>
      <c r="J22946" s="19">
        <v>1042.0238999999999</v>
      </c>
      <c r="K22946" s="19">
        <v>674.25829999999996</v>
      </c>
      <c r="L22946" s="19">
        <v>1634.7554</v>
      </c>
      <c r="M22946" s="19">
        <v>852.42449999999997</v>
      </c>
      <c r="N22946" s="19">
        <v>7232.8329999999996</v>
      </c>
      <c r="O22946" s="17">
        <f t="shared" si="2864"/>
        <v>12348.0396</v>
      </c>
      <c r="P22946" s="18">
        <f t="shared" si="2865"/>
        <v>9982.125</v>
      </c>
      <c r="Q22946" s="18">
        <f t="shared" si="2866"/>
        <v>14022.286799999998</v>
      </c>
      <c r="R22946" s="18">
        <f t="shared" si="2867"/>
        <v>12504.286799999998</v>
      </c>
      <c r="S22946" s="18">
        <f t="shared" si="2868"/>
        <v>8091.0995999999996</v>
      </c>
      <c r="T22946" s="18">
        <f t="shared" si="2869"/>
        <v>19617.0648</v>
      </c>
      <c r="U22946" s="18">
        <f t="shared" si="2870"/>
        <v>10229.093999999999</v>
      </c>
      <c r="V22946" s="18">
        <f t="shared" si="2871"/>
        <v>86793.995999999999</v>
      </c>
      <c r="W22946" s="21">
        <v>77354.9140625</v>
      </c>
      <c r="X22946" s="21">
        <v>67</v>
      </c>
      <c r="Y22946" s="21">
        <v>19</v>
      </c>
      <c r="Z22946" s="21">
        <v>51</v>
      </c>
      <c r="AA22946" s="21">
        <v>22</v>
      </c>
    </row>
    <row r="22947" spans="1:27" hidden="1" x14ac:dyDescent="0.35">
      <c r="A22947">
        <v>2321</v>
      </c>
      <c r="B22947" t="s">
        <v>329</v>
      </c>
      <c r="C22947">
        <v>1</v>
      </c>
      <c r="D22947" t="s">
        <v>2923</v>
      </c>
      <c r="E22947" t="s">
        <v>308</v>
      </c>
      <c r="F22947" t="s">
        <v>109</v>
      </c>
      <c r="G22947" s="19">
        <v>1029.0033000000001</v>
      </c>
      <c r="H22947" s="19">
        <v>1018.2331</v>
      </c>
      <c r="I22947" s="19">
        <v>1198.4070999999999</v>
      </c>
      <c r="J22947" s="19">
        <v>1250.9056</v>
      </c>
      <c r="K22947" s="19">
        <v>741.79443000000003</v>
      </c>
      <c r="L22947" s="19">
        <v>1634.7554</v>
      </c>
      <c r="M22947" s="19">
        <v>852.19335999999998</v>
      </c>
      <c r="N22947" s="19">
        <v>7725.2924999999996</v>
      </c>
      <c r="O22947" s="17">
        <f t="shared" si="2864"/>
        <v>12348.0396</v>
      </c>
      <c r="P22947" s="18">
        <f t="shared" si="2865"/>
        <v>12218.797200000001</v>
      </c>
      <c r="Q22947" s="18">
        <f t="shared" si="2866"/>
        <v>14380.885199999999</v>
      </c>
      <c r="R22947" s="18">
        <f t="shared" si="2867"/>
        <v>15010.867200000001</v>
      </c>
      <c r="S22947" s="18">
        <f t="shared" si="2868"/>
        <v>8901.5331600000009</v>
      </c>
      <c r="T22947" s="18">
        <f t="shared" si="2869"/>
        <v>19617.0648</v>
      </c>
      <c r="U22947" s="18">
        <f t="shared" si="2870"/>
        <v>10226.320319999999</v>
      </c>
      <c r="V22947" s="18">
        <f t="shared" si="2871"/>
        <v>92703.51</v>
      </c>
      <c r="W22947" s="21">
        <v>77354.9140625</v>
      </c>
      <c r="X22947" s="21">
        <v>67</v>
      </c>
      <c r="Y22947" s="21">
        <v>19</v>
      </c>
      <c r="Z22947" s="21">
        <v>51</v>
      </c>
      <c r="AA22947" s="21">
        <v>22</v>
      </c>
    </row>
    <row r="22948" spans="1:27" hidden="1" x14ac:dyDescent="0.35">
      <c r="A22948">
        <v>2321</v>
      </c>
      <c r="B22948" t="s">
        <v>329</v>
      </c>
      <c r="C22948">
        <v>1</v>
      </c>
      <c r="D22948" t="s">
        <v>2923</v>
      </c>
      <c r="E22948" t="s">
        <v>308</v>
      </c>
      <c r="F22948" t="s">
        <v>13</v>
      </c>
      <c r="G22948" s="19">
        <v>640.43439000000001</v>
      </c>
      <c r="H22948" s="19">
        <v>529.41962000000001</v>
      </c>
      <c r="I22948" s="19">
        <v>1146.1627000000001</v>
      </c>
      <c r="J22948" s="19">
        <v>830.75665000000004</v>
      </c>
      <c r="K22948" s="19">
        <v>423.88425000000001</v>
      </c>
      <c r="L22948" s="19">
        <v>0</v>
      </c>
      <c r="M22948" s="19">
        <v>574.23535000000004</v>
      </c>
      <c r="N22948" s="19">
        <v>4144.8931000000002</v>
      </c>
      <c r="O22948" s="17">
        <f t="shared" si="2864"/>
        <v>7685.2126800000005</v>
      </c>
      <c r="P22948" s="18">
        <f t="shared" si="2865"/>
        <v>6353.0354399999997</v>
      </c>
      <c r="Q22948" s="18">
        <f t="shared" si="2866"/>
        <v>13753.952400000002</v>
      </c>
      <c r="R22948" s="18">
        <f t="shared" si="2867"/>
        <v>9969.0797999999995</v>
      </c>
      <c r="S22948" s="18">
        <f t="shared" si="2868"/>
        <v>5086.6109999999999</v>
      </c>
      <c r="T22948" s="18">
        <f t="shared" si="2869"/>
        <v>0</v>
      </c>
      <c r="U22948" s="18">
        <f t="shared" si="2870"/>
        <v>6890.8242000000009</v>
      </c>
      <c r="V22948" s="18">
        <f t="shared" si="2871"/>
        <v>49738.717199999999</v>
      </c>
      <c r="W22948" s="21">
        <v>77354.9140625</v>
      </c>
      <c r="X22948" s="21">
        <v>67</v>
      </c>
      <c r="Y22948" s="21">
        <v>19</v>
      </c>
      <c r="Z22948" s="21">
        <v>51</v>
      </c>
      <c r="AA22948" s="21">
        <v>22</v>
      </c>
    </row>
    <row r="22949" spans="1:27" hidden="1" x14ac:dyDescent="0.35">
      <c r="A22949">
        <v>2321</v>
      </c>
      <c r="B22949" t="s">
        <v>329</v>
      </c>
      <c r="C22949">
        <v>1</v>
      </c>
      <c r="D22949" t="s">
        <v>2923</v>
      </c>
      <c r="E22949" t="s">
        <v>308</v>
      </c>
      <c r="F22949" t="s">
        <v>14</v>
      </c>
      <c r="G22949" s="19">
        <v>809.44939999999997</v>
      </c>
      <c r="H22949" s="19">
        <v>658.91594999999995</v>
      </c>
      <c r="I22949" s="19">
        <v>1215.7149999999999</v>
      </c>
      <c r="J22949" s="19">
        <v>1039.6385</v>
      </c>
      <c r="K22949" s="19">
        <v>532.04669000000001</v>
      </c>
      <c r="L22949" s="19">
        <v>749.71436000000006</v>
      </c>
      <c r="M22949" s="19">
        <v>705.48699999999997</v>
      </c>
      <c r="N22949" s="19">
        <v>5710.9668000000001</v>
      </c>
      <c r="O22949" s="17">
        <f t="shared" si="2864"/>
        <v>9713.3927999999996</v>
      </c>
      <c r="P22949" s="18">
        <f t="shared" si="2865"/>
        <v>7906.991399999999</v>
      </c>
      <c r="Q22949" s="18">
        <f t="shared" si="2866"/>
        <v>14588.579999999998</v>
      </c>
      <c r="R22949" s="18">
        <f t="shared" si="2867"/>
        <v>12475.662</v>
      </c>
      <c r="S22949" s="18">
        <f t="shared" si="2868"/>
        <v>6384.5602799999997</v>
      </c>
      <c r="T22949" s="18">
        <f t="shared" si="2869"/>
        <v>8996.5723200000011</v>
      </c>
      <c r="U22949" s="18">
        <f t="shared" si="2870"/>
        <v>8465.8439999999991</v>
      </c>
      <c r="V22949" s="18">
        <f t="shared" si="2871"/>
        <v>68531.601599999995</v>
      </c>
      <c r="W22949" s="21">
        <v>77354.9140625</v>
      </c>
      <c r="X22949" s="21">
        <v>67</v>
      </c>
      <c r="Y22949" s="21">
        <v>19</v>
      </c>
      <c r="Z22949" s="21">
        <v>51</v>
      </c>
      <c r="AA22949" s="21">
        <v>22</v>
      </c>
    </row>
    <row r="22950" spans="1:27" hidden="1" x14ac:dyDescent="0.35">
      <c r="A22950">
        <v>2321</v>
      </c>
      <c r="B22950" t="s">
        <v>329</v>
      </c>
      <c r="C22950">
        <v>1</v>
      </c>
      <c r="D22950" t="s">
        <v>2923</v>
      </c>
      <c r="E22950" t="s">
        <v>308</v>
      </c>
      <c r="F22950" t="s">
        <v>15</v>
      </c>
      <c r="G22950" s="19">
        <v>809.44939999999997</v>
      </c>
      <c r="H22950" s="19">
        <v>834.50287000000003</v>
      </c>
      <c r="I22950" s="19">
        <v>1264.604</v>
      </c>
      <c r="J22950" s="19">
        <v>1248.5202999999999</v>
      </c>
      <c r="K22950" s="19">
        <v>595.66876000000002</v>
      </c>
      <c r="L22950" s="19">
        <v>1426.5103999999999</v>
      </c>
      <c r="M22950" s="19">
        <v>772.20183999999995</v>
      </c>
      <c r="N22950" s="19">
        <v>6951.4575000000004</v>
      </c>
      <c r="O22950" s="17">
        <f t="shared" si="2864"/>
        <v>9713.3927999999996</v>
      </c>
      <c r="P22950" s="18">
        <f t="shared" si="2865"/>
        <v>10014.034439999999</v>
      </c>
      <c r="Q22950" s="18">
        <f t="shared" si="2866"/>
        <v>15175.248</v>
      </c>
      <c r="R22950" s="18">
        <f t="shared" si="2867"/>
        <v>14982.243599999998</v>
      </c>
      <c r="S22950" s="18">
        <f t="shared" si="2868"/>
        <v>7148.0251200000002</v>
      </c>
      <c r="T22950" s="18">
        <f t="shared" si="2869"/>
        <v>17118.124799999998</v>
      </c>
      <c r="U22950" s="18">
        <f t="shared" si="2870"/>
        <v>9266.4220800000003</v>
      </c>
      <c r="V22950" s="18">
        <f t="shared" si="2871"/>
        <v>83417.490000000005</v>
      </c>
      <c r="W22950" s="21">
        <v>77354.9140625</v>
      </c>
      <c r="X22950" s="21">
        <v>67</v>
      </c>
      <c r="Y22950" s="21">
        <v>19</v>
      </c>
      <c r="Z22950" s="21">
        <v>51</v>
      </c>
      <c r="AA22950" s="21">
        <v>22</v>
      </c>
    </row>
    <row r="22951" spans="1:27" hidden="1" x14ac:dyDescent="0.35">
      <c r="A22951">
        <v>2321</v>
      </c>
      <c r="B22951" t="s">
        <v>329</v>
      </c>
      <c r="C22951">
        <v>1</v>
      </c>
      <c r="D22951" t="s">
        <v>2923</v>
      </c>
      <c r="E22951" t="s">
        <v>308</v>
      </c>
      <c r="F22951" t="s">
        <v>110</v>
      </c>
      <c r="G22951" s="19">
        <v>1029.0033000000001</v>
      </c>
      <c r="H22951" s="19">
        <v>1018.8646</v>
      </c>
      <c r="I22951" s="19">
        <v>1292.3357000000001</v>
      </c>
      <c r="J22951" s="19">
        <v>1457.4021</v>
      </c>
      <c r="K22951" s="19">
        <v>742.02332000000001</v>
      </c>
      <c r="L22951" s="19">
        <v>1634.7554</v>
      </c>
      <c r="M22951" s="19">
        <v>855.20117000000005</v>
      </c>
      <c r="N22951" s="19">
        <v>8029.5853999999999</v>
      </c>
      <c r="O22951" s="17">
        <f t="shared" si="2864"/>
        <v>12348.0396</v>
      </c>
      <c r="P22951" s="18">
        <f t="shared" si="2865"/>
        <v>12226.3752</v>
      </c>
      <c r="Q22951" s="18">
        <f t="shared" si="2866"/>
        <v>15508.028400000001</v>
      </c>
      <c r="R22951" s="18">
        <f t="shared" si="2867"/>
        <v>17488.825199999999</v>
      </c>
      <c r="S22951" s="18">
        <f t="shared" si="2868"/>
        <v>8904.2798399999992</v>
      </c>
      <c r="T22951" s="18">
        <f t="shared" si="2869"/>
        <v>19617.0648</v>
      </c>
      <c r="U22951" s="18">
        <f t="shared" si="2870"/>
        <v>10262.41404</v>
      </c>
      <c r="V22951" s="18">
        <f t="shared" si="2871"/>
        <v>96355.024799999999</v>
      </c>
      <c r="W22951" s="21">
        <v>77354.9140625</v>
      </c>
      <c r="X22951" s="21">
        <v>67</v>
      </c>
      <c r="Y22951" s="21">
        <v>19</v>
      </c>
      <c r="Z22951" s="21">
        <v>51</v>
      </c>
      <c r="AA22951" s="21">
        <v>22</v>
      </c>
    </row>
    <row r="22952" spans="1:27" hidden="1" x14ac:dyDescent="0.35">
      <c r="A22952">
        <v>2321</v>
      </c>
      <c r="B22952" t="s">
        <v>329</v>
      </c>
      <c r="C22952">
        <v>1</v>
      </c>
      <c r="D22952" t="s">
        <v>2923</v>
      </c>
      <c r="E22952" t="s">
        <v>308</v>
      </c>
      <c r="F22952" t="s">
        <v>111</v>
      </c>
      <c r="G22952" s="19">
        <v>1029.0033000000001</v>
      </c>
      <c r="H22952" s="19">
        <v>1246.8461</v>
      </c>
      <c r="I22952" s="19">
        <v>1355.9301</v>
      </c>
      <c r="J22952" s="19">
        <v>1666.2838999999999</v>
      </c>
      <c r="K22952" s="19">
        <v>824.63</v>
      </c>
      <c r="L22952" s="19">
        <v>1634.7554</v>
      </c>
      <c r="M22952" s="19">
        <v>859.94335999999998</v>
      </c>
      <c r="N22952" s="19">
        <v>8617.3925999999992</v>
      </c>
      <c r="O22952" s="17">
        <f t="shared" si="2864"/>
        <v>12348.0396</v>
      </c>
      <c r="P22952" s="18">
        <f t="shared" si="2865"/>
        <v>14962.153200000001</v>
      </c>
      <c r="Q22952" s="18">
        <f t="shared" si="2866"/>
        <v>16271.1612</v>
      </c>
      <c r="R22952" s="18">
        <f t="shared" si="2867"/>
        <v>19995.406799999997</v>
      </c>
      <c r="S22952" s="18">
        <f t="shared" si="2868"/>
        <v>9895.56</v>
      </c>
      <c r="T22952" s="18">
        <f t="shared" si="2869"/>
        <v>19617.0648</v>
      </c>
      <c r="U22952" s="18">
        <f t="shared" si="2870"/>
        <v>10319.320319999999</v>
      </c>
      <c r="V22952" s="18">
        <f t="shared" si="2871"/>
        <v>103408.71119999999</v>
      </c>
      <c r="W22952" s="21">
        <v>77354.9140625</v>
      </c>
      <c r="X22952" s="21">
        <v>67</v>
      </c>
      <c r="Y22952" s="21">
        <v>19</v>
      </c>
      <c r="Z22952" s="21">
        <v>51</v>
      </c>
      <c r="AA22952" s="21">
        <v>22</v>
      </c>
    </row>
    <row r="22953" spans="1:27" x14ac:dyDescent="0.35">
      <c r="A22953">
        <v>1201</v>
      </c>
      <c r="B22953" t="s">
        <v>455</v>
      </c>
      <c r="C22953">
        <v>1</v>
      </c>
      <c r="D22953" t="s">
        <v>2944</v>
      </c>
      <c r="E22953" t="s">
        <v>1503</v>
      </c>
      <c r="F22953" t="s">
        <v>10</v>
      </c>
      <c r="G22953" s="19">
        <v>947.65563999999995</v>
      </c>
      <c r="H22953" s="19">
        <v>339.78537</v>
      </c>
      <c r="I22953" s="19">
        <v>888.76433999999995</v>
      </c>
      <c r="J22953" s="19">
        <v>384.37833000000001</v>
      </c>
      <c r="K22953" s="19">
        <v>466.49065999999999</v>
      </c>
      <c r="L22953" s="19">
        <v>0</v>
      </c>
      <c r="M22953" s="19">
        <v>596.72429999999997</v>
      </c>
      <c r="N22953" s="19">
        <v>3623.7986000000001</v>
      </c>
      <c r="O22953" s="17">
        <f t="shared" si="2864"/>
        <v>11371.867679999999</v>
      </c>
      <c r="P22953" s="18">
        <f t="shared" si="2865"/>
        <v>4077.4244399999998</v>
      </c>
      <c r="Q22953" s="18">
        <f t="shared" si="2866"/>
        <v>10665.17208</v>
      </c>
      <c r="R22953" s="18">
        <f t="shared" si="2867"/>
        <v>4612.5399600000001</v>
      </c>
      <c r="S22953" s="18">
        <f t="shared" si="2868"/>
        <v>5597.8879200000001</v>
      </c>
      <c r="T22953" s="18">
        <f t="shared" si="2869"/>
        <v>0</v>
      </c>
      <c r="U22953" s="18">
        <f t="shared" si="2870"/>
        <v>7160.6916000000001</v>
      </c>
      <c r="V22953" s="18">
        <f t="shared" si="2871"/>
        <v>43485.583200000001</v>
      </c>
      <c r="W22953" s="21">
        <v>85629.078125</v>
      </c>
      <c r="X22953" s="21">
        <v>20</v>
      </c>
      <c r="Y22953" s="21">
        <v>4</v>
      </c>
      <c r="Z22953" s="21">
        <v>16</v>
      </c>
      <c r="AA22953" s="21">
        <v>4</v>
      </c>
    </row>
    <row r="22954" spans="1:27" hidden="1" x14ac:dyDescent="0.35">
      <c r="A22954">
        <v>2322</v>
      </c>
      <c r="B22954" t="s">
        <v>329</v>
      </c>
      <c r="C22954">
        <v>1</v>
      </c>
      <c r="D22954" t="s">
        <v>1147</v>
      </c>
      <c r="E22954" t="s">
        <v>4195</v>
      </c>
      <c r="F22954" t="s">
        <v>11</v>
      </c>
      <c r="G22954" s="19">
        <v>1151.5301999999999</v>
      </c>
      <c r="H22954" s="19">
        <v>429.40575999999999</v>
      </c>
      <c r="I22954" s="19">
        <v>627.92058999999995</v>
      </c>
      <c r="J22954" s="19">
        <v>592.82592999999997</v>
      </c>
      <c r="K22954" s="19">
        <v>572.83545000000004</v>
      </c>
      <c r="L22954" s="19">
        <v>892.22906</v>
      </c>
      <c r="M22954" s="19">
        <v>598.9212</v>
      </c>
      <c r="N22954" s="19">
        <v>4865.6679999999997</v>
      </c>
      <c r="O22954" s="17">
        <f t="shared" si="2864"/>
        <v>13818.362399999998</v>
      </c>
      <c r="P22954" s="18">
        <f t="shared" si="2865"/>
        <v>5152.8691199999994</v>
      </c>
      <c r="Q22954" s="18">
        <f t="shared" si="2866"/>
        <v>7535.0470799999994</v>
      </c>
      <c r="R22954" s="18">
        <f t="shared" si="2867"/>
        <v>7113.9111599999997</v>
      </c>
      <c r="S22954" s="18">
        <f t="shared" si="2868"/>
        <v>6874.0254000000004</v>
      </c>
      <c r="T22954" s="18">
        <f t="shared" si="2869"/>
        <v>10706.74872</v>
      </c>
      <c r="U22954" s="18">
        <f t="shared" si="2870"/>
        <v>7187.0544</v>
      </c>
      <c r="V22954" s="18">
        <f t="shared" si="2871"/>
        <v>58388.015999999996</v>
      </c>
      <c r="W22954" s="21">
        <v>56599.6796875</v>
      </c>
      <c r="X22954" s="21">
        <v>67</v>
      </c>
      <c r="Y22954" s="21">
        <v>14</v>
      </c>
      <c r="Z22954" s="21">
        <v>1</v>
      </c>
      <c r="AA22954" s="21">
        <v>66</v>
      </c>
    </row>
    <row r="22955" spans="1:27" hidden="1" x14ac:dyDescent="0.35">
      <c r="A22955">
        <v>2322</v>
      </c>
      <c r="B22955" t="s">
        <v>329</v>
      </c>
      <c r="C22955">
        <v>1</v>
      </c>
      <c r="D22955" t="s">
        <v>1147</v>
      </c>
      <c r="E22955" t="s">
        <v>4195</v>
      </c>
      <c r="F22955" t="s">
        <v>12</v>
      </c>
      <c r="G22955" s="19">
        <v>1151.5301999999999</v>
      </c>
      <c r="H22955" s="19">
        <v>629.15125</v>
      </c>
      <c r="I22955" s="19">
        <v>716.06470000000002</v>
      </c>
      <c r="J22955" s="19">
        <v>791.27344000000005</v>
      </c>
      <c r="K22955" s="19">
        <v>645.21112000000005</v>
      </c>
      <c r="L22955" s="19">
        <v>1697.6786999999999</v>
      </c>
      <c r="M22955" s="19">
        <v>770.96680000000003</v>
      </c>
      <c r="N22955" s="19">
        <v>6401.8760000000002</v>
      </c>
      <c r="O22955" s="17">
        <f t="shared" si="2864"/>
        <v>13818.362399999998</v>
      </c>
      <c r="P22955" s="18">
        <f t="shared" si="2865"/>
        <v>7549.8150000000005</v>
      </c>
      <c r="Q22955" s="18">
        <f t="shared" si="2866"/>
        <v>8592.7764000000006</v>
      </c>
      <c r="R22955" s="18">
        <f t="shared" si="2867"/>
        <v>9495.2812800000011</v>
      </c>
      <c r="S22955" s="18">
        <f t="shared" si="2868"/>
        <v>7742.5334400000011</v>
      </c>
      <c r="T22955" s="18">
        <f t="shared" si="2869"/>
        <v>20372.144399999997</v>
      </c>
      <c r="U22955" s="18">
        <f t="shared" si="2870"/>
        <v>9251.6016</v>
      </c>
      <c r="V22955" s="18">
        <f t="shared" si="2871"/>
        <v>76822.512000000002</v>
      </c>
      <c r="W22955" s="21">
        <v>56599.6796875</v>
      </c>
      <c r="X22955" s="21">
        <v>67</v>
      </c>
      <c r="Y22955" s="21">
        <v>14</v>
      </c>
      <c r="Z22955" s="21">
        <v>1</v>
      </c>
      <c r="AA22955" s="21">
        <v>66</v>
      </c>
    </row>
    <row r="22956" spans="1:27" hidden="1" x14ac:dyDescent="0.35">
      <c r="A22956">
        <v>2322</v>
      </c>
      <c r="B22956" t="s">
        <v>329</v>
      </c>
      <c r="C22956">
        <v>1</v>
      </c>
      <c r="D22956" t="s">
        <v>1147</v>
      </c>
      <c r="E22956" t="s">
        <v>4195</v>
      </c>
      <c r="F22956" t="s">
        <v>108</v>
      </c>
      <c r="G22956" s="19">
        <v>1432.1014</v>
      </c>
      <c r="H22956" s="19">
        <v>839.31542999999999</v>
      </c>
      <c r="I22956" s="19">
        <v>812.99945000000002</v>
      </c>
      <c r="J22956" s="19">
        <v>989.72107000000005</v>
      </c>
      <c r="K22956" s="19">
        <v>823.02392999999995</v>
      </c>
      <c r="L22956" s="19">
        <v>1945.5093999999999</v>
      </c>
      <c r="M22956" s="19">
        <v>1028.8105</v>
      </c>
      <c r="N22956" s="19">
        <v>7871.4813999999997</v>
      </c>
      <c r="O22956" s="17">
        <f t="shared" si="2864"/>
        <v>17185.216800000002</v>
      </c>
      <c r="P22956" s="18">
        <f t="shared" si="2865"/>
        <v>10071.785159999999</v>
      </c>
      <c r="Q22956" s="18">
        <f t="shared" si="2866"/>
        <v>9755.9933999999994</v>
      </c>
      <c r="R22956" s="18">
        <f t="shared" si="2867"/>
        <v>11876.652840000001</v>
      </c>
      <c r="S22956" s="18">
        <f t="shared" si="2868"/>
        <v>9876.2871599999999</v>
      </c>
      <c r="T22956" s="18">
        <f t="shared" si="2869"/>
        <v>23346.112799999999</v>
      </c>
      <c r="U22956" s="18">
        <f t="shared" si="2870"/>
        <v>12345.726000000001</v>
      </c>
      <c r="V22956" s="18">
        <f t="shared" si="2871"/>
        <v>94457.776799999992</v>
      </c>
      <c r="W22956" s="21">
        <v>56599.6796875</v>
      </c>
      <c r="X22956" s="21">
        <v>67</v>
      </c>
      <c r="Y22956" s="21">
        <v>14</v>
      </c>
      <c r="Z22956" s="21">
        <v>1</v>
      </c>
      <c r="AA22956" s="21">
        <v>66</v>
      </c>
    </row>
    <row r="22957" spans="1:27" hidden="1" x14ac:dyDescent="0.35">
      <c r="A22957">
        <v>2322</v>
      </c>
      <c r="B22957" t="s">
        <v>329</v>
      </c>
      <c r="C22957">
        <v>1</v>
      </c>
      <c r="D22957" t="s">
        <v>1147</v>
      </c>
      <c r="E22957" t="s">
        <v>4195</v>
      </c>
      <c r="F22957" t="s">
        <v>109</v>
      </c>
      <c r="G22957" s="19">
        <v>1432.1014</v>
      </c>
      <c r="H22957" s="19">
        <v>1027.3788999999999</v>
      </c>
      <c r="I22957" s="19">
        <v>861.01806999999997</v>
      </c>
      <c r="J22957" s="19">
        <v>1188.1686999999999</v>
      </c>
      <c r="K22957" s="19">
        <v>891.16674999999998</v>
      </c>
      <c r="L22957" s="19">
        <v>1945.5093999999999</v>
      </c>
      <c r="M22957" s="19">
        <v>1041.5951</v>
      </c>
      <c r="N22957" s="19">
        <v>8386.9385000000002</v>
      </c>
      <c r="O22957" s="17">
        <f t="shared" si="2864"/>
        <v>17185.216800000002</v>
      </c>
      <c r="P22957" s="18">
        <f t="shared" si="2865"/>
        <v>12328.5468</v>
      </c>
      <c r="Q22957" s="18">
        <f t="shared" si="2866"/>
        <v>10332.216839999999</v>
      </c>
      <c r="R22957" s="18">
        <f t="shared" si="2867"/>
        <v>14258.024399999998</v>
      </c>
      <c r="S22957" s="18">
        <f t="shared" si="2868"/>
        <v>10694.001</v>
      </c>
      <c r="T22957" s="18">
        <f t="shared" si="2869"/>
        <v>23346.112799999999</v>
      </c>
      <c r="U22957" s="18">
        <f t="shared" si="2870"/>
        <v>12499.1412</v>
      </c>
      <c r="V22957" s="18">
        <f t="shared" si="2871"/>
        <v>100643.262</v>
      </c>
      <c r="W22957" s="21">
        <v>56599.6796875</v>
      </c>
      <c r="X22957" s="21">
        <v>67</v>
      </c>
      <c r="Y22957" s="21">
        <v>14</v>
      </c>
      <c r="Z22957" s="21">
        <v>1</v>
      </c>
      <c r="AA22957" s="21">
        <v>66</v>
      </c>
    </row>
    <row r="22958" spans="1:27" hidden="1" x14ac:dyDescent="0.35">
      <c r="A22958">
        <v>2322</v>
      </c>
      <c r="B22958" t="s">
        <v>329</v>
      </c>
      <c r="C22958">
        <v>1</v>
      </c>
      <c r="D22958" t="s">
        <v>1147</v>
      </c>
      <c r="E22958" t="s">
        <v>4195</v>
      </c>
      <c r="F22958" t="s">
        <v>13</v>
      </c>
      <c r="G22958" s="19">
        <v>950.46936000000005</v>
      </c>
      <c r="H22958" s="19">
        <v>534.17487000000006</v>
      </c>
      <c r="I22958" s="19">
        <v>693.23743000000002</v>
      </c>
      <c r="J22958" s="19">
        <v>788.75665000000004</v>
      </c>
      <c r="K22958" s="19">
        <v>537.94519000000003</v>
      </c>
      <c r="L22958" s="19">
        <v>0</v>
      </c>
      <c r="M22958" s="19">
        <v>559.15459999999996</v>
      </c>
      <c r="N22958" s="19">
        <v>4063.7379999999998</v>
      </c>
      <c r="O22958" s="17">
        <f t="shared" si="2864"/>
        <v>11405.632320000001</v>
      </c>
      <c r="P22958" s="18">
        <f t="shared" si="2865"/>
        <v>6410.0984400000007</v>
      </c>
      <c r="Q22958" s="18">
        <f t="shared" si="2866"/>
        <v>8318.8491599999998</v>
      </c>
      <c r="R22958" s="18">
        <f t="shared" si="2867"/>
        <v>9465.0797999999995</v>
      </c>
      <c r="S22958" s="18">
        <f t="shared" si="2868"/>
        <v>6455.3422800000008</v>
      </c>
      <c r="T22958" s="18">
        <f t="shared" si="2869"/>
        <v>0</v>
      </c>
      <c r="U22958" s="18">
        <f t="shared" si="2870"/>
        <v>6709.8552</v>
      </c>
      <c r="V22958" s="18">
        <f t="shared" si="2871"/>
        <v>48764.856</v>
      </c>
      <c r="W22958" s="21">
        <v>56599.6796875</v>
      </c>
      <c r="X22958" s="21">
        <v>67</v>
      </c>
      <c r="Y22958" s="21">
        <v>14</v>
      </c>
      <c r="Z22958" s="21">
        <v>1</v>
      </c>
      <c r="AA22958" s="21">
        <v>66</v>
      </c>
    </row>
    <row r="22959" spans="1:27" hidden="1" x14ac:dyDescent="0.35">
      <c r="A22959">
        <v>2322</v>
      </c>
      <c r="B22959" t="s">
        <v>329</v>
      </c>
      <c r="C22959">
        <v>1</v>
      </c>
      <c r="D22959" t="s">
        <v>1147</v>
      </c>
      <c r="E22959" t="s">
        <v>4195</v>
      </c>
      <c r="F22959" t="s">
        <v>14</v>
      </c>
      <c r="G22959" s="19">
        <v>1151.5301999999999</v>
      </c>
      <c r="H22959" s="19">
        <v>664.83441000000005</v>
      </c>
      <c r="I22959" s="19">
        <v>778.07330000000002</v>
      </c>
      <c r="J22959" s="19">
        <v>987.20421999999996</v>
      </c>
      <c r="K22959" s="19">
        <v>658.14049999999997</v>
      </c>
      <c r="L22959" s="19">
        <v>892.22906</v>
      </c>
      <c r="M22959" s="19">
        <v>735.49738000000002</v>
      </c>
      <c r="N22959" s="19">
        <v>5867.5087999999996</v>
      </c>
      <c r="O22959" s="17">
        <f t="shared" si="2864"/>
        <v>13818.362399999998</v>
      </c>
      <c r="P22959" s="18">
        <f t="shared" si="2865"/>
        <v>7978.012920000001</v>
      </c>
      <c r="Q22959" s="18">
        <f t="shared" si="2866"/>
        <v>9336.8796000000002</v>
      </c>
      <c r="R22959" s="18">
        <f t="shared" si="2867"/>
        <v>11846.450639999999</v>
      </c>
      <c r="S22959" s="18">
        <f t="shared" si="2868"/>
        <v>7897.6859999999997</v>
      </c>
      <c r="T22959" s="18">
        <f t="shared" si="2869"/>
        <v>10706.74872</v>
      </c>
      <c r="U22959" s="18">
        <f t="shared" si="2870"/>
        <v>8825.9685600000012</v>
      </c>
      <c r="V22959" s="18">
        <f t="shared" si="2871"/>
        <v>70410.105599999995</v>
      </c>
      <c r="W22959" s="21">
        <v>56599.6796875</v>
      </c>
      <c r="X22959" s="21">
        <v>67</v>
      </c>
      <c r="Y22959" s="21">
        <v>14</v>
      </c>
      <c r="Z22959" s="21">
        <v>1</v>
      </c>
      <c r="AA22959" s="21">
        <v>66</v>
      </c>
    </row>
    <row r="22960" spans="1:27" hidden="1" x14ac:dyDescent="0.35">
      <c r="A22960">
        <v>2322</v>
      </c>
      <c r="B22960" t="s">
        <v>329</v>
      </c>
      <c r="C22960">
        <v>1</v>
      </c>
      <c r="D22960" t="s">
        <v>1147</v>
      </c>
      <c r="E22960" t="s">
        <v>4195</v>
      </c>
      <c r="F22960" t="s">
        <v>15</v>
      </c>
      <c r="G22960" s="19">
        <v>1151.5301999999999</v>
      </c>
      <c r="H22960" s="19">
        <v>841.99847</v>
      </c>
      <c r="I22960" s="19">
        <v>875.90845000000002</v>
      </c>
      <c r="J22960" s="19">
        <v>1185.6519000000001</v>
      </c>
      <c r="K22960" s="19">
        <v>722.33405000000005</v>
      </c>
      <c r="L22960" s="19">
        <v>1697.6786999999999</v>
      </c>
      <c r="M22960" s="19">
        <v>843.32227</v>
      </c>
      <c r="N22960" s="19">
        <v>7318.4237999999996</v>
      </c>
      <c r="O22960" s="17">
        <f t="shared" si="2864"/>
        <v>13818.362399999998</v>
      </c>
      <c r="P22960" s="18">
        <f t="shared" si="2865"/>
        <v>10103.98164</v>
      </c>
      <c r="Q22960" s="18">
        <f t="shared" si="2866"/>
        <v>10510.901400000001</v>
      </c>
      <c r="R22960" s="18">
        <f t="shared" si="2867"/>
        <v>14227.822800000002</v>
      </c>
      <c r="S22960" s="18">
        <f t="shared" si="2868"/>
        <v>8668.008600000001</v>
      </c>
      <c r="T22960" s="18">
        <f t="shared" si="2869"/>
        <v>20372.144399999997</v>
      </c>
      <c r="U22960" s="18">
        <f t="shared" si="2870"/>
        <v>10119.86724</v>
      </c>
      <c r="V22960" s="18">
        <f t="shared" si="2871"/>
        <v>87821.085599999991</v>
      </c>
      <c r="W22960" s="21">
        <v>56599.6796875</v>
      </c>
      <c r="X22960" s="21">
        <v>67</v>
      </c>
      <c r="Y22960" s="21">
        <v>14</v>
      </c>
      <c r="Z22960" s="21">
        <v>1</v>
      </c>
      <c r="AA22960" s="21">
        <v>66</v>
      </c>
    </row>
    <row r="22961" spans="1:27" hidden="1" x14ac:dyDescent="0.35">
      <c r="A22961">
        <v>2322</v>
      </c>
      <c r="B22961" t="s">
        <v>329</v>
      </c>
      <c r="C22961">
        <v>1</v>
      </c>
      <c r="D22961" t="s">
        <v>1147</v>
      </c>
      <c r="E22961" t="s">
        <v>4195</v>
      </c>
      <c r="F22961" t="s">
        <v>110</v>
      </c>
      <c r="G22961" s="19">
        <v>1432.1014</v>
      </c>
      <c r="H22961" s="19">
        <v>1028.0161000000001</v>
      </c>
      <c r="I22961" s="19">
        <v>922.24712999999997</v>
      </c>
      <c r="J22961" s="19">
        <v>1384.0994000000001</v>
      </c>
      <c r="K22961" s="19">
        <v>891.39764000000002</v>
      </c>
      <c r="L22961" s="19">
        <v>1945.5093999999999</v>
      </c>
      <c r="M22961" s="19">
        <v>990.00780999999995</v>
      </c>
      <c r="N22961" s="19">
        <v>8593.3788999999997</v>
      </c>
      <c r="O22961" s="17">
        <f t="shared" si="2864"/>
        <v>17185.216800000002</v>
      </c>
      <c r="P22961" s="18">
        <f t="shared" si="2865"/>
        <v>12336.193200000002</v>
      </c>
      <c r="Q22961" s="18">
        <f t="shared" si="2866"/>
        <v>11066.965560000001</v>
      </c>
      <c r="R22961" s="18">
        <f t="shared" si="2867"/>
        <v>16609.192800000001</v>
      </c>
      <c r="S22961" s="18">
        <f t="shared" si="2868"/>
        <v>10696.77168</v>
      </c>
      <c r="T22961" s="18">
        <f t="shared" si="2869"/>
        <v>23346.112799999999</v>
      </c>
      <c r="U22961" s="18">
        <f t="shared" si="2870"/>
        <v>11880.093719999999</v>
      </c>
      <c r="V22961" s="18">
        <f t="shared" si="2871"/>
        <v>103120.5468</v>
      </c>
      <c r="W22961" s="21">
        <v>56599.6796875</v>
      </c>
      <c r="X22961" s="21">
        <v>67</v>
      </c>
      <c r="Y22961" s="21">
        <v>14</v>
      </c>
      <c r="Z22961" s="21">
        <v>1</v>
      </c>
      <c r="AA22961" s="21">
        <v>66</v>
      </c>
    </row>
    <row r="22962" spans="1:27" hidden="1" x14ac:dyDescent="0.35">
      <c r="A22962">
        <v>2322</v>
      </c>
      <c r="B22962" t="s">
        <v>329</v>
      </c>
      <c r="C22962">
        <v>1</v>
      </c>
      <c r="D22962" t="s">
        <v>1147</v>
      </c>
      <c r="E22962" t="s">
        <v>4195</v>
      </c>
      <c r="F22962" t="s">
        <v>111</v>
      </c>
      <c r="G22962" s="19">
        <v>1432.1014</v>
      </c>
      <c r="H22962" s="19">
        <v>1258.0453</v>
      </c>
      <c r="I22962" s="19">
        <v>950.62896999999998</v>
      </c>
      <c r="J22962" s="19">
        <v>1582.5469000000001</v>
      </c>
      <c r="K22962" s="19">
        <v>974.74627999999996</v>
      </c>
      <c r="L22962" s="19">
        <v>1945.5093999999999</v>
      </c>
      <c r="M22962" s="19">
        <v>984.13347999999996</v>
      </c>
      <c r="N22962" s="19">
        <v>9127.7119000000002</v>
      </c>
      <c r="O22962" s="17">
        <f t="shared" si="2864"/>
        <v>17185.216800000002</v>
      </c>
      <c r="P22962" s="18">
        <f t="shared" si="2865"/>
        <v>15096.543600000001</v>
      </c>
      <c r="Q22962" s="18">
        <f t="shared" si="2866"/>
        <v>11407.547640000001</v>
      </c>
      <c r="R22962" s="18">
        <f t="shared" si="2867"/>
        <v>18990.5628</v>
      </c>
      <c r="S22962" s="18">
        <f t="shared" si="2868"/>
        <v>11696.95536</v>
      </c>
      <c r="T22962" s="18">
        <f t="shared" si="2869"/>
        <v>23346.112799999999</v>
      </c>
      <c r="U22962" s="18">
        <f t="shared" si="2870"/>
        <v>11809.60176</v>
      </c>
      <c r="V22962" s="18">
        <f t="shared" si="2871"/>
        <v>109532.5428</v>
      </c>
      <c r="W22962" s="21">
        <v>56599.6796875</v>
      </c>
      <c r="X22962" s="21">
        <v>67</v>
      </c>
      <c r="Y22962" s="21">
        <v>14</v>
      </c>
      <c r="Z22962" s="21">
        <v>1</v>
      </c>
      <c r="AA22962" s="21">
        <v>66</v>
      </c>
    </row>
    <row r="22963" spans="1:27" x14ac:dyDescent="0.35">
      <c r="A22963">
        <v>2238</v>
      </c>
      <c r="B22963" t="s">
        <v>232</v>
      </c>
      <c r="C22963">
        <v>1</v>
      </c>
      <c r="D22963" t="s">
        <v>4191</v>
      </c>
      <c r="E22963" t="s">
        <v>4192</v>
      </c>
      <c r="F22963" t="s">
        <v>10</v>
      </c>
      <c r="G22963" s="19">
        <v>1272.3033</v>
      </c>
      <c r="H22963" s="19">
        <v>300.87862999999999</v>
      </c>
      <c r="I22963" s="19">
        <v>876.40179000000001</v>
      </c>
      <c r="J22963" s="19">
        <v>368.69833</v>
      </c>
      <c r="K22963" s="19">
        <v>570.02588000000003</v>
      </c>
      <c r="L22963" s="19">
        <v>0</v>
      </c>
      <c r="M22963" s="19">
        <v>807.7663</v>
      </c>
      <c r="N22963" s="19">
        <v>4196.0742</v>
      </c>
      <c r="O22963" s="17">
        <f t="shared" si="2864"/>
        <v>15267.6396</v>
      </c>
      <c r="P22963" s="18">
        <f t="shared" si="2865"/>
        <v>3610.5435600000001</v>
      </c>
      <c r="Q22963" s="18">
        <f t="shared" si="2866"/>
        <v>10516.821480000001</v>
      </c>
      <c r="R22963" s="18">
        <f t="shared" si="2867"/>
        <v>4424.3799600000002</v>
      </c>
      <c r="S22963" s="18">
        <f t="shared" si="2868"/>
        <v>6840.3105599999999</v>
      </c>
      <c r="T22963" s="18">
        <f t="shared" si="2869"/>
        <v>0</v>
      </c>
      <c r="U22963" s="18">
        <f t="shared" si="2870"/>
        <v>9693.1955999999991</v>
      </c>
      <c r="V22963" s="18">
        <f t="shared" si="2871"/>
        <v>50352.890400000004</v>
      </c>
      <c r="W22963" s="21">
        <v>99735.6171875</v>
      </c>
      <c r="X22963" s="21">
        <v>36</v>
      </c>
      <c r="Y22963" s="21">
        <v>2</v>
      </c>
      <c r="Z22963" s="21">
        <v>36</v>
      </c>
      <c r="AA22963" s="21">
        <v>2</v>
      </c>
    </row>
    <row r="22964" spans="1:27" hidden="1" x14ac:dyDescent="0.35">
      <c r="A22964">
        <v>2323</v>
      </c>
      <c r="B22964" t="s">
        <v>329</v>
      </c>
      <c r="C22964">
        <v>1</v>
      </c>
      <c r="D22964" t="s">
        <v>4214</v>
      </c>
      <c r="E22964" t="s">
        <v>314</v>
      </c>
      <c r="F22964" t="s">
        <v>11</v>
      </c>
      <c r="G22964" s="19">
        <v>1354</v>
      </c>
      <c r="H22964" s="19">
        <v>433.22838999999999</v>
      </c>
      <c r="I22964" s="19">
        <v>1057.3986</v>
      </c>
      <c r="J22964" s="19">
        <v>544.92602999999997</v>
      </c>
      <c r="K22964" s="19">
        <v>647.58330999999998</v>
      </c>
      <c r="L22964" s="19">
        <v>1040.5753999999999</v>
      </c>
      <c r="M22964" s="19">
        <v>811.82781999999997</v>
      </c>
      <c r="N22964" s="19">
        <v>5889.5396000000001</v>
      </c>
      <c r="O22964" s="17">
        <f t="shared" si="2864"/>
        <v>16248</v>
      </c>
      <c r="P22964" s="18">
        <f t="shared" si="2865"/>
        <v>5198.7406799999999</v>
      </c>
      <c r="Q22964" s="18">
        <f t="shared" si="2866"/>
        <v>12688.7832</v>
      </c>
      <c r="R22964" s="18">
        <f t="shared" si="2867"/>
        <v>6539.1123599999992</v>
      </c>
      <c r="S22964" s="18">
        <f t="shared" si="2868"/>
        <v>7770.9997199999998</v>
      </c>
      <c r="T22964" s="18">
        <f t="shared" si="2869"/>
        <v>12486.9048</v>
      </c>
      <c r="U22964" s="18">
        <f t="shared" si="2870"/>
        <v>9741.9338399999997</v>
      </c>
      <c r="V22964" s="18">
        <f t="shared" si="2871"/>
        <v>70674.475200000001</v>
      </c>
      <c r="W22964" s="21">
        <v>82317.5625</v>
      </c>
      <c r="X22964" s="21">
        <v>67</v>
      </c>
      <c r="Y22964" s="21">
        <v>3</v>
      </c>
      <c r="Z22964" s="21">
        <v>7</v>
      </c>
      <c r="AA22964" s="21">
        <v>12</v>
      </c>
    </row>
    <row r="22965" spans="1:27" hidden="1" x14ac:dyDescent="0.35">
      <c r="A22965">
        <v>2323</v>
      </c>
      <c r="B22965" t="s">
        <v>329</v>
      </c>
      <c r="C22965">
        <v>1</v>
      </c>
      <c r="D22965" t="s">
        <v>4214</v>
      </c>
      <c r="E22965" t="s">
        <v>314</v>
      </c>
      <c r="F22965" t="s">
        <v>12</v>
      </c>
      <c r="G22965" s="19">
        <v>1354</v>
      </c>
      <c r="H22965" s="19">
        <v>634.75201000000004</v>
      </c>
      <c r="I22965" s="19">
        <v>1134.1215</v>
      </c>
      <c r="J22965" s="19">
        <v>727.47375</v>
      </c>
      <c r="K22965" s="19">
        <v>720.60326999999995</v>
      </c>
      <c r="L22965" s="19">
        <v>1979.943</v>
      </c>
      <c r="M22965" s="19">
        <v>1100.1576</v>
      </c>
      <c r="N22965" s="19">
        <v>7651.0513000000001</v>
      </c>
      <c r="O22965" s="17">
        <f t="shared" si="2864"/>
        <v>16248</v>
      </c>
      <c r="P22965" s="18">
        <f t="shared" si="2865"/>
        <v>7617.02412</v>
      </c>
      <c r="Q22965" s="18">
        <f t="shared" si="2866"/>
        <v>13609.457999999999</v>
      </c>
      <c r="R22965" s="18">
        <f t="shared" si="2867"/>
        <v>8729.6849999999995</v>
      </c>
      <c r="S22965" s="18">
        <f t="shared" si="2868"/>
        <v>8647.239239999999</v>
      </c>
      <c r="T22965" s="18">
        <f t="shared" si="2869"/>
        <v>23759.315999999999</v>
      </c>
      <c r="U22965" s="18">
        <f t="shared" si="2870"/>
        <v>13201.8912</v>
      </c>
      <c r="V22965" s="18">
        <f t="shared" si="2871"/>
        <v>91812.615600000005</v>
      </c>
      <c r="W22965" s="21">
        <v>82317.5625</v>
      </c>
      <c r="X22965" s="21">
        <v>67</v>
      </c>
      <c r="Y22965" s="21">
        <v>3</v>
      </c>
      <c r="Z22965" s="21">
        <v>7</v>
      </c>
      <c r="AA22965" s="21">
        <v>12</v>
      </c>
    </row>
    <row r="22966" spans="1:27" hidden="1" x14ac:dyDescent="0.35">
      <c r="A22966">
        <v>2323</v>
      </c>
      <c r="B22966" t="s">
        <v>329</v>
      </c>
      <c r="C22966">
        <v>1</v>
      </c>
      <c r="D22966" t="s">
        <v>4214</v>
      </c>
      <c r="E22966" t="s">
        <v>314</v>
      </c>
      <c r="F22966" t="s">
        <v>108</v>
      </c>
      <c r="G22966" s="19">
        <v>1938</v>
      </c>
      <c r="H22966" s="19">
        <v>846.78710999999998</v>
      </c>
      <c r="I22966" s="19">
        <v>1189.2114999999999</v>
      </c>
      <c r="J22966" s="19">
        <v>910.02161000000001</v>
      </c>
      <c r="K22966" s="19">
        <v>1009.0382</v>
      </c>
      <c r="L22966" s="19">
        <v>2268.9792000000002</v>
      </c>
      <c r="M22966" s="19">
        <v>1545.2954999999999</v>
      </c>
      <c r="N22966" s="19">
        <v>9707.3330000000005</v>
      </c>
      <c r="O22966" s="17">
        <f t="shared" si="2864"/>
        <v>23256</v>
      </c>
      <c r="P22966" s="18">
        <f t="shared" si="2865"/>
        <v>10161.445319999999</v>
      </c>
      <c r="Q22966" s="18">
        <f t="shared" si="2866"/>
        <v>14270.537999999999</v>
      </c>
      <c r="R22966" s="18">
        <f t="shared" si="2867"/>
        <v>10920.259320000001</v>
      </c>
      <c r="S22966" s="18">
        <f t="shared" si="2868"/>
        <v>12108.4584</v>
      </c>
      <c r="T22966" s="18">
        <f t="shared" si="2869"/>
        <v>27227.750400000004</v>
      </c>
      <c r="U22966" s="18">
        <f t="shared" si="2870"/>
        <v>18543.545999999998</v>
      </c>
      <c r="V22966" s="18">
        <f t="shared" si="2871"/>
        <v>116487.99600000001</v>
      </c>
      <c r="W22966" s="21">
        <v>82317.5625</v>
      </c>
      <c r="X22966" s="21">
        <v>67</v>
      </c>
      <c r="Y22966" s="21">
        <v>3</v>
      </c>
      <c r="Z22966" s="21">
        <v>7</v>
      </c>
      <c r="AA22966" s="21">
        <v>12</v>
      </c>
    </row>
    <row r="22967" spans="1:27" hidden="1" x14ac:dyDescent="0.35">
      <c r="A22967">
        <v>2323</v>
      </c>
      <c r="B22967" t="s">
        <v>329</v>
      </c>
      <c r="C22967">
        <v>1</v>
      </c>
      <c r="D22967" t="s">
        <v>4214</v>
      </c>
      <c r="E22967" t="s">
        <v>314</v>
      </c>
      <c r="F22967" t="s">
        <v>109</v>
      </c>
      <c r="G22967" s="19">
        <v>1938</v>
      </c>
      <c r="H22967" s="19">
        <v>1036.5246999999999</v>
      </c>
      <c r="I22967" s="19">
        <v>1222.6610000000001</v>
      </c>
      <c r="J22967" s="19">
        <v>1092.5693000000001</v>
      </c>
      <c r="K22967" s="19">
        <v>1077.7876000000001</v>
      </c>
      <c r="L22967" s="19">
        <v>2268.9792000000002</v>
      </c>
      <c r="M22967" s="19">
        <v>1555.3809000000001</v>
      </c>
      <c r="N22967" s="19">
        <v>10191.902</v>
      </c>
      <c r="O22967" s="17">
        <f t="shared" si="2864"/>
        <v>23256</v>
      </c>
      <c r="P22967" s="18">
        <f t="shared" si="2865"/>
        <v>12438.296399999999</v>
      </c>
      <c r="Q22967" s="18">
        <f t="shared" si="2866"/>
        <v>14671.932000000001</v>
      </c>
      <c r="R22967" s="18">
        <f t="shared" si="2867"/>
        <v>13110.831600000001</v>
      </c>
      <c r="S22967" s="18">
        <f t="shared" si="2868"/>
        <v>12933.451200000001</v>
      </c>
      <c r="T22967" s="18">
        <f t="shared" si="2869"/>
        <v>27227.750400000004</v>
      </c>
      <c r="U22967" s="18">
        <f t="shared" si="2870"/>
        <v>18664.570800000001</v>
      </c>
      <c r="V22967" s="18">
        <f t="shared" si="2871"/>
        <v>122302.82399999999</v>
      </c>
      <c r="W22967" s="21">
        <v>82317.5625</v>
      </c>
      <c r="X22967" s="21">
        <v>67</v>
      </c>
      <c r="Y22967" s="21">
        <v>3</v>
      </c>
      <c r="Z22967" s="21">
        <v>7</v>
      </c>
      <c r="AA22967" s="21">
        <v>12</v>
      </c>
    </row>
    <row r="22968" spans="1:27" hidden="1" x14ac:dyDescent="0.35">
      <c r="A22968">
        <v>2323</v>
      </c>
      <c r="B22968" t="s">
        <v>329</v>
      </c>
      <c r="C22968">
        <v>1</v>
      </c>
      <c r="D22968" t="s">
        <v>4214</v>
      </c>
      <c r="E22968" t="s">
        <v>314</v>
      </c>
      <c r="F22968" t="s">
        <v>13</v>
      </c>
      <c r="G22968" s="19">
        <v>1041</v>
      </c>
      <c r="H22968" s="19">
        <v>538.93017999999995</v>
      </c>
      <c r="I22968" s="19">
        <v>1164.8271</v>
      </c>
      <c r="J22968" s="19">
        <v>724.75665000000004</v>
      </c>
      <c r="K22968" s="19">
        <v>572.47100999999998</v>
      </c>
      <c r="L22968" s="19">
        <v>0</v>
      </c>
      <c r="M22968" s="19">
        <v>683.28192000000001</v>
      </c>
      <c r="N22968" s="19">
        <v>4725.2671</v>
      </c>
      <c r="O22968" s="17">
        <f t="shared" si="2864"/>
        <v>12492</v>
      </c>
      <c r="P22968" s="18">
        <f t="shared" si="2865"/>
        <v>6467.1621599999999</v>
      </c>
      <c r="Q22968" s="18">
        <f t="shared" si="2866"/>
        <v>13977.9252</v>
      </c>
      <c r="R22968" s="18">
        <f t="shared" si="2867"/>
        <v>8697.0797999999995</v>
      </c>
      <c r="S22968" s="18">
        <f t="shared" si="2868"/>
        <v>6869.6521199999997</v>
      </c>
      <c r="T22968" s="18">
        <f t="shared" si="2869"/>
        <v>0</v>
      </c>
      <c r="U22968" s="18">
        <f t="shared" si="2870"/>
        <v>8199.3830400000006</v>
      </c>
      <c r="V22968" s="18">
        <f t="shared" si="2871"/>
        <v>56703.205199999997</v>
      </c>
      <c r="W22968" s="21">
        <v>82317.5625</v>
      </c>
      <c r="X22968" s="21">
        <v>67</v>
      </c>
      <c r="Y22968" s="21">
        <v>3</v>
      </c>
      <c r="Z22968" s="21">
        <v>7</v>
      </c>
      <c r="AA22968" s="21">
        <v>12</v>
      </c>
    </row>
    <row r="22969" spans="1:27" hidden="1" x14ac:dyDescent="0.35">
      <c r="A22969">
        <v>2323</v>
      </c>
      <c r="B22969" t="s">
        <v>329</v>
      </c>
      <c r="C22969">
        <v>1</v>
      </c>
      <c r="D22969" t="s">
        <v>4214</v>
      </c>
      <c r="E22969" t="s">
        <v>314</v>
      </c>
      <c r="F22969" t="s">
        <v>14</v>
      </c>
      <c r="G22969" s="19">
        <v>1354</v>
      </c>
      <c r="H22969" s="19">
        <v>670.75287000000003</v>
      </c>
      <c r="I22969" s="19">
        <v>1237.3005000000001</v>
      </c>
      <c r="J22969" s="19">
        <v>907.30438000000004</v>
      </c>
      <c r="K22969" s="19">
        <v>733.64783</v>
      </c>
      <c r="L22969" s="19">
        <v>1040.5753999999999</v>
      </c>
      <c r="M22969" s="19">
        <v>926.70574999999997</v>
      </c>
      <c r="N22969" s="19">
        <v>6870.2866000000004</v>
      </c>
      <c r="O22969" s="17">
        <f t="shared" si="2864"/>
        <v>16248</v>
      </c>
      <c r="P22969" s="18">
        <f t="shared" si="2865"/>
        <v>8049.0344400000004</v>
      </c>
      <c r="Q22969" s="18">
        <f t="shared" si="2866"/>
        <v>14847.606</v>
      </c>
      <c r="R22969" s="18">
        <f t="shared" si="2867"/>
        <v>10887.65256</v>
      </c>
      <c r="S22969" s="18">
        <f t="shared" si="2868"/>
        <v>8803.7739600000004</v>
      </c>
      <c r="T22969" s="18">
        <f t="shared" si="2869"/>
        <v>12486.9048</v>
      </c>
      <c r="U22969" s="18">
        <f t="shared" si="2870"/>
        <v>11120.468999999999</v>
      </c>
      <c r="V22969" s="18">
        <f t="shared" si="2871"/>
        <v>82443.439200000008</v>
      </c>
      <c r="W22969" s="21">
        <v>82317.5625</v>
      </c>
      <c r="X22969" s="21">
        <v>67</v>
      </c>
      <c r="Y22969" s="21">
        <v>3</v>
      </c>
      <c r="Z22969" s="21">
        <v>7</v>
      </c>
      <c r="AA22969" s="21">
        <v>12</v>
      </c>
    </row>
    <row r="22970" spans="1:27" hidden="1" x14ac:dyDescent="0.35">
      <c r="A22970">
        <v>2323</v>
      </c>
      <c r="B22970" t="s">
        <v>329</v>
      </c>
      <c r="C22970">
        <v>1</v>
      </c>
      <c r="D22970" t="s">
        <v>4214</v>
      </c>
      <c r="E22970" t="s">
        <v>314</v>
      </c>
      <c r="F22970" t="s">
        <v>15</v>
      </c>
      <c r="G22970" s="19">
        <v>1354</v>
      </c>
      <c r="H22970" s="19">
        <v>849.49396000000002</v>
      </c>
      <c r="I22970" s="19">
        <v>1289.4271000000001</v>
      </c>
      <c r="J22970" s="19">
        <v>1089.8521000000001</v>
      </c>
      <c r="K22970" s="19">
        <v>798.41272000000004</v>
      </c>
      <c r="L22970" s="19">
        <v>1979.943</v>
      </c>
      <c r="M22970" s="19">
        <v>1082.4595999999999</v>
      </c>
      <c r="N22970" s="19">
        <v>8443.5889000000006</v>
      </c>
      <c r="O22970" s="17">
        <f t="shared" si="2864"/>
        <v>16248</v>
      </c>
      <c r="P22970" s="18">
        <f t="shared" si="2865"/>
        <v>10193.927520000001</v>
      </c>
      <c r="Q22970" s="18">
        <f t="shared" si="2866"/>
        <v>15473.125200000002</v>
      </c>
      <c r="R22970" s="18">
        <f t="shared" si="2867"/>
        <v>13078.225200000001</v>
      </c>
      <c r="S22970" s="18">
        <f t="shared" si="2868"/>
        <v>9580.9526399999995</v>
      </c>
      <c r="T22970" s="18">
        <f t="shared" si="2869"/>
        <v>23759.315999999999</v>
      </c>
      <c r="U22970" s="18">
        <f t="shared" si="2870"/>
        <v>12989.515199999998</v>
      </c>
      <c r="V22970" s="18">
        <f t="shared" si="2871"/>
        <v>101323.0668</v>
      </c>
      <c r="W22970" s="21">
        <v>82317.5625</v>
      </c>
      <c r="X22970" s="21">
        <v>67</v>
      </c>
      <c r="Y22970" s="21">
        <v>3</v>
      </c>
      <c r="Z22970" s="21">
        <v>7</v>
      </c>
      <c r="AA22970" s="21">
        <v>12</v>
      </c>
    </row>
    <row r="22971" spans="1:27" hidden="1" x14ac:dyDescent="0.35">
      <c r="A22971">
        <v>2323</v>
      </c>
      <c r="B22971" t="s">
        <v>329</v>
      </c>
      <c r="C22971">
        <v>1</v>
      </c>
      <c r="D22971" t="s">
        <v>4214</v>
      </c>
      <c r="E22971" t="s">
        <v>314</v>
      </c>
      <c r="F22971" t="s">
        <v>110</v>
      </c>
      <c r="G22971" s="19">
        <v>1938</v>
      </c>
      <c r="H22971" s="19">
        <v>1037.1676</v>
      </c>
      <c r="I22971" s="19">
        <v>1320.8115</v>
      </c>
      <c r="J22971" s="19">
        <v>1272.3998999999999</v>
      </c>
      <c r="K22971" s="19">
        <v>1078.0205000000001</v>
      </c>
      <c r="L22971" s="19">
        <v>2268.9792000000002</v>
      </c>
      <c r="M22971" s="19">
        <v>1432.6855</v>
      </c>
      <c r="N22971" s="19">
        <v>10348.064</v>
      </c>
      <c r="O22971" s="17">
        <f t="shared" si="2864"/>
        <v>23256</v>
      </c>
      <c r="P22971" s="18">
        <f t="shared" si="2865"/>
        <v>12446.011200000001</v>
      </c>
      <c r="Q22971" s="18">
        <f t="shared" si="2866"/>
        <v>15849.738000000001</v>
      </c>
      <c r="R22971" s="18">
        <f t="shared" si="2867"/>
        <v>15268.798799999999</v>
      </c>
      <c r="S22971" s="18">
        <f t="shared" si="2868"/>
        <v>12936.246000000001</v>
      </c>
      <c r="T22971" s="18">
        <f t="shared" si="2869"/>
        <v>27227.750400000004</v>
      </c>
      <c r="U22971" s="18">
        <f t="shared" si="2870"/>
        <v>17192.226000000002</v>
      </c>
      <c r="V22971" s="18">
        <f t="shared" si="2871"/>
        <v>124176.76800000001</v>
      </c>
      <c r="W22971" s="21">
        <v>82317.5625</v>
      </c>
      <c r="X22971" s="21">
        <v>67</v>
      </c>
      <c r="Y22971" s="21">
        <v>3</v>
      </c>
      <c r="Z22971" s="21">
        <v>7</v>
      </c>
      <c r="AA22971" s="21">
        <v>12</v>
      </c>
    </row>
    <row r="22972" spans="1:27" hidden="1" x14ac:dyDescent="0.35">
      <c r="A22972">
        <v>2323</v>
      </c>
      <c r="B22972" t="s">
        <v>329</v>
      </c>
      <c r="C22972">
        <v>1</v>
      </c>
      <c r="D22972" t="s">
        <v>4214</v>
      </c>
      <c r="E22972" t="s">
        <v>314</v>
      </c>
      <c r="F22972" t="s">
        <v>111</v>
      </c>
      <c r="G22972" s="19">
        <v>1938</v>
      </c>
      <c r="H22972" s="19">
        <v>1269.2446</v>
      </c>
      <c r="I22972" s="19">
        <v>1389.7579000000001</v>
      </c>
      <c r="J22972" s="19">
        <v>1454.9475</v>
      </c>
      <c r="K22972" s="19">
        <v>1162.1112000000001</v>
      </c>
      <c r="L22972" s="19">
        <v>2268.9792000000002</v>
      </c>
      <c r="M22972" s="19">
        <v>1464.3372999999999</v>
      </c>
      <c r="N22972" s="19">
        <v>10947.378000000001</v>
      </c>
      <c r="O22972" s="17">
        <f t="shared" si="2864"/>
        <v>23256</v>
      </c>
      <c r="P22972" s="18">
        <f t="shared" si="2865"/>
        <v>15230.9352</v>
      </c>
      <c r="Q22972" s="18">
        <f t="shared" si="2866"/>
        <v>16677.094799999999</v>
      </c>
      <c r="R22972" s="18">
        <f t="shared" si="2867"/>
        <v>17459.37</v>
      </c>
      <c r="S22972" s="18">
        <f t="shared" si="2868"/>
        <v>13945.3344</v>
      </c>
      <c r="T22972" s="18">
        <f t="shared" si="2869"/>
        <v>27227.750400000004</v>
      </c>
      <c r="U22972" s="18">
        <f t="shared" si="2870"/>
        <v>17572.047599999998</v>
      </c>
      <c r="V22972" s="18">
        <f t="shared" si="2871"/>
        <v>131368.53600000002</v>
      </c>
      <c r="W22972" s="21">
        <v>82317.5625</v>
      </c>
      <c r="X22972" s="21">
        <v>67</v>
      </c>
      <c r="Y22972" s="21">
        <v>3</v>
      </c>
      <c r="Z22972" s="21">
        <v>7</v>
      </c>
      <c r="AA22972" s="21">
        <v>12</v>
      </c>
    </row>
    <row r="22973" spans="1:27" x14ac:dyDescent="0.35">
      <c r="A22973">
        <v>2240</v>
      </c>
      <c r="B22973" t="s">
        <v>232</v>
      </c>
      <c r="C22973">
        <v>1</v>
      </c>
      <c r="D22973" t="s">
        <v>4191</v>
      </c>
      <c r="E22973" t="s">
        <v>543</v>
      </c>
      <c r="F22973" t="s">
        <v>10</v>
      </c>
      <c r="G22973" s="19">
        <v>904.85821999999996</v>
      </c>
      <c r="H22973" s="19">
        <v>311.25375000000003</v>
      </c>
      <c r="I22973" s="19">
        <v>974.37676999999996</v>
      </c>
      <c r="J22973" s="19">
        <v>368.69833</v>
      </c>
      <c r="K22973" s="19">
        <v>440.64532000000003</v>
      </c>
      <c r="L22973" s="19">
        <v>0</v>
      </c>
      <c r="M22973" s="19">
        <v>689.06218999999999</v>
      </c>
      <c r="N22973" s="19">
        <v>3688.8944999999999</v>
      </c>
      <c r="O22973" s="17">
        <f t="shared" si="2864"/>
        <v>10858.298639999999</v>
      </c>
      <c r="P22973" s="18">
        <f t="shared" si="2865"/>
        <v>3735.0450000000001</v>
      </c>
      <c r="Q22973" s="18">
        <f t="shared" si="2866"/>
        <v>11692.52124</v>
      </c>
      <c r="R22973" s="18">
        <f t="shared" si="2867"/>
        <v>4424.3799600000002</v>
      </c>
      <c r="S22973" s="18">
        <f t="shared" si="2868"/>
        <v>5287.7438400000001</v>
      </c>
      <c r="T22973" s="18">
        <f t="shared" si="2869"/>
        <v>0</v>
      </c>
      <c r="U22973" s="18">
        <f t="shared" si="2870"/>
        <v>8268.7462799999994</v>
      </c>
      <c r="V22973" s="18">
        <f t="shared" si="2871"/>
        <v>44266.733999999997</v>
      </c>
      <c r="W22973" s="21">
        <v>80321.4140625</v>
      </c>
      <c r="X22973" s="21">
        <v>36</v>
      </c>
      <c r="Y22973" s="21">
        <v>9</v>
      </c>
      <c r="Z22973" s="21">
        <v>31</v>
      </c>
      <c r="AA22973" s="21">
        <v>5</v>
      </c>
    </row>
    <row r="22974" spans="1:27" hidden="1" x14ac:dyDescent="0.35">
      <c r="A22974">
        <v>2324</v>
      </c>
      <c r="B22974" t="s">
        <v>329</v>
      </c>
      <c r="C22974">
        <v>0</v>
      </c>
      <c r="D22974" t="s">
        <v>4238</v>
      </c>
      <c r="E22974" t="s">
        <v>361</v>
      </c>
      <c r="F22974" t="s">
        <v>11</v>
      </c>
      <c r="G22974" s="19">
        <v>724</v>
      </c>
      <c r="H22974" s="19">
        <v>377.16354000000001</v>
      </c>
      <c r="I22974" s="19">
        <v>1032.0056999999999</v>
      </c>
      <c r="J22974" s="19">
        <v>558.52209000000005</v>
      </c>
      <c r="K22974" s="19">
        <v>398.995</v>
      </c>
      <c r="L22974" s="19">
        <v>576.49419999999998</v>
      </c>
      <c r="M22974" s="19">
        <v>454.88443000000001</v>
      </c>
      <c r="N22974" s="19">
        <v>4122.0649000000003</v>
      </c>
      <c r="O22974" s="17">
        <f t="shared" si="2864"/>
        <v>8688</v>
      </c>
      <c r="P22974" s="18">
        <f t="shared" si="2865"/>
        <v>4525.9624800000001</v>
      </c>
      <c r="Q22974" s="18">
        <f t="shared" si="2866"/>
        <v>12384.0684</v>
      </c>
      <c r="R22974" s="18">
        <f t="shared" si="2867"/>
        <v>6702.265080000001</v>
      </c>
      <c r="S22974" s="18">
        <f t="shared" si="2868"/>
        <v>4787.9400000000005</v>
      </c>
      <c r="T22974" s="18">
        <f t="shared" si="2869"/>
        <v>6917.9303999999993</v>
      </c>
      <c r="U22974" s="18">
        <f t="shared" si="2870"/>
        <v>5458.6131599999999</v>
      </c>
      <c r="V22974" s="18">
        <f t="shared" si="2871"/>
        <v>49464.7788</v>
      </c>
      <c r="W22974" s="21">
        <v>59642.1640625</v>
      </c>
      <c r="X22974" s="21">
        <v>67</v>
      </c>
      <c r="Y22974" s="21">
        <v>52</v>
      </c>
      <c r="Z22974" s="21">
        <v>5</v>
      </c>
      <c r="AA22974" s="21">
        <v>64</v>
      </c>
    </row>
    <row r="22975" spans="1:27" hidden="1" x14ac:dyDescent="0.35">
      <c r="A22975">
        <v>2324</v>
      </c>
      <c r="B22975" t="s">
        <v>329</v>
      </c>
      <c r="C22975">
        <v>0</v>
      </c>
      <c r="D22975" t="s">
        <v>4238</v>
      </c>
      <c r="E22975" t="s">
        <v>361</v>
      </c>
      <c r="F22975" t="s">
        <v>12</v>
      </c>
      <c r="G22975" s="19">
        <v>724</v>
      </c>
      <c r="H22975" s="19">
        <v>552.60760000000005</v>
      </c>
      <c r="I22975" s="19">
        <v>1095.0070000000001</v>
      </c>
      <c r="J22975" s="19">
        <v>745.86255000000006</v>
      </c>
      <c r="K22975" s="19">
        <v>462.56531000000001</v>
      </c>
      <c r="L22975" s="19">
        <v>1200.2817</v>
      </c>
      <c r="M22975" s="19">
        <v>504.43945000000002</v>
      </c>
      <c r="N22975" s="19">
        <v>5284.7637000000004</v>
      </c>
      <c r="O22975" s="17">
        <f t="shared" si="2864"/>
        <v>8688</v>
      </c>
      <c r="P22975" s="18">
        <f t="shared" si="2865"/>
        <v>6631.2912000000006</v>
      </c>
      <c r="Q22975" s="18">
        <f t="shared" si="2866"/>
        <v>13140.084000000001</v>
      </c>
      <c r="R22975" s="18">
        <f t="shared" si="2867"/>
        <v>8950.3506000000016</v>
      </c>
      <c r="S22975" s="18">
        <f t="shared" si="2868"/>
        <v>5550.7837200000004</v>
      </c>
      <c r="T22975" s="18">
        <f t="shared" si="2869"/>
        <v>14403.3804</v>
      </c>
      <c r="U22975" s="18">
        <f t="shared" si="2870"/>
        <v>6053.2734</v>
      </c>
      <c r="V22975" s="18">
        <f t="shared" si="2871"/>
        <v>63417.164400000009</v>
      </c>
      <c r="W22975" s="21">
        <v>59642.1640625</v>
      </c>
      <c r="X22975" s="21">
        <v>67</v>
      </c>
      <c r="Y22975" s="21">
        <v>52</v>
      </c>
      <c r="Z22975" s="21">
        <v>5</v>
      </c>
      <c r="AA22975" s="21">
        <v>64</v>
      </c>
    </row>
    <row r="22976" spans="1:27" hidden="1" x14ac:dyDescent="0.35">
      <c r="A22976">
        <v>2324</v>
      </c>
      <c r="B22976" t="s">
        <v>329</v>
      </c>
      <c r="C22976">
        <v>0</v>
      </c>
      <c r="D22976" t="s">
        <v>4238</v>
      </c>
      <c r="E22976" t="s">
        <v>361</v>
      </c>
      <c r="F22976" t="s">
        <v>108</v>
      </c>
      <c r="G22976" s="19">
        <v>1002</v>
      </c>
      <c r="H22976" s="19">
        <v>737.20288000000005</v>
      </c>
      <c r="I22976" s="19">
        <v>1186.0359000000001</v>
      </c>
      <c r="J22976" s="19">
        <v>933.20288000000005</v>
      </c>
      <c r="K22976" s="19">
        <v>630.18176000000005</v>
      </c>
      <c r="L22976" s="19">
        <v>1392.2163</v>
      </c>
      <c r="M22976" s="19">
        <v>666.43817000000001</v>
      </c>
      <c r="N22976" s="19">
        <v>6547.2777999999998</v>
      </c>
      <c r="O22976" s="17">
        <f t="shared" si="2864"/>
        <v>12024</v>
      </c>
      <c r="P22976" s="18">
        <f t="shared" si="2865"/>
        <v>8846.4345600000015</v>
      </c>
      <c r="Q22976" s="18">
        <f t="shared" si="2866"/>
        <v>14232.430800000002</v>
      </c>
      <c r="R22976" s="18">
        <f t="shared" si="2867"/>
        <v>11198.434560000002</v>
      </c>
      <c r="S22976" s="18">
        <f t="shared" si="2868"/>
        <v>7562.1811200000011</v>
      </c>
      <c r="T22976" s="18">
        <f t="shared" si="2869"/>
        <v>16706.595600000001</v>
      </c>
      <c r="U22976" s="18">
        <f t="shared" si="2870"/>
        <v>7997.2580400000006</v>
      </c>
      <c r="V22976" s="18">
        <f t="shared" si="2871"/>
        <v>78567.333599999998</v>
      </c>
      <c r="W22976" s="21">
        <v>59642.1640625</v>
      </c>
      <c r="X22976" s="21">
        <v>67</v>
      </c>
      <c r="Y22976" s="21">
        <v>52</v>
      </c>
      <c r="Z22976" s="21">
        <v>5</v>
      </c>
      <c r="AA22976" s="21">
        <v>64</v>
      </c>
    </row>
    <row r="22977" spans="1:27" hidden="1" x14ac:dyDescent="0.35">
      <c r="A22977">
        <v>2324</v>
      </c>
      <c r="B22977" t="s">
        <v>329</v>
      </c>
      <c r="C22977">
        <v>0</v>
      </c>
      <c r="D22977" t="s">
        <v>4238</v>
      </c>
      <c r="E22977" t="s">
        <v>361</v>
      </c>
      <c r="F22977" t="s">
        <v>109</v>
      </c>
      <c r="G22977" s="19">
        <v>1002</v>
      </c>
      <c r="H22977" s="19">
        <v>902.38622999999995</v>
      </c>
      <c r="I22977" s="19">
        <v>1208.7240999999999</v>
      </c>
      <c r="J22977" s="19">
        <v>1120.5433</v>
      </c>
      <c r="K22977" s="19">
        <v>690.03423999999995</v>
      </c>
      <c r="L22977" s="19">
        <v>1392.2163</v>
      </c>
      <c r="M22977" s="19">
        <v>631.79882999999995</v>
      </c>
      <c r="N22977" s="19">
        <v>6947.7030999999997</v>
      </c>
      <c r="O22977" s="17">
        <f t="shared" si="2864"/>
        <v>12024</v>
      </c>
      <c r="P22977" s="18">
        <f t="shared" si="2865"/>
        <v>10828.634759999999</v>
      </c>
      <c r="Q22977" s="18">
        <f t="shared" si="2866"/>
        <v>14504.689199999999</v>
      </c>
      <c r="R22977" s="18">
        <f t="shared" si="2867"/>
        <v>13446.5196</v>
      </c>
      <c r="S22977" s="18">
        <f t="shared" si="2868"/>
        <v>8280.4108799999995</v>
      </c>
      <c r="T22977" s="18">
        <f t="shared" si="2869"/>
        <v>16706.595600000001</v>
      </c>
      <c r="U22977" s="18">
        <f t="shared" si="2870"/>
        <v>7581.5859599999994</v>
      </c>
      <c r="V22977" s="18">
        <f t="shared" si="2871"/>
        <v>83372.4372</v>
      </c>
      <c r="W22977" s="21">
        <v>59642.1640625</v>
      </c>
      <c r="X22977" s="21">
        <v>67</v>
      </c>
      <c r="Y22977" s="21">
        <v>52</v>
      </c>
      <c r="Z22977" s="21">
        <v>5</v>
      </c>
      <c r="AA22977" s="21">
        <v>64</v>
      </c>
    </row>
    <row r="22978" spans="1:27" hidden="1" x14ac:dyDescent="0.35">
      <c r="A22978">
        <v>2324</v>
      </c>
      <c r="B22978" t="s">
        <v>329</v>
      </c>
      <c r="C22978">
        <v>0</v>
      </c>
      <c r="D22978" t="s">
        <v>4238</v>
      </c>
      <c r="E22978" t="s">
        <v>361</v>
      </c>
      <c r="F22978" t="s">
        <v>13</v>
      </c>
      <c r="G22978" s="19">
        <v>588</v>
      </c>
      <c r="H22978" s="19">
        <v>469.18624999999997</v>
      </c>
      <c r="I22978" s="19">
        <v>1129.2344000000001</v>
      </c>
      <c r="J22978" s="19">
        <v>742.36333999999999</v>
      </c>
      <c r="K22978" s="19">
        <v>383.06027</v>
      </c>
      <c r="L22978" s="19">
        <v>0</v>
      </c>
      <c r="M22978" s="19">
        <v>515.20281999999997</v>
      </c>
      <c r="N22978" s="19">
        <v>3827.0470999999998</v>
      </c>
      <c r="O22978" s="17">
        <f t="shared" si="2864"/>
        <v>7056</v>
      </c>
      <c r="P22978" s="18">
        <f t="shared" si="2865"/>
        <v>5630.2349999999997</v>
      </c>
      <c r="Q22978" s="18">
        <f t="shared" si="2866"/>
        <v>13550.8128</v>
      </c>
      <c r="R22978" s="18">
        <f t="shared" si="2867"/>
        <v>8908.3600800000004</v>
      </c>
      <c r="S22978" s="18">
        <f t="shared" si="2868"/>
        <v>4596.7232400000003</v>
      </c>
      <c r="T22978" s="18">
        <f t="shared" si="2869"/>
        <v>0</v>
      </c>
      <c r="U22978" s="18">
        <f t="shared" si="2870"/>
        <v>6182.4338399999997</v>
      </c>
      <c r="V22978" s="18">
        <f t="shared" si="2871"/>
        <v>45924.565199999997</v>
      </c>
      <c r="W22978" s="21">
        <v>59642.1640625</v>
      </c>
      <c r="X22978" s="21">
        <v>67</v>
      </c>
      <c r="Y22978" s="21">
        <v>52</v>
      </c>
      <c r="Z22978" s="21">
        <v>5</v>
      </c>
      <c r="AA22978" s="21">
        <v>64</v>
      </c>
    </row>
    <row r="22979" spans="1:27" hidden="1" x14ac:dyDescent="0.35">
      <c r="A22979">
        <v>2324</v>
      </c>
      <c r="B22979" t="s">
        <v>329</v>
      </c>
      <c r="C22979">
        <v>0</v>
      </c>
      <c r="D22979" t="s">
        <v>4238</v>
      </c>
      <c r="E22979" t="s">
        <v>361</v>
      </c>
      <c r="F22979" t="s">
        <v>14</v>
      </c>
      <c r="G22979" s="19">
        <v>724</v>
      </c>
      <c r="H22979" s="19">
        <v>583.94952000000001</v>
      </c>
      <c r="I22979" s="19">
        <v>1188.3032000000001</v>
      </c>
      <c r="J22979" s="19">
        <v>929.70374000000004</v>
      </c>
      <c r="K22979" s="19">
        <v>473.92165999999997</v>
      </c>
      <c r="L22979" s="19">
        <v>576.49419999999998</v>
      </c>
      <c r="M22979" s="19">
        <v>579.22167999999999</v>
      </c>
      <c r="N22979" s="19">
        <v>5055.5941999999995</v>
      </c>
      <c r="O22979" s="17">
        <f t="shared" ref="O22979:O23042" si="2872">G22979*12</f>
        <v>8688</v>
      </c>
      <c r="P22979" s="18">
        <f t="shared" ref="P22979:P23042" si="2873">H22979*12</f>
        <v>7007.3942399999996</v>
      </c>
      <c r="Q22979" s="18">
        <f t="shared" ref="Q22979:Q23042" si="2874">I22979*12</f>
        <v>14259.6384</v>
      </c>
      <c r="R22979" s="18">
        <f t="shared" ref="R22979:R23042" si="2875">J22979*12</f>
        <v>11156.444880000001</v>
      </c>
      <c r="S22979" s="18">
        <f t="shared" ref="S22979:S23042" si="2876">K22979*12</f>
        <v>5687.0599199999997</v>
      </c>
      <c r="T22979" s="18">
        <f t="shared" ref="T22979:T23042" si="2877">L22979*12</f>
        <v>6917.9303999999993</v>
      </c>
      <c r="U22979" s="18">
        <f t="shared" ref="U22979:U23042" si="2878">M22979*12</f>
        <v>6950.6601599999995</v>
      </c>
      <c r="V22979" s="18">
        <f t="shared" ref="V22979:V23042" si="2879">N22979*12</f>
        <v>60667.130399999995</v>
      </c>
      <c r="W22979" s="21">
        <v>59642.1640625</v>
      </c>
      <c r="X22979" s="21">
        <v>67</v>
      </c>
      <c r="Y22979" s="21">
        <v>52</v>
      </c>
      <c r="Z22979" s="21">
        <v>5</v>
      </c>
      <c r="AA22979" s="21">
        <v>64</v>
      </c>
    </row>
    <row r="22980" spans="1:27" hidden="1" x14ac:dyDescent="0.35">
      <c r="A22980">
        <v>2324</v>
      </c>
      <c r="B22980" t="s">
        <v>329</v>
      </c>
      <c r="C22980">
        <v>0</v>
      </c>
      <c r="D22980" t="s">
        <v>4238</v>
      </c>
      <c r="E22980" t="s">
        <v>361</v>
      </c>
      <c r="F22980" t="s">
        <v>15</v>
      </c>
      <c r="G22980" s="19">
        <v>724</v>
      </c>
      <c r="H22980" s="19">
        <v>739.55951000000005</v>
      </c>
      <c r="I22980" s="19">
        <v>1282.6433</v>
      </c>
      <c r="J22980" s="19">
        <v>1117.0442</v>
      </c>
      <c r="K22980" s="19">
        <v>530.30535999999995</v>
      </c>
      <c r="L22980" s="19">
        <v>1200.2817</v>
      </c>
      <c r="M22980" s="19">
        <v>630.24932999999999</v>
      </c>
      <c r="N22980" s="19">
        <v>6224.0834999999997</v>
      </c>
      <c r="O22980" s="17">
        <f t="shared" si="2872"/>
        <v>8688</v>
      </c>
      <c r="P22980" s="18">
        <f t="shared" si="2873"/>
        <v>8874.7141200000005</v>
      </c>
      <c r="Q22980" s="18">
        <f t="shared" si="2874"/>
        <v>15391.7196</v>
      </c>
      <c r="R22980" s="18">
        <f t="shared" si="2875"/>
        <v>13404.5304</v>
      </c>
      <c r="S22980" s="18">
        <f t="shared" si="2876"/>
        <v>6363.6643199999999</v>
      </c>
      <c r="T22980" s="18">
        <f t="shared" si="2877"/>
        <v>14403.3804</v>
      </c>
      <c r="U22980" s="18">
        <f t="shared" si="2878"/>
        <v>7562.9919599999994</v>
      </c>
      <c r="V22980" s="18">
        <f t="shared" si="2879"/>
        <v>74689.001999999993</v>
      </c>
      <c r="W22980" s="21">
        <v>59642.1640625</v>
      </c>
      <c r="X22980" s="21">
        <v>67</v>
      </c>
      <c r="Y22980" s="21">
        <v>52</v>
      </c>
      <c r="Z22980" s="21">
        <v>5</v>
      </c>
      <c r="AA22980" s="21">
        <v>64</v>
      </c>
    </row>
    <row r="22981" spans="1:27" hidden="1" x14ac:dyDescent="0.35">
      <c r="A22981">
        <v>2324</v>
      </c>
      <c r="B22981" t="s">
        <v>329</v>
      </c>
      <c r="C22981">
        <v>0</v>
      </c>
      <c r="D22981" t="s">
        <v>4238</v>
      </c>
      <c r="E22981" t="s">
        <v>361</v>
      </c>
      <c r="F22981" t="s">
        <v>110</v>
      </c>
      <c r="G22981" s="19">
        <v>1002</v>
      </c>
      <c r="H22981" s="19">
        <v>902.94597999999996</v>
      </c>
      <c r="I22981" s="19">
        <v>1303.4807000000001</v>
      </c>
      <c r="J22981" s="19">
        <v>1304.3846000000001</v>
      </c>
      <c r="K22981" s="19">
        <v>690.23706000000004</v>
      </c>
      <c r="L22981" s="19">
        <v>1392.2163</v>
      </c>
      <c r="M22981" s="19">
        <v>702.91278</v>
      </c>
      <c r="N22981" s="19">
        <v>7298.1777000000002</v>
      </c>
      <c r="O22981" s="17">
        <f t="shared" si="2872"/>
        <v>12024</v>
      </c>
      <c r="P22981" s="18">
        <f t="shared" si="2873"/>
        <v>10835.35176</v>
      </c>
      <c r="Q22981" s="18">
        <f t="shared" si="2874"/>
        <v>15641.768400000001</v>
      </c>
      <c r="R22981" s="18">
        <f t="shared" si="2875"/>
        <v>15652.6152</v>
      </c>
      <c r="S22981" s="18">
        <f t="shared" si="2876"/>
        <v>8282.844720000001</v>
      </c>
      <c r="T22981" s="18">
        <f t="shared" si="2877"/>
        <v>16706.595600000001</v>
      </c>
      <c r="U22981" s="18">
        <f t="shared" si="2878"/>
        <v>8434.9533599999995</v>
      </c>
      <c r="V22981" s="18">
        <f t="shared" si="2879"/>
        <v>87578.132400000002</v>
      </c>
      <c r="W22981" s="21">
        <v>59642.1640625</v>
      </c>
      <c r="X22981" s="21">
        <v>67</v>
      </c>
      <c r="Y22981" s="21">
        <v>52</v>
      </c>
      <c r="Z22981" s="21">
        <v>5</v>
      </c>
      <c r="AA22981" s="21">
        <v>64</v>
      </c>
    </row>
    <row r="22982" spans="1:27" hidden="1" x14ac:dyDescent="0.35">
      <c r="A22982">
        <v>2324</v>
      </c>
      <c r="B22982" t="s">
        <v>329</v>
      </c>
      <c r="C22982">
        <v>0</v>
      </c>
      <c r="D22982" t="s">
        <v>4238</v>
      </c>
      <c r="E22982" t="s">
        <v>361</v>
      </c>
      <c r="F22982" t="s">
        <v>111</v>
      </c>
      <c r="G22982" s="19">
        <v>1002</v>
      </c>
      <c r="H22982" s="19">
        <v>1104.9893999999999</v>
      </c>
      <c r="I22982" s="19">
        <v>1307.9213</v>
      </c>
      <c r="J22982" s="19">
        <v>1491.7251000000001</v>
      </c>
      <c r="K22982" s="19">
        <v>763.44530999999995</v>
      </c>
      <c r="L22982" s="19">
        <v>1392.2163</v>
      </c>
      <c r="M22982" s="19">
        <v>645.38085999999998</v>
      </c>
      <c r="N22982" s="19">
        <v>7707.6782000000003</v>
      </c>
      <c r="O22982" s="17">
        <f t="shared" si="2872"/>
        <v>12024</v>
      </c>
      <c r="P22982" s="18">
        <f t="shared" si="2873"/>
        <v>13259.872799999999</v>
      </c>
      <c r="Q22982" s="18">
        <f t="shared" si="2874"/>
        <v>15695.0556</v>
      </c>
      <c r="R22982" s="18">
        <f t="shared" si="2875"/>
        <v>17900.701200000003</v>
      </c>
      <c r="S22982" s="18">
        <f t="shared" si="2876"/>
        <v>9161.3437199999989</v>
      </c>
      <c r="T22982" s="18">
        <f t="shared" si="2877"/>
        <v>16706.595600000001</v>
      </c>
      <c r="U22982" s="18">
        <f t="shared" si="2878"/>
        <v>7744.5703199999998</v>
      </c>
      <c r="V22982" s="18">
        <f t="shared" si="2879"/>
        <v>92492.138399999996</v>
      </c>
      <c r="W22982" s="21">
        <v>59642.1640625</v>
      </c>
      <c r="X22982" s="21">
        <v>67</v>
      </c>
      <c r="Y22982" s="21">
        <v>52</v>
      </c>
      <c r="Z22982" s="21">
        <v>5</v>
      </c>
      <c r="AA22982" s="21">
        <v>64</v>
      </c>
    </row>
    <row r="22983" spans="1:27" x14ac:dyDescent="0.35">
      <c r="A22983">
        <v>2261</v>
      </c>
      <c r="B22983" t="s">
        <v>232</v>
      </c>
      <c r="C22983">
        <v>1</v>
      </c>
      <c r="D22983" t="s">
        <v>4191</v>
      </c>
      <c r="E22983" t="s">
        <v>4197</v>
      </c>
      <c r="F22983" t="s">
        <v>10</v>
      </c>
      <c r="G22983" s="19">
        <v>1215.3198</v>
      </c>
      <c r="H22983" s="19">
        <v>309.52456999999998</v>
      </c>
      <c r="I22983" s="19">
        <v>744.36566000000005</v>
      </c>
      <c r="J22983" s="19">
        <v>368.69833</v>
      </c>
      <c r="K22983" s="19">
        <v>552.51122999999995</v>
      </c>
      <c r="L22983" s="19">
        <v>0</v>
      </c>
      <c r="M22983" s="19">
        <v>740.32977000000005</v>
      </c>
      <c r="N22983" s="19">
        <v>3930.7494999999999</v>
      </c>
      <c r="O22983" s="17">
        <f t="shared" si="2872"/>
        <v>14583.837599999999</v>
      </c>
      <c r="P22983" s="18">
        <f t="shared" si="2873"/>
        <v>3714.2948399999996</v>
      </c>
      <c r="Q22983" s="18">
        <f t="shared" si="2874"/>
        <v>8932.387920000001</v>
      </c>
      <c r="R22983" s="18">
        <f t="shared" si="2875"/>
        <v>4424.3799600000002</v>
      </c>
      <c r="S22983" s="18">
        <f t="shared" si="2876"/>
        <v>6630.134759999999</v>
      </c>
      <c r="T22983" s="18">
        <f t="shared" si="2877"/>
        <v>0</v>
      </c>
      <c r="U22983" s="18">
        <f t="shared" si="2878"/>
        <v>8883.9572399999997</v>
      </c>
      <c r="V22983" s="18">
        <f t="shared" si="2879"/>
        <v>47168.993999999999</v>
      </c>
      <c r="W22983" s="21">
        <v>89302.03125</v>
      </c>
      <c r="X22983" s="21">
        <v>36</v>
      </c>
      <c r="Y22983" s="21">
        <v>3</v>
      </c>
      <c r="Z22983" s="21">
        <v>33</v>
      </c>
      <c r="AA22983" s="21">
        <v>3</v>
      </c>
    </row>
    <row r="22984" spans="1:27" hidden="1" x14ac:dyDescent="0.35">
      <c r="A22984">
        <v>2325</v>
      </c>
      <c r="B22984" t="s">
        <v>329</v>
      </c>
      <c r="C22984">
        <v>0</v>
      </c>
      <c r="D22984" t="s">
        <v>4239</v>
      </c>
      <c r="E22984" t="s">
        <v>4240</v>
      </c>
      <c r="F22984" t="s">
        <v>11</v>
      </c>
      <c r="G22984" s="19">
        <v>743</v>
      </c>
      <c r="H22984" s="19">
        <v>384.80874999999997</v>
      </c>
      <c r="I22984" s="19">
        <v>901.99054000000001</v>
      </c>
      <c r="J22984" s="19">
        <v>651.32799999999997</v>
      </c>
      <c r="K22984" s="19">
        <v>408.64956999999998</v>
      </c>
      <c r="L22984" s="19">
        <v>575.32494999999994</v>
      </c>
      <c r="M22984" s="19">
        <v>454.36718999999999</v>
      </c>
      <c r="N22984" s="19">
        <v>4119.4687999999996</v>
      </c>
      <c r="O22984" s="17">
        <f t="shared" si="2872"/>
        <v>8916</v>
      </c>
      <c r="P22984" s="18">
        <f t="shared" si="2873"/>
        <v>4617.7049999999999</v>
      </c>
      <c r="Q22984" s="18">
        <f t="shared" si="2874"/>
        <v>10823.886480000001</v>
      </c>
      <c r="R22984" s="18">
        <f t="shared" si="2875"/>
        <v>7815.9359999999997</v>
      </c>
      <c r="S22984" s="18">
        <f t="shared" si="2876"/>
        <v>4903.7948399999996</v>
      </c>
      <c r="T22984" s="18">
        <f t="shared" si="2877"/>
        <v>6903.8993999999993</v>
      </c>
      <c r="U22984" s="18">
        <f t="shared" si="2878"/>
        <v>5452.4062800000002</v>
      </c>
      <c r="V22984" s="18">
        <f t="shared" si="2879"/>
        <v>49433.625599999999</v>
      </c>
      <c r="W22984" s="21">
        <v>66584.53125</v>
      </c>
      <c r="X22984" s="21">
        <v>67</v>
      </c>
      <c r="Y22984" s="21">
        <v>38</v>
      </c>
      <c r="Z22984" s="21">
        <v>23</v>
      </c>
      <c r="AA22984" s="21">
        <v>41</v>
      </c>
    </row>
    <row r="22985" spans="1:27" hidden="1" x14ac:dyDescent="0.35">
      <c r="A22985">
        <v>2325</v>
      </c>
      <c r="B22985" t="s">
        <v>329</v>
      </c>
      <c r="C22985">
        <v>0</v>
      </c>
      <c r="D22985" t="s">
        <v>4239</v>
      </c>
      <c r="E22985" t="s">
        <v>4240</v>
      </c>
      <c r="F22985" t="s">
        <v>12</v>
      </c>
      <c r="G22985" s="19">
        <v>743</v>
      </c>
      <c r="H22985" s="19">
        <v>563.80907999999999</v>
      </c>
      <c r="I22985" s="19">
        <v>979.83709999999996</v>
      </c>
      <c r="J22985" s="19">
        <v>869.47442999999998</v>
      </c>
      <c r="K22985" s="19">
        <v>473.50844999999998</v>
      </c>
      <c r="L22985" s="19">
        <v>1197.8472999999999</v>
      </c>
      <c r="M22985" s="19">
        <v>516.26433999999995</v>
      </c>
      <c r="N22985" s="19">
        <v>5343.7407000000003</v>
      </c>
      <c r="O22985" s="17">
        <f t="shared" si="2872"/>
        <v>8916</v>
      </c>
      <c r="P22985" s="18">
        <f t="shared" si="2873"/>
        <v>6765.7089599999999</v>
      </c>
      <c r="Q22985" s="18">
        <f t="shared" si="2874"/>
        <v>11758.0452</v>
      </c>
      <c r="R22985" s="18">
        <f t="shared" si="2875"/>
        <v>10433.693159999999</v>
      </c>
      <c r="S22985" s="18">
        <f t="shared" si="2876"/>
        <v>5682.1013999999996</v>
      </c>
      <c r="T22985" s="18">
        <f t="shared" si="2877"/>
        <v>14374.167599999999</v>
      </c>
      <c r="U22985" s="18">
        <f t="shared" si="2878"/>
        <v>6195.1720799999994</v>
      </c>
      <c r="V22985" s="18">
        <f t="shared" si="2879"/>
        <v>64124.888400000003</v>
      </c>
      <c r="W22985" s="21">
        <v>66584.53125</v>
      </c>
      <c r="X22985" s="21">
        <v>67</v>
      </c>
      <c r="Y22985" s="21">
        <v>38</v>
      </c>
      <c r="Z22985" s="21">
        <v>23</v>
      </c>
      <c r="AA22985" s="21">
        <v>41</v>
      </c>
    </row>
    <row r="22986" spans="1:27" hidden="1" x14ac:dyDescent="0.35">
      <c r="A22986">
        <v>2325</v>
      </c>
      <c r="B22986" t="s">
        <v>329</v>
      </c>
      <c r="C22986">
        <v>0</v>
      </c>
      <c r="D22986" t="s">
        <v>4239</v>
      </c>
      <c r="E22986" t="s">
        <v>4240</v>
      </c>
      <c r="F22986" t="s">
        <v>108</v>
      </c>
      <c r="G22986" s="19">
        <v>982</v>
      </c>
      <c r="H22986" s="19">
        <v>752.14624000000003</v>
      </c>
      <c r="I22986" s="19">
        <v>1081.5219999999999</v>
      </c>
      <c r="J22986" s="19">
        <v>1087.6207999999999</v>
      </c>
      <c r="K22986" s="19">
        <v>628.34955000000002</v>
      </c>
      <c r="L22986" s="19">
        <v>1389.3927000000001</v>
      </c>
      <c r="M22986" s="19">
        <v>679.75261999999998</v>
      </c>
      <c r="N22986" s="19">
        <v>6600.7842000000001</v>
      </c>
      <c r="O22986" s="17">
        <f t="shared" si="2872"/>
        <v>11784</v>
      </c>
      <c r="P22986" s="18">
        <f t="shared" si="2873"/>
        <v>9025.7548800000004</v>
      </c>
      <c r="Q22986" s="18">
        <f t="shared" si="2874"/>
        <v>12978.263999999999</v>
      </c>
      <c r="R22986" s="18">
        <f t="shared" si="2875"/>
        <v>13051.4496</v>
      </c>
      <c r="S22986" s="18">
        <f t="shared" si="2876"/>
        <v>7540.1946000000007</v>
      </c>
      <c r="T22986" s="18">
        <f t="shared" si="2877"/>
        <v>16672.7124</v>
      </c>
      <c r="U22986" s="18">
        <f t="shared" si="2878"/>
        <v>8157.0314399999997</v>
      </c>
      <c r="V22986" s="18">
        <f t="shared" si="2879"/>
        <v>79209.410399999993</v>
      </c>
      <c r="W22986" s="21">
        <v>66584.53125</v>
      </c>
      <c r="X22986" s="21">
        <v>67</v>
      </c>
      <c r="Y22986" s="21">
        <v>38</v>
      </c>
      <c r="Z22986" s="21">
        <v>23</v>
      </c>
      <c r="AA22986" s="21">
        <v>41</v>
      </c>
    </row>
    <row r="22987" spans="1:27" hidden="1" x14ac:dyDescent="0.35">
      <c r="A22987">
        <v>2325</v>
      </c>
      <c r="B22987" t="s">
        <v>329</v>
      </c>
      <c r="C22987">
        <v>0</v>
      </c>
      <c r="D22987" t="s">
        <v>4239</v>
      </c>
      <c r="E22987" t="s">
        <v>4240</v>
      </c>
      <c r="F22987" t="s">
        <v>109</v>
      </c>
      <c r="G22987" s="19">
        <v>982</v>
      </c>
      <c r="H22987" s="19">
        <v>920.67780000000005</v>
      </c>
      <c r="I22987" s="19">
        <v>1119.7562</v>
      </c>
      <c r="J22987" s="19">
        <v>1305.7671</v>
      </c>
      <c r="K22987" s="19">
        <v>689.41516000000001</v>
      </c>
      <c r="L22987" s="19">
        <v>1389.3927000000001</v>
      </c>
      <c r="M22987" s="19">
        <v>668.28710999999998</v>
      </c>
      <c r="N22987" s="19">
        <v>7075.2959000000001</v>
      </c>
      <c r="O22987" s="17">
        <f t="shared" si="2872"/>
        <v>11784</v>
      </c>
      <c r="P22987" s="18">
        <f t="shared" si="2873"/>
        <v>11048.133600000001</v>
      </c>
      <c r="Q22987" s="18">
        <f t="shared" si="2874"/>
        <v>13437.074400000001</v>
      </c>
      <c r="R22987" s="18">
        <f t="shared" si="2875"/>
        <v>15669.2052</v>
      </c>
      <c r="S22987" s="18">
        <f t="shared" si="2876"/>
        <v>8272.9819200000002</v>
      </c>
      <c r="T22987" s="18">
        <f t="shared" si="2877"/>
        <v>16672.7124</v>
      </c>
      <c r="U22987" s="18">
        <f t="shared" si="2878"/>
        <v>8019.4453199999998</v>
      </c>
      <c r="V22987" s="18">
        <f t="shared" si="2879"/>
        <v>84903.550799999997</v>
      </c>
      <c r="W22987" s="21">
        <v>66584.53125</v>
      </c>
      <c r="X22987" s="21">
        <v>67</v>
      </c>
      <c r="Y22987" s="21">
        <v>38</v>
      </c>
      <c r="Z22987" s="21">
        <v>23</v>
      </c>
      <c r="AA22987" s="21">
        <v>41</v>
      </c>
    </row>
    <row r="22988" spans="1:27" hidden="1" x14ac:dyDescent="0.35">
      <c r="A22988">
        <v>2325</v>
      </c>
      <c r="B22988" t="s">
        <v>329</v>
      </c>
      <c r="C22988">
        <v>0</v>
      </c>
      <c r="D22988" t="s">
        <v>4239</v>
      </c>
      <c r="E22988" t="s">
        <v>4240</v>
      </c>
      <c r="F22988" t="s">
        <v>13</v>
      </c>
      <c r="G22988" s="19">
        <v>577</v>
      </c>
      <c r="H22988" s="19">
        <v>478.69677999999999</v>
      </c>
      <c r="I22988" s="19">
        <v>1007.4437</v>
      </c>
      <c r="J22988" s="19">
        <v>866.36333999999999</v>
      </c>
      <c r="K22988" s="19">
        <v>382.52057000000002</v>
      </c>
      <c r="L22988" s="19">
        <v>0</v>
      </c>
      <c r="M22988" s="19">
        <v>515.24383999999998</v>
      </c>
      <c r="N22988" s="19">
        <v>3827.2680999999998</v>
      </c>
      <c r="O22988" s="17">
        <f t="shared" si="2872"/>
        <v>6924</v>
      </c>
      <c r="P22988" s="18">
        <f t="shared" si="2873"/>
        <v>5744.3613599999999</v>
      </c>
      <c r="Q22988" s="18">
        <f t="shared" si="2874"/>
        <v>12089.324400000001</v>
      </c>
      <c r="R22988" s="18">
        <f t="shared" si="2875"/>
        <v>10396.36008</v>
      </c>
      <c r="S22988" s="18">
        <f t="shared" si="2876"/>
        <v>4590.2468399999998</v>
      </c>
      <c r="T22988" s="18">
        <f t="shared" si="2877"/>
        <v>0</v>
      </c>
      <c r="U22988" s="18">
        <f t="shared" si="2878"/>
        <v>6182.9260799999993</v>
      </c>
      <c r="V22988" s="18">
        <f t="shared" si="2879"/>
        <v>45927.217199999999</v>
      </c>
      <c r="W22988" s="21">
        <v>66584.53125</v>
      </c>
      <c r="X22988" s="21">
        <v>67</v>
      </c>
      <c r="Y22988" s="21">
        <v>38</v>
      </c>
      <c r="Z22988" s="21">
        <v>23</v>
      </c>
      <c r="AA22988" s="21">
        <v>41</v>
      </c>
    </row>
    <row r="22989" spans="1:27" hidden="1" x14ac:dyDescent="0.35">
      <c r="A22989">
        <v>2325</v>
      </c>
      <c r="B22989" t="s">
        <v>329</v>
      </c>
      <c r="C22989">
        <v>0</v>
      </c>
      <c r="D22989" t="s">
        <v>4239</v>
      </c>
      <c r="E22989" t="s">
        <v>4240</v>
      </c>
      <c r="F22989" t="s">
        <v>14</v>
      </c>
      <c r="G22989" s="19">
        <v>743</v>
      </c>
      <c r="H22989" s="19">
        <v>595.78632000000005</v>
      </c>
      <c r="I22989" s="19">
        <v>1081.1632</v>
      </c>
      <c r="J22989" s="19">
        <v>1084.5096000000001</v>
      </c>
      <c r="K22989" s="19">
        <v>485.09509000000003</v>
      </c>
      <c r="L22989" s="19">
        <v>575.32494999999994</v>
      </c>
      <c r="M22989" s="19">
        <v>600.44073000000003</v>
      </c>
      <c r="N22989" s="19">
        <v>5165.3198000000002</v>
      </c>
      <c r="O22989" s="17">
        <f t="shared" si="2872"/>
        <v>8916</v>
      </c>
      <c r="P22989" s="18">
        <f t="shared" si="2873"/>
        <v>7149.4358400000001</v>
      </c>
      <c r="Q22989" s="18">
        <f t="shared" si="2874"/>
        <v>12973.9584</v>
      </c>
      <c r="R22989" s="18">
        <f t="shared" si="2875"/>
        <v>13014.1152</v>
      </c>
      <c r="S22989" s="18">
        <f t="shared" si="2876"/>
        <v>5821.1410800000003</v>
      </c>
      <c r="T22989" s="18">
        <f t="shared" si="2877"/>
        <v>6903.8993999999993</v>
      </c>
      <c r="U22989" s="18">
        <f t="shared" si="2878"/>
        <v>7205.2887600000004</v>
      </c>
      <c r="V22989" s="18">
        <f t="shared" si="2879"/>
        <v>61983.837599999999</v>
      </c>
      <c r="W22989" s="21">
        <v>66584.53125</v>
      </c>
      <c r="X22989" s="21">
        <v>67</v>
      </c>
      <c r="Y22989" s="21">
        <v>38</v>
      </c>
      <c r="Z22989" s="21">
        <v>23</v>
      </c>
      <c r="AA22989" s="21">
        <v>41</v>
      </c>
    </row>
    <row r="22990" spans="1:27" hidden="1" x14ac:dyDescent="0.35">
      <c r="A22990">
        <v>2325</v>
      </c>
      <c r="B22990" t="s">
        <v>329</v>
      </c>
      <c r="C22990">
        <v>0</v>
      </c>
      <c r="D22990" t="s">
        <v>4239</v>
      </c>
      <c r="E22990" t="s">
        <v>4240</v>
      </c>
      <c r="F22990" t="s">
        <v>15</v>
      </c>
      <c r="G22990" s="19">
        <v>743</v>
      </c>
      <c r="H22990" s="19">
        <v>754.55053999999996</v>
      </c>
      <c r="I22990" s="19">
        <v>1186.1652999999999</v>
      </c>
      <c r="J22990" s="19">
        <v>1302.6559999999999</v>
      </c>
      <c r="K22990" s="19">
        <v>542.62163999999996</v>
      </c>
      <c r="L22990" s="19">
        <v>1197.8472999999999</v>
      </c>
      <c r="M22990" s="19">
        <v>662.66083000000003</v>
      </c>
      <c r="N22990" s="19">
        <v>6389.5015000000003</v>
      </c>
      <c r="O22990" s="17">
        <f t="shared" si="2872"/>
        <v>8916</v>
      </c>
      <c r="P22990" s="18">
        <f t="shared" si="2873"/>
        <v>9054.6064799999986</v>
      </c>
      <c r="Q22990" s="18">
        <f t="shared" si="2874"/>
        <v>14233.9836</v>
      </c>
      <c r="R22990" s="18">
        <f t="shared" si="2875"/>
        <v>15631.871999999999</v>
      </c>
      <c r="S22990" s="18">
        <f t="shared" si="2876"/>
        <v>6511.4596799999999</v>
      </c>
      <c r="T22990" s="18">
        <f t="shared" si="2877"/>
        <v>14374.167599999999</v>
      </c>
      <c r="U22990" s="18">
        <f t="shared" si="2878"/>
        <v>7951.9299600000004</v>
      </c>
      <c r="V22990" s="18">
        <f t="shared" si="2879"/>
        <v>76674.018000000011</v>
      </c>
      <c r="W22990" s="21">
        <v>66584.53125</v>
      </c>
      <c r="X22990" s="21">
        <v>67</v>
      </c>
      <c r="Y22990" s="21">
        <v>38</v>
      </c>
      <c r="Z22990" s="21">
        <v>23</v>
      </c>
      <c r="AA22990" s="21">
        <v>41</v>
      </c>
    </row>
    <row r="22991" spans="1:27" hidden="1" x14ac:dyDescent="0.35">
      <c r="A22991">
        <v>2325</v>
      </c>
      <c r="B22991" t="s">
        <v>329</v>
      </c>
      <c r="C22991">
        <v>0</v>
      </c>
      <c r="D22991" t="s">
        <v>4239</v>
      </c>
      <c r="E22991" t="s">
        <v>4240</v>
      </c>
      <c r="F22991" t="s">
        <v>110</v>
      </c>
      <c r="G22991" s="19">
        <v>982</v>
      </c>
      <c r="H22991" s="19">
        <v>921.24883999999997</v>
      </c>
      <c r="I22991" s="19">
        <v>1222.4003</v>
      </c>
      <c r="J22991" s="19">
        <v>1520.8025</v>
      </c>
      <c r="K22991" s="19">
        <v>689.62207000000001</v>
      </c>
      <c r="L22991" s="19">
        <v>1389.3927000000001</v>
      </c>
      <c r="M22991" s="19">
        <v>734.85284000000001</v>
      </c>
      <c r="N22991" s="19">
        <v>7460.3193000000001</v>
      </c>
      <c r="O22991" s="17">
        <f t="shared" si="2872"/>
        <v>11784</v>
      </c>
      <c r="P22991" s="18">
        <f t="shared" si="2873"/>
        <v>11054.986079999999</v>
      </c>
      <c r="Q22991" s="18">
        <f t="shared" si="2874"/>
        <v>14668.803599999999</v>
      </c>
      <c r="R22991" s="18">
        <f t="shared" si="2875"/>
        <v>18249.63</v>
      </c>
      <c r="S22991" s="18">
        <f t="shared" si="2876"/>
        <v>8275.4648400000005</v>
      </c>
      <c r="T22991" s="18">
        <f t="shared" si="2877"/>
        <v>16672.7124</v>
      </c>
      <c r="U22991" s="18">
        <f t="shared" si="2878"/>
        <v>8818.2340800000002</v>
      </c>
      <c r="V22991" s="18">
        <f t="shared" si="2879"/>
        <v>89523.831600000005</v>
      </c>
      <c r="W22991" s="21">
        <v>66584.53125</v>
      </c>
      <c r="X22991" s="21">
        <v>67</v>
      </c>
      <c r="Y22991" s="21">
        <v>38</v>
      </c>
      <c r="Z22991" s="21">
        <v>23</v>
      </c>
      <c r="AA22991" s="21">
        <v>41</v>
      </c>
    </row>
    <row r="22992" spans="1:27" hidden="1" x14ac:dyDescent="0.35">
      <c r="A22992">
        <v>2325</v>
      </c>
      <c r="B22992" t="s">
        <v>329</v>
      </c>
      <c r="C22992">
        <v>0</v>
      </c>
      <c r="D22992" t="s">
        <v>4239</v>
      </c>
      <c r="E22992" t="s">
        <v>4240</v>
      </c>
      <c r="F22992" t="s">
        <v>111</v>
      </c>
      <c r="G22992" s="19">
        <v>982</v>
      </c>
      <c r="H22992" s="19">
        <v>1127.3878</v>
      </c>
      <c r="I22992" s="19">
        <v>1241.7562</v>
      </c>
      <c r="J22992" s="19">
        <v>1738.9489000000001</v>
      </c>
      <c r="K22992" s="19">
        <v>764.31433000000004</v>
      </c>
      <c r="L22992" s="19">
        <v>1389.3927000000001</v>
      </c>
      <c r="M22992" s="19">
        <v>700.23437999999999</v>
      </c>
      <c r="N22992" s="19">
        <v>7944.0342000000001</v>
      </c>
      <c r="O22992" s="17">
        <f t="shared" si="2872"/>
        <v>11784</v>
      </c>
      <c r="P22992" s="18">
        <f t="shared" si="2873"/>
        <v>13528.6536</v>
      </c>
      <c r="Q22992" s="18">
        <f t="shared" si="2874"/>
        <v>14901.074400000001</v>
      </c>
      <c r="R22992" s="18">
        <f t="shared" si="2875"/>
        <v>20867.3868</v>
      </c>
      <c r="S22992" s="18">
        <f t="shared" si="2876"/>
        <v>9171.77196</v>
      </c>
      <c r="T22992" s="18">
        <f t="shared" si="2877"/>
        <v>16672.7124</v>
      </c>
      <c r="U22992" s="18">
        <f t="shared" si="2878"/>
        <v>8402.8125600000003</v>
      </c>
      <c r="V22992" s="18">
        <f t="shared" si="2879"/>
        <v>95328.410399999993</v>
      </c>
      <c r="W22992" s="21">
        <v>66584.53125</v>
      </c>
      <c r="X22992" s="21">
        <v>67</v>
      </c>
      <c r="Y22992" s="21">
        <v>38</v>
      </c>
      <c r="Z22992" s="21">
        <v>23</v>
      </c>
      <c r="AA22992" s="21">
        <v>41</v>
      </c>
    </row>
    <row r="22993" spans="1:27" x14ac:dyDescent="0.35">
      <c r="A22993">
        <v>2269</v>
      </c>
      <c r="B22993" t="s">
        <v>232</v>
      </c>
      <c r="C22993">
        <v>1</v>
      </c>
      <c r="D22993" t="s">
        <v>4191</v>
      </c>
      <c r="E22993" t="s">
        <v>351</v>
      </c>
      <c r="F22993" t="s">
        <v>10</v>
      </c>
      <c r="G22993" s="19">
        <v>1335.1815999999999</v>
      </c>
      <c r="H22993" s="19">
        <v>293.96188000000001</v>
      </c>
      <c r="I22993" s="19">
        <v>833.53827000000001</v>
      </c>
      <c r="J22993" s="19">
        <v>368.69833</v>
      </c>
      <c r="K22993" s="19">
        <v>590.30298000000005</v>
      </c>
      <c r="L22993" s="19">
        <v>0</v>
      </c>
      <c r="M22993" s="19">
        <v>819.99608999999998</v>
      </c>
      <c r="N22993" s="19">
        <v>4241.6791999999996</v>
      </c>
      <c r="O22993" s="17">
        <f t="shared" si="2872"/>
        <v>16022.179199999999</v>
      </c>
      <c r="P22993" s="18">
        <f t="shared" si="2873"/>
        <v>3527.5425599999999</v>
      </c>
      <c r="Q22993" s="18">
        <f t="shared" si="2874"/>
        <v>10002.45924</v>
      </c>
      <c r="R22993" s="18">
        <f t="shared" si="2875"/>
        <v>4424.3799600000002</v>
      </c>
      <c r="S22993" s="18">
        <f t="shared" si="2876"/>
        <v>7083.635760000001</v>
      </c>
      <c r="T22993" s="18">
        <f t="shared" si="2877"/>
        <v>0</v>
      </c>
      <c r="U22993" s="18">
        <f t="shared" si="2878"/>
        <v>9839.9530799999993</v>
      </c>
      <c r="V22993" s="18">
        <f t="shared" si="2879"/>
        <v>50900.150399999999</v>
      </c>
      <c r="W22993" s="21">
        <v>99803.3828125</v>
      </c>
      <c r="X22993" s="21">
        <v>36</v>
      </c>
      <c r="Y22993" s="21">
        <v>1</v>
      </c>
      <c r="Z22993" s="21">
        <v>35</v>
      </c>
      <c r="AA22993" s="21">
        <v>1</v>
      </c>
    </row>
    <row r="22994" spans="1:27" hidden="1" x14ac:dyDescent="0.35">
      <c r="A22994">
        <v>2326</v>
      </c>
      <c r="B22994" t="s">
        <v>329</v>
      </c>
      <c r="C22994">
        <v>0</v>
      </c>
      <c r="D22994" t="s">
        <v>4241</v>
      </c>
      <c r="E22994" t="s">
        <v>4242</v>
      </c>
      <c r="F22994" t="s">
        <v>11</v>
      </c>
      <c r="G22994" s="19">
        <v>767</v>
      </c>
      <c r="H22994" s="19">
        <v>370.79257000000001</v>
      </c>
      <c r="I22994" s="19">
        <v>972.68451000000005</v>
      </c>
      <c r="J22994" s="19">
        <v>651.32799999999997</v>
      </c>
      <c r="K22994" s="19">
        <v>412.26711999999998</v>
      </c>
      <c r="L22994" s="19">
        <v>583.52386000000001</v>
      </c>
      <c r="M22994" s="19">
        <v>477.25716999999997</v>
      </c>
      <c r="N22994" s="19">
        <v>4234.8530000000001</v>
      </c>
      <c r="O22994" s="17">
        <f t="shared" si="2872"/>
        <v>9204</v>
      </c>
      <c r="P22994" s="18">
        <f t="shared" si="2873"/>
        <v>4449.5108399999999</v>
      </c>
      <c r="Q22994" s="18">
        <f t="shared" si="2874"/>
        <v>11672.214120000001</v>
      </c>
      <c r="R22994" s="18">
        <f t="shared" si="2875"/>
        <v>7815.9359999999997</v>
      </c>
      <c r="S22994" s="18">
        <f t="shared" si="2876"/>
        <v>4947.2054399999997</v>
      </c>
      <c r="T22994" s="18">
        <f t="shared" si="2877"/>
        <v>7002.2863200000002</v>
      </c>
      <c r="U22994" s="18">
        <f t="shared" si="2878"/>
        <v>5727.0860400000001</v>
      </c>
      <c r="V22994" s="18">
        <f t="shared" si="2879"/>
        <v>50818.236000000004</v>
      </c>
      <c r="W22994" s="21">
        <v>69933.015625</v>
      </c>
      <c r="X22994" s="21">
        <v>67</v>
      </c>
      <c r="Y22994" s="21">
        <v>35</v>
      </c>
      <c r="Z22994" s="21">
        <v>39</v>
      </c>
      <c r="AA22994" s="21">
        <v>34</v>
      </c>
    </row>
    <row r="22995" spans="1:27" hidden="1" x14ac:dyDescent="0.35">
      <c r="A22995">
        <v>2326</v>
      </c>
      <c r="B22995" t="s">
        <v>329</v>
      </c>
      <c r="C22995">
        <v>0</v>
      </c>
      <c r="D22995" t="s">
        <v>4241</v>
      </c>
      <c r="E22995" t="s">
        <v>4242</v>
      </c>
      <c r="F22995" t="s">
        <v>12</v>
      </c>
      <c r="G22995" s="19">
        <v>767</v>
      </c>
      <c r="H22995" s="19">
        <v>543.27301</v>
      </c>
      <c r="I22995" s="19">
        <v>1036.1814999999999</v>
      </c>
      <c r="J22995" s="19">
        <v>869.47442999999998</v>
      </c>
      <c r="K22995" s="19">
        <v>474.76355000000001</v>
      </c>
      <c r="L22995" s="19">
        <v>1214.9177</v>
      </c>
      <c r="M22995" s="19">
        <v>540.03125</v>
      </c>
      <c r="N22995" s="19">
        <v>5445.6415999999999</v>
      </c>
      <c r="O22995" s="17">
        <f t="shared" si="2872"/>
        <v>9204</v>
      </c>
      <c r="P22995" s="18">
        <f t="shared" si="2873"/>
        <v>6519.2761200000004</v>
      </c>
      <c r="Q22995" s="18">
        <f t="shared" si="2874"/>
        <v>12434.178</v>
      </c>
      <c r="R22995" s="18">
        <f t="shared" si="2875"/>
        <v>10433.693159999999</v>
      </c>
      <c r="S22995" s="18">
        <f t="shared" si="2876"/>
        <v>5697.1625999999997</v>
      </c>
      <c r="T22995" s="18">
        <f t="shared" si="2877"/>
        <v>14579.0124</v>
      </c>
      <c r="U22995" s="18">
        <f t="shared" si="2878"/>
        <v>6480.375</v>
      </c>
      <c r="V22995" s="18">
        <f t="shared" si="2879"/>
        <v>65347.699200000003</v>
      </c>
      <c r="W22995" s="21">
        <v>69933.015625</v>
      </c>
      <c r="X22995" s="21">
        <v>67</v>
      </c>
      <c r="Y22995" s="21">
        <v>35</v>
      </c>
      <c r="Z22995" s="21">
        <v>39</v>
      </c>
      <c r="AA22995" s="21">
        <v>34</v>
      </c>
    </row>
    <row r="22996" spans="1:27" hidden="1" x14ac:dyDescent="0.35">
      <c r="A22996">
        <v>2326</v>
      </c>
      <c r="B22996" t="s">
        <v>329</v>
      </c>
      <c r="C22996">
        <v>0</v>
      </c>
      <c r="D22996" t="s">
        <v>4241</v>
      </c>
      <c r="E22996" t="s">
        <v>4242</v>
      </c>
      <c r="F22996" t="s">
        <v>108</v>
      </c>
      <c r="G22996" s="19">
        <v>1012</v>
      </c>
      <c r="H22996" s="19">
        <v>724.75018</v>
      </c>
      <c r="I22996" s="19">
        <v>1126.0139999999999</v>
      </c>
      <c r="J22996" s="19">
        <v>1087.6207999999999</v>
      </c>
      <c r="K22996" s="19">
        <v>629.29309000000001</v>
      </c>
      <c r="L22996" s="19">
        <v>1409.1927000000001</v>
      </c>
      <c r="M22996" s="19">
        <v>702.33983999999998</v>
      </c>
      <c r="N22996" s="19">
        <v>6691.2109</v>
      </c>
      <c r="O22996" s="17">
        <f t="shared" si="2872"/>
        <v>12144</v>
      </c>
      <c r="P22996" s="18">
        <f t="shared" si="2873"/>
        <v>8697.00216</v>
      </c>
      <c r="Q22996" s="18">
        <f t="shared" si="2874"/>
        <v>13512.167999999998</v>
      </c>
      <c r="R22996" s="18">
        <f t="shared" si="2875"/>
        <v>13051.4496</v>
      </c>
      <c r="S22996" s="18">
        <f t="shared" si="2876"/>
        <v>7551.5170799999996</v>
      </c>
      <c r="T22996" s="18">
        <f t="shared" si="2877"/>
        <v>16910.312400000003</v>
      </c>
      <c r="U22996" s="18">
        <f t="shared" si="2878"/>
        <v>8428.0780799999993</v>
      </c>
      <c r="V22996" s="18">
        <f t="shared" si="2879"/>
        <v>80294.530800000008</v>
      </c>
      <c r="W22996" s="21">
        <v>69933.015625</v>
      </c>
      <c r="X22996" s="21">
        <v>67</v>
      </c>
      <c r="Y22996" s="21">
        <v>35</v>
      </c>
      <c r="Z22996" s="21">
        <v>39</v>
      </c>
      <c r="AA22996" s="21">
        <v>34</v>
      </c>
    </row>
    <row r="22997" spans="1:27" hidden="1" x14ac:dyDescent="0.35">
      <c r="A22997">
        <v>2326</v>
      </c>
      <c r="B22997" t="s">
        <v>329</v>
      </c>
      <c r="C22997">
        <v>0</v>
      </c>
      <c r="D22997" t="s">
        <v>4241</v>
      </c>
      <c r="E22997" t="s">
        <v>4242</v>
      </c>
      <c r="F22997" t="s">
        <v>109</v>
      </c>
      <c r="G22997" s="19">
        <v>1012</v>
      </c>
      <c r="H22997" s="19">
        <v>887.14324999999997</v>
      </c>
      <c r="I22997" s="19">
        <v>1150.3051</v>
      </c>
      <c r="J22997" s="19">
        <v>1305.7671</v>
      </c>
      <c r="K22997" s="19">
        <v>688.13451999999995</v>
      </c>
      <c r="L22997" s="19">
        <v>1409.1927000000001</v>
      </c>
      <c r="M22997" s="19">
        <v>686.4538</v>
      </c>
      <c r="N22997" s="19">
        <v>7138.9966000000004</v>
      </c>
      <c r="O22997" s="17">
        <f t="shared" si="2872"/>
        <v>12144</v>
      </c>
      <c r="P22997" s="18">
        <f t="shared" si="2873"/>
        <v>10645.718999999999</v>
      </c>
      <c r="Q22997" s="18">
        <f t="shared" si="2874"/>
        <v>13803.6612</v>
      </c>
      <c r="R22997" s="18">
        <f t="shared" si="2875"/>
        <v>15669.2052</v>
      </c>
      <c r="S22997" s="18">
        <f t="shared" si="2876"/>
        <v>8257.614239999999</v>
      </c>
      <c r="T22997" s="18">
        <f t="shared" si="2877"/>
        <v>16910.312400000003</v>
      </c>
      <c r="U22997" s="18">
        <f t="shared" si="2878"/>
        <v>8237.4455999999991</v>
      </c>
      <c r="V22997" s="18">
        <f t="shared" si="2879"/>
        <v>85667.959200000012</v>
      </c>
      <c r="W22997" s="21">
        <v>69933.015625</v>
      </c>
      <c r="X22997" s="21">
        <v>67</v>
      </c>
      <c r="Y22997" s="21">
        <v>35</v>
      </c>
      <c r="Z22997" s="21">
        <v>39</v>
      </c>
      <c r="AA22997" s="21">
        <v>34</v>
      </c>
    </row>
    <row r="22998" spans="1:27" hidden="1" x14ac:dyDescent="0.35">
      <c r="A22998">
        <v>2326</v>
      </c>
      <c r="B22998" t="s">
        <v>329</v>
      </c>
      <c r="C22998">
        <v>0</v>
      </c>
      <c r="D22998" t="s">
        <v>4241</v>
      </c>
      <c r="E22998" t="s">
        <v>4242</v>
      </c>
      <c r="F22998" t="s">
        <v>13</v>
      </c>
      <c r="G22998" s="19">
        <v>611</v>
      </c>
      <c r="H22998" s="19">
        <v>461.26085999999998</v>
      </c>
      <c r="I22998" s="19">
        <v>1083.2002</v>
      </c>
      <c r="J22998" s="19">
        <v>866.36333999999999</v>
      </c>
      <c r="K22998" s="19">
        <v>388.5224</v>
      </c>
      <c r="L22998" s="19">
        <v>0</v>
      </c>
      <c r="M22998" s="19">
        <v>537.65752999999995</v>
      </c>
      <c r="N22998" s="19">
        <v>3948.0043999999998</v>
      </c>
      <c r="O22998" s="17">
        <f t="shared" si="2872"/>
        <v>7332</v>
      </c>
      <c r="P22998" s="18">
        <f t="shared" si="2873"/>
        <v>5535.1303200000002</v>
      </c>
      <c r="Q22998" s="18">
        <f t="shared" si="2874"/>
        <v>12998.402399999999</v>
      </c>
      <c r="R22998" s="18">
        <f t="shared" si="2875"/>
        <v>10396.36008</v>
      </c>
      <c r="S22998" s="18">
        <f t="shared" si="2876"/>
        <v>4662.2687999999998</v>
      </c>
      <c r="T22998" s="18">
        <f t="shared" si="2877"/>
        <v>0</v>
      </c>
      <c r="U22998" s="18">
        <f t="shared" si="2878"/>
        <v>6451.8903599999994</v>
      </c>
      <c r="V22998" s="18">
        <f t="shared" si="2879"/>
        <v>47376.052799999998</v>
      </c>
      <c r="W22998" s="21">
        <v>69933.015625</v>
      </c>
      <c r="X22998" s="21">
        <v>67</v>
      </c>
      <c r="Y22998" s="21">
        <v>35</v>
      </c>
      <c r="Z22998" s="21">
        <v>39</v>
      </c>
      <c r="AA22998" s="21">
        <v>34</v>
      </c>
    </row>
    <row r="22999" spans="1:27" hidden="1" x14ac:dyDescent="0.35">
      <c r="A22999">
        <v>2326</v>
      </c>
      <c r="B22999" t="s">
        <v>329</v>
      </c>
      <c r="C22999">
        <v>0</v>
      </c>
      <c r="D22999" t="s">
        <v>4241</v>
      </c>
      <c r="E22999" t="s">
        <v>4242</v>
      </c>
      <c r="F22999" t="s">
        <v>14</v>
      </c>
      <c r="G22999" s="19">
        <v>767</v>
      </c>
      <c r="H22999" s="19">
        <v>574.08551</v>
      </c>
      <c r="I22999" s="19">
        <v>1142.7997</v>
      </c>
      <c r="J22999" s="19">
        <v>1084.5096000000001</v>
      </c>
      <c r="K22999" s="19">
        <v>485.92815999999999</v>
      </c>
      <c r="L22999" s="19">
        <v>583.52386000000001</v>
      </c>
      <c r="M22999" s="19">
        <v>617.90166999999997</v>
      </c>
      <c r="N22999" s="19">
        <v>5255.7484999999997</v>
      </c>
      <c r="O22999" s="17">
        <f t="shared" si="2872"/>
        <v>9204</v>
      </c>
      <c r="P22999" s="18">
        <f t="shared" si="2873"/>
        <v>6889.0261200000004</v>
      </c>
      <c r="Q22999" s="18">
        <f t="shared" si="2874"/>
        <v>13713.5964</v>
      </c>
      <c r="R22999" s="18">
        <f t="shared" si="2875"/>
        <v>13014.1152</v>
      </c>
      <c r="S22999" s="18">
        <f t="shared" si="2876"/>
        <v>5831.1379200000001</v>
      </c>
      <c r="T22999" s="18">
        <f t="shared" si="2877"/>
        <v>7002.2863200000002</v>
      </c>
      <c r="U22999" s="18">
        <f t="shared" si="2878"/>
        <v>7414.8200399999996</v>
      </c>
      <c r="V22999" s="18">
        <f t="shared" si="2879"/>
        <v>63068.981999999996</v>
      </c>
      <c r="W22999" s="21">
        <v>69933.015625</v>
      </c>
      <c r="X22999" s="21">
        <v>67</v>
      </c>
      <c r="Y22999" s="21">
        <v>35</v>
      </c>
      <c r="Z22999" s="21">
        <v>39</v>
      </c>
      <c r="AA22999" s="21">
        <v>34</v>
      </c>
    </row>
    <row r="23000" spans="1:27" hidden="1" x14ac:dyDescent="0.35">
      <c r="A23000">
        <v>2326</v>
      </c>
      <c r="B23000" t="s">
        <v>329</v>
      </c>
      <c r="C23000">
        <v>0</v>
      </c>
      <c r="D23000" t="s">
        <v>4241</v>
      </c>
      <c r="E23000" t="s">
        <v>4242</v>
      </c>
      <c r="F23000" t="s">
        <v>15</v>
      </c>
      <c r="G23000" s="19">
        <v>767</v>
      </c>
      <c r="H23000" s="19">
        <v>727.06695999999999</v>
      </c>
      <c r="I23000" s="19">
        <v>1236.4168999999999</v>
      </c>
      <c r="J23000" s="19">
        <v>1302.6559999999999</v>
      </c>
      <c r="K23000" s="19">
        <v>541.35937999999999</v>
      </c>
      <c r="L23000" s="19">
        <v>1214.9177</v>
      </c>
      <c r="M23000" s="19">
        <v>677.875</v>
      </c>
      <c r="N23000" s="19">
        <v>6467.2920000000004</v>
      </c>
      <c r="O23000" s="17">
        <f t="shared" si="2872"/>
        <v>9204</v>
      </c>
      <c r="P23000" s="18">
        <f t="shared" si="2873"/>
        <v>8724.8035199999995</v>
      </c>
      <c r="Q23000" s="18">
        <f t="shared" si="2874"/>
        <v>14837.002799999998</v>
      </c>
      <c r="R23000" s="18">
        <f t="shared" si="2875"/>
        <v>15631.871999999999</v>
      </c>
      <c r="S23000" s="18">
        <f t="shared" si="2876"/>
        <v>6496.3125600000003</v>
      </c>
      <c r="T23000" s="18">
        <f t="shared" si="2877"/>
        <v>14579.0124</v>
      </c>
      <c r="U23000" s="18">
        <f t="shared" si="2878"/>
        <v>8134.5</v>
      </c>
      <c r="V23000" s="18">
        <f t="shared" si="2879"/>
        <v>77607.504000000001</v>
      </c>
      <c r="W23000" s="21">
        <v>69933.015625</v>
      </c>
      <c r="X23000" s="21">
        <v>67</v>
      </c>
      <c r="Y23000" s="21">
        <v>35</v>
      </c>
      <c r="Z23000" s="21">
        <v>39</v>
      </c>
      <c r="AA23000" s="21">
        <v>34</v>
      </c>
    </row>
    <row r="23001" spans="1:27" hidden="1" x14ac:dyDescent="0.35">
      <c r="A23001">
        <v>2326</v>
      </c>
      <c r="B23001" t="s">
        <v>329</v>
      </c>
      <c r="C23001">
        <v>0</v>
      </c>
      <c r="D23001" t="s">
        <v>4241</v>
      </c>
      <c r="E23001" t="s">
        <v>4242</v>
      </c>
      <c r="F23001" t="s">
        <v>110</v>
      </c>
      <c r="G23001" s="19">
        <v>1012</v>
      </c>
      <c r="H23001" s="19">
        <v>887.69353999999998</v>
      </c>
      <c r="I23001" s="19">
        <v>1258.7571</v>
      </c>
      <c r="J23001" s="19">
        <v>1520.8025</v>
      </c>
      <c r="K23001" s="19">
        <v>688.33392000000003</v>
      </c>
      <c r="L23001" s="19">
        <v>1409.1927000000001</v>
      </c>
      <c r="M23001" s="19">
        <v>747.41534000000001</v>
      </c>
      <c r="N23001" s="19">
        <v>7524.1953000000003</v>
      </c>
      <c r="O23001" s="17">
        <f t="shared" si="2872"/>
        <v>12144</v>
      </c>
      <c r="P23001" s="18">
        <f t="shared" si="2873"/>
        <v>10652.322479999999</v>
      </c>
      <c r="Q23001" s="18">
        <f t="shared" si="2874"/>
        <v>15105.085200000001</v>
      </c>
      <c r="R23001" s="18">
        <f t="shared" si="2875"/>
        <v>18249.63</v>
      </c>
      <c r="S23001" s="18">
        <f t="shared" si="2876"/>
        <v>8260.0070400000004</v>
      </c>
      <c r="T23001" s="18">
        <f t="shared" si="2877"/>
        <v>16910.312400000003</v>
      </c>
      <c r="U23001" s="18">
        <f t="shared" si="2878"/>
        <v>8968.9840800000002</v>
      </c>
      <c r="V23001" s="18">
        <f t="shared" si="2879"/>
        <v>90290.343600000007</v>
      </c>
      <c r="W23001" s="21">
        <v>69933.015625</v>
      </c>
      <c r="X23001" s="21">
        <v>67</v>
      </c>
      <c r="Y23001" s="21">
        <v>35</v>
      </c>
      <c r="Z23001" s="21">
        <v>39</v>
      </c>
      <c r="AA23001" s="21">
        <v>34</v>
      </c>
    </row>
    <row r="23002" spans="1:27" hidden="1" x14ac:dyDescent="0.35">
      <c r="A23002">
        <v>2326</v>
      </c>
      <c r="B23002" t="s">
        <v>329</v>
      </c>
      <c r="C23002">
        <v>0</v>
      </c>
      <c r="D23002" t="s">
        <v>4241</v>
      </c>
      <c r="E23002" t="s">
        <v>4242</v>
      </c>
      <c r="F23002" t="s">
        <v>111</v>
      </c>
      <c r="G23002" s="19">
        <v>1012</v>
      </c>
      <c r="H23002" s="19">
        <v>1086.3241</v>
      </c>
      <c r="I23002" s="19">
        <v>1264.587</v>
      </c>
      <c r="J23002" s="19">
        <v>1738.9489000000001</v>
      </c>
      <c r="K23002" s="19">
        <v>760.30560000000003</v>
      </c>
      <c r="L23002" s="19">
        <v>1409.1927000000001</v>
      </c>
      <c r="M23002" s="19">
        <v>708.63738999999998</v>
      </c>
      <c r="N23002" s="19">
        <v>7979.9956000000002</v>
      </c>
      <c r="O23002" s="17">
        <f t="shared" si="2872"/>
        <v>12144</v>
      </c>
      <c r="P23002" s="18">
        <f t="shared" si="2873"/>
        <v>13035.889200000001</v>
      </c>
      <c r="Q23002" s="18">
        <f t="shared" si="2874"/>
        <v>15175.044</v>
      </c>
      <c r="R23002" s="18">
        <f t="shared" si="2875"/>
        <v>20867.3868</v>
      </c>
      <c r="S23002" s="18">
        <f t="shared" si="2876"/>
        <v>9123.6671999999999</v>
      </c>
      <c r="T23002" s="18">
        <f t="shared" si="2877"/>
        <v>16910.312400000003</v>
      </c>
      <c r="U23002" s="18">
        <f t="shared" si="2878"/>
        <v>8503.6486800000002</v>
      </c>
      <c r="V23002" s="18">
        <f t="shared" si="2879"/>
        <v>95759.947199999995</v>
      </c>
      <c r="W23002" s="21">
        <v>69933.015625</v>
      </c>
      <c r="X23002" s="21">
        <v>67</v>
      </c>
      <c r="Y23002" s="21">
        <v>35</v>
      </c>
      <c r="Z23002" s="21">
        <v>39</v>
      </c>
      <c r="AA23002" s="21">
        <v>34</v>
      </c>
    </row>
    <row r="23003" spans="1:27" x14ac:dyDescent="0.35">
      <c r="A23003">
        <v>2271</v>
      </c>
      <c r="B23003" t="s">
        <v>232</v>
      </c>
      <c r="C23003">
        <v>1</v>
      </c>
      <c r="D23003" t="s">
        <v>4191</v>
      </c>
      <c r="E23003" t="s">
        <v>4211</v>
      </c>
      <c r="F23003" t="s">
        <v>10</v>
      </c>
      <c r="G23003" s="19">
        <v>1033.5623000000001</v>
      </c>
      <c r="H23003" s="19">
        <v>293.09732000000002</v>
      </c>
      <c r="I23003" s="19">
        <v>948.01080000000002</v>
      </c>
      <c r="J23003" s="19">
        <v>368.69833</v>
      </c>
      <c r="K23003" s="19">
        <v>480.70107999999999</v>
      </c>
      <c r="L23003" s="19">
        <v>0</v>
      </c>
      <c r="M23003" s="19">
        <v>721.98535000000004</v>
      </c>
      <c r="N23003" s="19">
        <v>3846.0551999999998</v>
      </c>
      <c r="O23003" s="17">
        <f t="shared" si="2872"/>
        <v>12402.747600000001</v>
      </c>
      <c r="P23003" s="18">
        <f t="shared" si="2873"/>
        <v>3517.1678400000001</v>
      </c>
      <c r="Q23003" s="18">
        <f t="shared" si="2874"/>
        <v>11376.1296</v>
      </c>
      <c r="R23003" s="18">
        <f t="shared" si="2875"/>
        <v>4424.3799600000002</v>
      </c>
      <c r="S23003" s="18">
        <f t="shared" si="2876"/>
        <v>5768.4129599999997</v>
      </c>
      <c r="T23003" s="18">
        <f t="shared" si="2877"/>
        <v>0</v>
      </c>
      <c r="U23003" s="18">
        <f t="shared" si="2878"/>
        <v>8663.8242000000009</v>
      </c>
      <c r="V23003" s="18">
        <f t="shared" si="2879"/>
        <v>46152.662400000001</v>
      </c>
      <c r="W23003" s="21">
        <v>77960.7421875</v>
      </c>
      <c r="X23003" s="21">
        <v>36</v>
      </c>
      <c r="Y23003" s="21">
        <v>5</v>
      </c>
      <c r="Z23003" s="21">
        <v>25</v>
      </c>
      <c r="AA23003" s="21">
        <v>9</v>
      </c>
    </row>
    <row r="23004" spans="1:27" hidden="1" x14ac:dyDescent="0.35">
      <c r="A23004">
        <v>2327</v>
      </c>
      <c r="B23004" t="s">
        <v>329</v>
      </c>
      <c r="C23004">
        <v>0</v>
      </c>
      <c r="D23004" t="s">
        <v>4243</v>
      </c>
      <c r="E23004" t="s">
        <v>2937</v>
      </c>
      <c r="F23004" t="s">
        <v>11</v>
      </c>
      <c r="G23004" s="19">
        <v>724</v>
      </c>
      <c r="H23004" s="19">
        <v>365.69567999999998</v>
      </c>
      <c r="I23004" s="19">
        <v>975.22753999999998</v>
      </c>
      <c r="J23004" s="19">
        <v>552.53461000000004</v>
      </c>
      <c r="K23004" s="19">
        <v>394.83972</v>
      </c>
      <c r="L23004" s="19">
        <v>572.32439999999997</v>
      </c>
      <c r="M23004" s="19">
        <v>434.30727999999999</v>
      </c>
      <c r="N23004" s="19">
        <v>4018.9292</v>
      </c>
      <c r="O23004" s="17">
        <f t="shared" si="2872"/>
        <v>8688</v>
      </c>
      <c r="P23004" s="18">
        <f t="shared" si="2873"/>
        <v>4388.3481599999996</v>
      </c>
      <c r="Q23004" s="18">
        <f t="shared" si="2874"/>
        <v>11702.73048</v>
      </c>
      <c r="R23004" s="18">
        <f t="shared" si="2875"/>
        <v>6630.4153200000001</v>
      </c>
      <c r="S23004" s="18">
        <f t="shared" si="2876"/>
        <v>4738.0766400000002</v>
      </c>
      <c r="T23004" s="18">
        <f t="shared" si="2877"/>
        <v>6867.8927999999996</v>
      </c>
      <c r="U23004" s="18">
        <f t="shared" si="2878"/>
        <v>5211.6873599999999</v>
      </c>
      <c r="V23004" s="18">
        <f t="shared" si="2879"/>
        <v>48227.150399999999</v>
      </c>
      <c r="W23004" s="21">
        <v>63475.3046875</v>
      </c>
      <c r="X23004" s="21">
        <v>67</v>
      </c>
      <c r="Y23004" s="21">
        <v>58</v>
      </c>
      <c r="Z23004" s="21">
        <v>18</v>
      </c>
      <c r="AA23004" s="21">
        <v>57</v>
      </c>
    </row>
    <row r="23005" spans="1:27" hidden="1" x14ac:dyDescent="0.35">
      <c r="A23005">
        <v>2327</v>
      </c>
      <c r="B23005" t="s">
        <v>329</v>
      </c>
      <c r="C23005">
        <v>0</v>
      </c>
      <c r="D23005" t="s">
        <v>4243</v>
      </c>
      <c r="E23005" t="s">
        <v>2937</v>
      </c>
      <c r="F23005" t="s">
        <v>12</v>
      </c>
      <c r="G23005" s="19">
        <v>724</v>
      </c>
      <c r="H23005" s="19">
        <v>535.80535999999995</v>
      </c>
      <c r="I23005" s="19">
        <v>1044.5536999999999</v>
      </c>
      <c r="J23005" s="19">
        <v>737.88756999999998</v>
      </c>
      <c r="K23005" s="19">
        <v>456.47717</v>
      </c>
      <c r="L23005" s="19">
        <v>1191.6001000000001</v>
      </c>
      <c r="M23005" s="19">
        <v>482.27181999999999</v>
      </c>
      <c r="N23005" s="19">
        <v>5172.5956999999999</v>
      </c>
      <c r="O23005" s="17">
        <f t="shared" si="2872"/>
        <v>8688</v>
      </c>
      <c r="P23005" s="18">
        <f t="shared" si="2873"/>
        <v>6429.6643199999999</v>
      </c>
      <c r="Q23005" s="18">
        <f t="shared" si="2874"/>
        <v>12534.644399999999</v>
      </c>
      <c r="R23005" s="18">
        <f t="shared" si="2875"/>
        <v>8854.6508400000002</v>
      </c>
      <c r="S23005" s="18">
        <f t="shared" si="2876"/>
        <v>5477.7260399999996</v>
      </c>
      <c r="T23005" s="18">
        <f t="shared" si="2877"/>
        <v>14299.201200000001</v>
      </c>
      <c r="U23005" s="18">
        <f t="shared" si="2878"/>
        <v>5787.2618400000001</v>
      </c>
      <c r="V23005" s="18">
        <f t="shared" si="2879"/>
        <v>62071.148399999998</v>
      </c>
      <c r="W23005" s="21">
        <v>63475.3046875</v>
      </c>
      <c r="X23005" s="21">
        <v>67</v>
      </c>
      <c r="Y23005" s="21">
        <v>58</v>
      </c>
      <c r="Z23005" s="21">
        <v>18</v>
      </c>
      <c r="AA23005" s="21">
        <v>57</v>
      </c>
    </row>
    <row r="23006" spans="1:27" hidden="1" x14ac:dyDescent="0.35">
      <c r="A23006">
        <v>2327</v>
      </c>
      <c r="B23006" t="s">
        <v>329</v>
      </c>
      <c r="C23006">
        <v>0</v>
      </c>
      <c r="D23006" t="s">
        <v>4243</v>
      </c>
      <c r="E23006" t="s">
        <v>2937</v>
      </c>
      <c r="F23006" t="s">
        <v>108</v>
      </c>
      <c r="G23006" s="19">
        <v>957</v>
      </c>
      <c r="H23006" s="19">
        <v>714.78790000000004</v>
      </c>
      <c r="I23006" s="19">
        <v>1140.0472</v>
      </c>
      <c r="J23006" s="19">
        <v>923.24048000000005</v>
      </c>
      <c r="K23006" s="19">
        <v>605.75463999999999</v>
      </c>
      <c r="L23006" s="19">
        <v>1382.1465000000001</v>
      </c>
      <c r="M23006" s="19">
        <v>614.63085999999998</v>
      </c>
      <c r="N23006" s="19">
        <v>6337.6073999999999</v>
      </c>
      <c r="O23006" s="17">
        <f t="shared" si="2872"/>
        <v>11484</v>
      </c>
      <c r="P23006" s="18">
        <f t="shared" si="2873"/>
        <v>8577.4547999999995</v>
      </c>
      <c r="Q23006" s="18">
        <f t="shared" si="2874"/>
        <v>13680.5664</v>
      </c>
      <c r="R23006" s="18">
        <f t="shared" si="2875"/>
        <v>11078.885760000001</v>
      </c>
      <c r="S23006" s="18">
        <f t="shared" si="2876"/>
        <v>7269.0556799999995</v>
      </c>
      <c r="T23006" s="18">
        <f t="shared" si="2877"/>
        <v>16585.758000000002</v>
      </c>
      <c r="U23006" s="18">
        <f t="shared" si="2878"/>
        <v>7375.5703199999998</v>
      </c>
      <c r="V23006" s="18">
        <f t="shared" si="2879"/>
        <v>76051.288799999995</v>
      </c>
      <c r="W23006" s="21">
        <v>63475.3046875</v>
      </c>
      <c r="X23006" s="21">
        <v>67</v>
      </c>
      <c r="Y23006" s="21">
        <v>58</v>
      </c>
      <c r="Z23006" s="21">
        <v>18</v>
      </c>
      <c r="AA23006" s="21">
        <v>57</v>
      </c>
    </row>
    <row r="23007" spans="1:27" hidden="1" x14ac:dyDescent="0.35">
      <c r="A23007">
        <v>2327</v>
      </c>
      <c r="B23007" t="s">
        <v>329</v>
      </c>
      <c r="C23007">
        <v>0</v>
      </c>
      <c r="D23007" t="s">
        <v>4243</v>
      </c>
      <c r="E23007" t="s">
        <v>2937</v>
      </c>
      <c r="F23007" t="s">
        <v>109</v>
      </c>
      <c r="G23007" s="19">
        <v>957</v>
      </c>
      <c r="H23007" s="19">
        <v>874.94872999999995</v>
      </c>
      <c r="I23007" s="19">
        <v>1169.3179</v>
      </c>
      <c r="J23007" s="19">
        <v>1108.5934999999999</v>
      </c>
      <c r="K23007" s="19">
        <v>663.78728999999998</v>
      </c>
      <c r="L23007" s="19">
        <v>1382.1465000000001</v>
      </c>
      <c r="M23007" s="19">
        <v>567.19208000000003</v>
      </c>
      <c r="N23007" s="19">
        <v>6722.9858000000004</v>
      </c>
      <c r="O23007" s="17">
        <f t="shared" si="2872"/>
        <v>11484</v>
      </c>
      <c r="P23007" s="18">
        <f t="shared" si="2873"/>
        <v>10499.384759999999</v>
      </c>
      <c r="Q23007" s="18">
        <f t="shared" si="2874"/>
        <v>14031.8148</v>
      </c>
      <c r="R23007" s="18">
        <f t="shared" si="2875"/>
        <v>13303.121999999999</v>
      </c>
      <c r="S23007" s="18">
        <f t="shared" si="2876"/>
        <v>7965.4474799999998</v>
      </c>
      <c r="T23007" s="18">
        <f t="shared" si="2877"/>
        <v>16585.758000000002</v>
      </c>
      <c r="U23007" s="18">
        <f t="shared" si="2878"/>
        <v>6806.3049600000004</v>
      </c>
      <c r="V23007" s="18">
        <f t="shared" si="2879"/>
        <v>80675.829599999997</v>
      </c>
      <c r="W23007" s="21">
        <v>63475.3046875</v>
      </c>
      <c r="X23007" s="21">
        <v>67</v>
      </c>
      <c r="Y23007" s="21">
        <v>58</v>
      </c>
      <c r="Z23007" s="21">
        <v>18</v>
      </c>
      <c r="AA23007" s="21">
        <v>57</v>
      </c>
    </row>
    <row r="23008" spans="1:27" hidden="1" x14ac:dyDescent="0.35">
      <c r="A23008">
        <v>2327</v>
      </c>
      <c r="B23008" t="s">
        <v>329</v>
      </c>
      <c r="C23008">
        <v>0</v>
      </c>
      <c r="D23008" t="s">
        <v>4243</v>
      </c>
      <c r="E23008" t="s">
        <v>2937</v>
      </c>
      <c r="F23008" t="s">
        <v>13</v>
      </c>
      <c r="G23008" s="19">
        <v>600</v>
      </c>
      <c r="H23008" s="19">
        <v>454.92041</v>
      </c>
      <c r="I23008" s="19">
        <v>1075.9609</v>
      </c>
      <c r="J23008" s="19">
        <v>734.36333999999999</v>
      </c>
      <c r="K23008" s="19">
        <v>382.23926</v>
      </c>
      <c r="L23008" s="19">
        <v>0</v>
      </c>
      <c r="M23008" s="19">
        <v>500.54068000000001</v>
      </c>
      <c r="N23008" s="19">
        <v>3748.0246999999999</v>
      </c>
      <c r="O23008" s="17">
        <f t="shared" si="2872"/>
        <v>7200</v>
      </c>
      <c r="P23008" s="18">
        <f t="shared" si="2873"/>
        <v>5459.0449200000003</v>
      </c>
      <c r="Q23008" s="18">
        <f t="shared" si="2874"/>
        <v>12911.5308</v>
      </c>
      <c r="R23008" s="18">
        <f t="shared" si="2875"/>
        <v>8812.3600800000004</v>
      </c>
      <c r="S23008" s="18">
        <f t="shared" si="2876"/>
        <v>4586.8711199999998</v>
      </c>
      <c r="T23008" s="18">
        <f t="shared" si="2877"/>
        <v>0</v>
      </c>
      <c r="U23008" s="18">
        <f t="shared" si="2878"/>
        <v>6006.4881599999999</v>
      </c>
      <c r="V23008" s="18">
        <f t="shared" si="2879"/>
        <v>44976.296399999999</v>
      </c>
      <c r="W23008" s="21">
        <v>63475.3046875</v>
      </c>
      <c r="X23008" s="21">
        <v>67</v>
      </c>
      <c r="Y23008" s="21">
        <v>58</v>
      </c>
      <c r="Z23008" s="21">
        <v>18</v>
      </c>
      <c r="AA23008" s="21">
        <v>57</v>
      </c>
    </row>
    <row r="23009" spans="1:27" hidden="1" x14ac:dyDescent="0.35">
      <c r="A23009">
        <v>2327</v>
      </c>
      <c r="B23009" t="s">
        <v>329</v>
      </c>
      <c r="C23009">
        <v>0</v>
      </c>
      <c r="D23009" t="s">
        <v>4243</v>
      </c>
      <c r="E23009" t="s">
        <v>2937</v>
      </c>
      <c r="F23009" t="s">
        <v>14</v>
      </c>
      <c r="G23009" s="19">
        <v>724</v>
      </c>
      <c r="H23009" s="19">
        <v>566.19426999999996</v>
      </c>
      <c r="I23009" s="19">
        <v>1141.146</v>
      </c>
      <c r="J23009" s="19">
        <v>919.71631000000002</v>
      </c>
      <c r="K23009" s="19">
        <v>467.48827999999997</v>
      </c>
      <c r="L23009" s="19">
        <v>572.32439999999997</v>
      </c>
      <c r="M23009" s="19">
        <v>558.67998999999998</v>
      </c>
      <c r="N23009" s="19">
        <v>4949.5492999999997</v>
      </c>
      <c r="O23009" s="17">
        <f t="shared" si="2872"/>
        <v>8688</v>
      </c>
      <c r="P23009" s="18">
        <f t="shared" si="2873"/>
        <v>6794.3312399999995</v>
      </c>
      <c r="Q23009" s="18">
        <f t="shared" si="2874"/>
        <v>13693.752</v>
      </c>
      <c r="R23009" s="18">
        <f t="shared" si="2875"/>
        <v>11036.595720000001</v>
      </c>
      <c r="S23009" s="18">
        <f t="shared" si="2876"/>
        <v>5609.8593599999995</v>
      </c>
      <c r="T23009" s="18">
        <f t="shared" si="2877"/>
        <v>6867.8927999999996</v>
      </c>
      <c r="U23009" s="18">
        <f t="shared" si="2878"/>
        <v>6704.1598799999992</v>
      </c>
      <c r="V23009" s="18">
        <f t="shared" si="2879"/>
        <v>59394.5916</v>
      </c>
      <c r="W23009" s="21">
        <v>63475.3046875</v>
      </c>
      <c r="X23009" s="21">
        <v>67</v>
      </c>
      <c r="Y23009" s="21">
        <v>58</v>
      </c>
      <c r="Z23009" s="21">
        <v>18</v>
      </c>
      <c r="AA23009" s="21">
        <v>57</v>
      </c>
    </row>
    <row r="23010" spans="1:27" hidden="1" x14ac:dyDescent="0.35">
      <c r="A23010">
        <v>2327</v>
      </c>
      <c r="B23010" t="s">
        <v>329</v>
      </c>
      <c r="C23010">
        <v>0</v>
      </c>
      <c r="D23010" t="s">
        <v>4243</v>
      </c>
      <c r="E23010" t="s">
        <v>2937</v>
      </c>
      <c r="F23010" t="s">
        <v>15</v>
      </c>
      <c r="G23010" s="19">
        <v>724</v>
      </c>
      <c r="H23010" s="19">
        <v>717.07281</v>
      </c>
      <c r="I23010" s="19">
        <v>1239.854</v>
      </c>
      <c r="J23010" s="19">
        <v>1105.0691999999999</v>
      </c>
      <c r="K23010" s="19">
        <v>522.15746999999999</v>
      </c>
      <c r="L23010" s="19">
        <v>1191.6001000000001</v>
      </c>
      <c r="M23010" s="19">
        <v>607.25909000000001</v>
      </c>
      <c r="N23010" s="19">
        <v>6107.0127000000002</v>
      </c>
      <c r="O23010" s="17">
        <f t="shared" si="2872"/>
        <v>8688</v>
      </c>
      <c r="P23010" s="18">
        <f t="shared" si="2873"/>
        <v>8604.8737199999996</v>
      </c>
      <c r="Q23010" s="18">
        <f t="shared" si="2874"/>
        <v>14878.248</v>
      </c>
      <c r="R23010" s="18">
        <f t="shared" si="2875"/>
        <v>13260.830399999999</v>
      </c>
      <c r="S23010" s="18">
        <f t="shared" si="2876"/>
        <v>6265.8896399999994</v>
      </c>
      <c r="T23010" s="18">
        <f t="shared" si="2877"/>
        <v>14299.201200000001</v>
      </c>
      <c r="U23010" s="18">
        <f t="shared" si="2878"/>
        <v>7287.1090800000002</v>
      </c>
      <c r="V23010" s="18">
        <f t="shared" si="2879"/>
        <v>73284.152400000006</v>
      </c>
      <c r="W23010" s="21">
        <v>63475.3046875</v>
      </c>
      <c r="X23010" s="21">
        <v>67</v>
      </c>
      <c r="Y23010" s="21">
        <v>58</v>
      </c>
      <c r="Z23010" s="21">
        <v>18</v>
      </c>
      <c r="AA23010" s="21">
        <v>57</v>
      </c>
    </row>
    <row r="23011" spans="1:27" hidden="1" x14ac:dyDescent="0.35">
      <c r="A23011">
        <v>2327</v>
      </c>
      <c r="B23011" t="s">
        <v>329</v>
      </c>
      <c r="C23011">
        <v>0</v>
      </c>
      <c r="D23011" t="s">
        <v>4243</v>
      </c>
      <c r="E23011" t="s">
        <v>2937</v>
      </c>
      <c r="F23011" t="s">
        <v>110</v>
      </c>
      <c r="G23011" s="19">
        <v>957</v>
      </c>
      <c r="H23011" s="19">
        <v>875.49139000000002</v>
      </c>
      <c r="I23011" s="19">
        <v>1267.1156000000001</v>
      </c>
      <c r="J23011" s="19">
        <v>1290.4221</v>
      </c>
      <c r="K23011" s="19">
        <v>663.98395000000005</v>
      </c>
      <c r="L23011" s="19">
        <v>1382.1465000000001</v>
      </c>
      <c r="M23011" s="19">
        <v>663.75323000000003</v>
      </c>
      <c r="N23011" s="19">
        <v>7099.9125999999997</v>
      </c>
      <c r="O23011" s="17">
        <f t="shared" si="2872"/>
        <v>11484</v>
      </c>
      <c r="P23011" s="18">
        <f t="shared" si="2873"/>
        <v>10505.89668</v>
      </c>
      <c r="Q23011" s="18">
        <f t="shared" si="2874"/>
        <v>15205.387200000001</v>
      </c>
      <c r="R23011" s="18">
        <f t="shared" si="2875"/>
        <v>15485.065200000001</v>
      </c>
      <c r="S23011" s="18">
        <f t="shared" si="2876"/>
        <v>7967.8074000000006</v>
      </c>
      <c r="T23011" s="18">
        <f t="shared" si="2877"/>
        <v>16585.758000000002</v>
      </c>
      <c r="U23011" s="18">
        <f t="shared" si="2878"/>
        <v>7965.0387600000004</v>
      </c>
      <c r="V23011" s="18">
        <f t="shared" si="2879"/>
        <v>85198.951199999996</v>
      </c>
      <c r="W23011" s="21">
        <v>63475.3046875</v>
      </c>
      <c r="X23011" s="21">
        <v>67</v>
      </c>
      <c r="Y23011" s="21">
        <v>58</v>
      </c>
      <c r="Z23011" s="21">
        <v>18</v>
      </c>
      <c r="AA23011" s="21">
        <v>57</v>
      </c>
    </row>
    <row r="23012" spans="1:27" hidden="1" x14ac:dyDescent="0.35">
      <c r="A23012">
        <v>2327</v>
      </c>
      <c r="B23012" t="s">
        <v>329</v>
      </c>
      <c r="C23012">
        <v>0</v>
      </c>
      <c r="D23012" t="s">
        <v>4243</v>
      </c>
      <c r="E23012" t="s">
        <v>2937</v>
      </c>
      <c r="F23012" t="s">
        <v>111</v>
      </c>
      <c r="G23012" s="19">
        <v>957</v>
      </c>
      <c r="H23012" s="19">
        <v>1071.3916999999999</v>
      </c>
      <c r="I23012" s="19">
        <v>1277.7222999999999</v>
      </c>
      <c r="J23012" s="19">
        <v>1475.7751000000001</v>
      </c>
      <c r="K23012" s="19">
        <v>734.96631000000002</v>
      </c>
      <c r="L23012" s="19">
        <v>1382.1465000000001</v>
      </c>
      <c r="M23012" s="19">
        <v>601.58789000000002</v>
      </c>
      <c r="N23012" s="19">
        <v>7500.5897999999997</v>
      </c>
      <c r="O23012" s="17">
        <f t="shared" si="2872"/>
        <v>11484</v>
      </c>
      <c r="P23012" s="18">
        <f t="shared" si="2873"/>
        <v>12856.700399999998</v>
      </c>
      <c r="Q23012" s="18">
        <f t="shared" si="2874"/>
        <v>15332.667599999999</v>
      </c>
      <c r="R23012" s="18">
        <f t="shared" si="2875"/>
        <v>17709.301200000002</v>
      </c>
      <c r="S23012" s="18">
        <f t="shared" si="2876"/>
        <v>8819.5957200000012</v>
      </c>
      <c r="T23012" s="18">
        <f t="shared" si="2877"/>
        <v>16585.758000000002</v>
      </c>
      <c r="U23012" s="18">
        <f t="shared" si="2878"/>
        <v>7219.0546800000002</v>
      </c>
      <c r="V23012" s="18">
        <f t="shared" si="2879"/>
        <v>90007.07759999999</v>
      </c>
      <c r="W23012" s="21">
        <v>63475.3046875</v>
      </c>
      <c r="X23012" s="21">
        <v>67</v>
      </c>
      <c r="Y23012" s="21">
        <v>58</v>
      </c>
      <c r="Z23012" s="21">
        <v>18</v>
      </c>
      <c r="AA23012" s="21">
        <v>57</v>
      </c>
    </row>
    <row r="23013" spans="1:27" x14ac:dyDescent="0.35">
      <c r="A23013">
        <v>2988</v>
      </c>
      <c r="B23013" t="s">
        <v>181</v>
      </c>
      <c r="C23013">
        <v>1</v>
      </c>
      <c r="D23013" t="s">
        <v>4191</v>
      </c>
      <c r="E23013" t="s">
        <v>534</v>
      </c>
      <c r="F23013" t="s">
        <v>10</v>
      </c>
      <c r="G23013" s="19">
        <v>1238.8993</v>
      </c>
      <c r="H23013" s="19">
        <v>286.18054000000001</v>
      </c>
      <c r="I23013" s="19">
        <v>877.21051</v>
      </c>
      <c r="J23013" s="19">
        <v>374.69833</v>
      </c>
      <c r="K23013" s="19">
        <v>552.59655999999995</v>
      </c>
      <c r="L23013" s="19">
        <v>0</v>
      </c>
      <c r="M23013" s="19">
        <v>535.38544000000002</v>
      </c>
      <c r="N23013" s="19">
        <v>3864.9706999999999</v>
      </c>
      <c r="O23013" s="17">
        <f t="shared" si="2872"/>
        <v>14866.7916</v>
      </c>
      <c r="P23013" s="18">
        <f t="shared" si="2873"/>
        <v>3434.1664799999999</v>
      </c>
      <c r="Q23013" s="18">
        <f t="shared" si="2874"/>
        <v>10526.52612</v>
      </c>
      <c r="R23013" s="18">
        <f t="shared" si="2875"/>
        <v>4496.3799600000002</v>
      </c>
      <c r="S23013" s="18">
        <f t="shared" si="2876"/>
        <v>6631.1587199999994</v>
      </c>
      <c r="T23013" s="18">
        <f t="shared" si="2877"/>
        <v>0</v>
      </c>
      <c r="U23013" s="18">
        <f t="shared" si="2878"/>
        <v>6424.6252800000002</v>
      </c>
      <c r="V23013" s="18">
        <f t="shared" si="2879"/>
        <v>46379.648399999998</v>
      </c>
      <c r="W23013" s="21">
        <v>89161.359375</v>
      </c>
      <c r="X23013" s="21">
        <v>39</v>
      </c>
      <c r="Y23013" s="21">
        <v>3</v>
      </c>
      <c r="Z23013" s="21">
        <v>26</v>
      </c>
      <c r="AA23013" s="21">
        <v>4</v>
      </c>
    </row>
    <row r="23014" spans="1:27" hidden="1" x14ac:dyDescent="0.35">
      <c r="A23014">
        <v>2328</v>
      </c>
      <c r="B23014" t="s">
        <v>329</v>
      </c>
      <c r="C23014">
        <v>0</v>
      </c>
      <c r="D23014" t="s">
        <v>4244</v>
      </c>
      <c r="E23014" t="s">
        <v>2147</v>
      </c>
      <c r="F23014" t="s">
        <v>11</v>
      </c>
      <c r="G23014" s="19">
        <v>724</v>
      </c>
      <c r="H23014" s="19">
        <v>400.09915000000001</v>
      </c>
      <c r="I23014" s="19">
        <v>1045.2484999999999</v>
      </c>
      <c r="J23014" s="19">
        <v>551.03772000000004</v>
      </c>
      <c r="K23014" s="19">
        <v>407.30545000000001</v>
      </c>
      <c r="L23014" s="19">
        <v>590.9502</v>
      </c>
      <c r="M23014" s="19">
        <v>467.66113000000001</v>
      </c>
      <c r="N23014" s="19">
        <v>4186.3022000000001</v>
      </c>
      <c r="O23014" s="17">
        <f t="shared" si="2872"/>
        <v>8688</v>
      </c>
      <c r="P23014" s="18">
        <f t="shared" si="2873"/>
        <v>4801.1898000000001</v>
      </c>
      <c r="Q23014" s="18">
        <f t="shared" si="2874"/>
        <v>12542.982</v>
      </c>
      <c r="R23014" s="18">
        <f t="shared" si="2875"/>
        <v>6612.4526400000004</v>
      </c>
      <c r="S23014" s="18">
        <f t="shared" si="2876"/>
        <v>4887.6653999999999</v>
      </c>
      <c r="T23014" s="18">
        <f t="shared" si="2877"/>
        <v>7091.4023999999999</v>
      </c>
      <c r="U23014" s="18">
        <f t="shared" si="2878"/>
        <v>5611.9335600000004</v>
      </c>
      <c r="V23014" s="18">
        <f t="shared" si="2879"/>
        <v>50235.626400000001</v>
      </c>
      <c r="W23014" s="21">
        <v>63727.90625</v>
      </c>
      <c r="X23014" s="21">
        <v>67</v>
      </c>
      <c r="Y23014" s="21">
        <v>41</v>
      </c>
      <c r="Z23014" s="21">
        <v>9</v>
      </c>
      <c r="AA23014" s="21">
        <v>55</v>
      </c>
    </row>
    <row r="23015" spans="1:27" hidden="1" x14ac:dyDescent="0.35">
      <c r="A23015">
        <v>2328</v>
      </c>
      <c r="B23015" t="s">
        <v>329</v>
      </c>
      <c r="C23015">
        <v>0</v>
      </c>
      <c r="D23015" t="s">
        <v>4244</v>
      </c>
      <c r="E23015" t="s">
        <v>2147</v>
      </c>
      <c r="F23015" t="s">
        <v>12</v>
      </c>
      <c r="G23015" s="19">
        <v>724</v>
      </c>
      <c r="H23015" s="19">
        <v>586.21216000000004</v>
      </c>
      <c r="I23015" s="19">
        <v>1118.2117000000001</v>
      </c>
      <c r="J23015" s="19">
        <v>735.89380000000006</v>
      </c>
      <c r="K23015" s="19">
        <v>474.74155000000002</v>
      </c>
      <c r="L23015" s="19">
        <v>1230.3797999999999</v>
      </c>
      <c r="M23015" s="19">
        <v>529</v>
      </c>
      <c r="N23015" s="19">
        <v>5398.4390000000003</v>
      </c>
      <c r="O23015" s="17">
        <f t="shared" si="2872"/>
        <v>8688</v>
      </c>
      <c r="P23015" s="18">
        <f t="shared" si="2873"/>
        <v>7034.5459200000005</v>
      </c>
      <c r="Q23015" s="18">
        <f t="shared" si="2874"/>
        <v>13418.540400000002</v>
      </c>
      <c r="R23015" s="18">
        <f t="shared" si="2875"/>
        <v>8830.7256000000016</v>
      </c>
      <c r="S23015" s="18">
        <f t="shared" si="2876"/>
        <v>5696.8986000000004</v>
      </c>
      <c r="T23015" s="18">
        <f t="shared" si="2877"/>
        <v>14764.5576</v>
      </c>
      <c r="U23015" s="18">
        <f t="shared" si="2878"/>
        <v>6348</v>
      </c>
      <c r="V23015" s="18">
        <f t="shared" si="2879"/>
        <v>64781.268000000004</v>
      </c>
      <c r="W23015" s="21">
        <v>63727.90625</v>
      </c>
      <c r="X23015" s="21">
        <v>67</v>
      </c>
      <c r="Y23015" s="21">
        <v>41</v>
      </c>
      <c r="Z23015" s="21">
        <v>9</v>
      </c>
      <c r="AA23015" s="21">
        <v>55</v>
      </c>
    </row>
    <row r="23016" spans="1:27" hidden="1" x14ac:dyDescent="0.35">
      <c r="A23016">
        <v>2328</v>
      </c>
      <c r="B23016" t="s">
        <v>329</v>
      </c>
      <c r="C23016">
        <v>0</v>
      </c>
      <c r="D23016" t="s">
        <v>4244</v>
      </c>
      <c r="E23016" t="s">
        <v>2147</v>
      </c>
      <c r="F23016" t="s">
        <v>108</v>
      </c>
      <c r="G23016" s="19">
        <v>1036</v>
      </c>
      <c r="H23016" s="19">
        <v>782.03290000000004</v>
      </c>
      <c r="I23016" s="19">
        <v>1220.5817</v>
      </c>
      <c r="J23016" s="19">
        <v>920.74987999999996</v>
      </c>
      <c r="K23016" s="19">
        <v>658.74505999999997</v>
      </c>
      <c r="L23016" s="19">
        <v>1427.1273000000001</v>
      </c>
      <c r="M23016" s="19">
        <v>722.12823000000003</v>
      </c>
      <c r="N23016" s="19">
        <v>6767.3652000000002</v>
      </c>
      <c r="O23016" s="17">
        <f t="shared" si="2872"/>
        <v>12432</v>
      </c>
      <c r="P23016" s="18">
        <f t="shared" si="2873"/>
        <v>9384.3948</v>
      </c>
      <c r="Q23016" s="18">
        <f t="shared" si="2874"/>
        <v>14646.9804</v>
      </c>
      <c r="R23016" s="18">
        <f t="shared" si="2875"/>
        <v>11048.99856</v>
      </c>
      <c r="S23016" s="18">
        <f t="shared" si="2876"/>
        <v>7904.9407199999996</v>
      </c>
      <c r="T23016" s="18">
        <f t="shared" si="2877"/>
        <v>17125.527600000001</v>
      </c>
      <c r="U23016" s="18">
        <f t="shared" si="2878"/>
        <v>8665.5387599999995</v>
      </c>
      <c r="V23016" s="18">
        <f t="shared" si="2879"/>
        <v>81208.382400000002</v>
      </c>
      <c r="W23016" s="21">
        <v>63727.90625</v>
      </c>
      <c r="X23016" s="21">
        <v>67</v>
      </c>
      <c r="Y23016" s="21">
        <v>41</v>
      </c>
      <c r="Z23016" s="21">
        <v>9</v>
      </c>
      <c r="AA23016" s="21">
        <v>55</v>
      </c>
    </row>
    <row r="23017" spans="1:27" hidden="1" x14ac:dyDescent="0.35">
      <c r="A23017">
        <v>2328</v>
      </c>
      <c r="B23017" t="s">
        <v>329</v>
      </c>
      <c r="C23017">
        <v>0</v>
      </c>
      <c r="D23017" t="s">
        <v>4244</v>
      </c>
      <c r="E23017" t="s">
        <v>2147</v>
      </c>
      <c r="F23017" t="s">
        <v>109</v>
      </c>
      <c r="G23017" s="19">
        <v>1036</v>
      </c>
      <c r="H23017" s="19">
        <v>957.26104999999995</v>
      </c>
      <c r="I23017" s="19">
        <v>1253.0598</v>
      </c>
      <c r="J23017" s="19">
        <v>1105.606</v>
      </c>
      <c r="K23017" s="19">
        <v>722.23706000000004</v>
      </c>
      <c r="L23017" s="19">
        <v>1427.1273000000001</v>
      </c>
      <c r="M23017" s="19">
        <v>705.85155999999995</v>
      </c>
      <c r="N23017" s="19">
        <v>7207.1426000000001</v>
      </c>
      <c r="O23017" s="17">
        <f t="shared" si="2872"/>
        <v>12432</v>
      </c>
      <c r="P23017" s="18">
        <f t="shared" si="2873"/>
        <v>11487.132599999999</v>
      </c>
      <c r="Q23017" s="18">
        <f t="shared" si="2874"/>
        <v>15036.7176</v>
      </c>
      <c r="R23017" s="18">
        <f t="shared" si="2875"/>
        <v>13267.272000000001</v>
      </c>
      <c r="S23017" s="18">
        <f t="shared" si="2876"/>
        <v>8666.844720000001</v>
      </c>
      <c r="T23017" s="18">
        <f t="shared" si="2877"/>
        <v>17125.527600000001</v>
      </c>
      <c r="U23017" s="18">
        <f t="shared" si="2878"/>
        <v>8470.2187199999989</v>
      </c>
      <c r="V23017" s="18">
        <f t="shared" si="2879"/>
        <v>86485.711200000005</v>
      </c>
      <c r="W23017" s="21">
        <v>63727.90625</v>
      </c>
      <c r="X23017" s="21">
        <v>67</v>
      </c>
      <c r="Y23017" s="21">
        <v>41</v>
      </c>
      <c r="Z23017" s="21">
        <v>9</v>
      </c>
      <c r="AA23017" s="21">
        <v>55</v>
      </c>
    </row>
    <row r="23018" spans="1:27" hidden="1" x14ac:dyDescent="0.35">
      <c r="A23018">
        <v>2328</v>
      </c>
      <c r="B23018" t="s">
        <v>329</v>
      </c>
      <c r="C23018">
        <v>0</v>
      </c>
      <c r="D23018" t="s">
        <v>4244</v>
      </c>
      <c r="E23018" t="s">
        <v>2147</v>
      </c>
      <c r="F23018" t="s">
        <v>13</v>
      </c>
      <c r="G23018" s="19">
        <v>635</v>
      </c>
      <c r="H23018" s="19">
        <v>497.71785999999997</v>
      </c>
      <c r="I23018" s="19">
        <v>1133.6306</v>
      </c>
      <c r="J23018" s="19">
        <v>732.36333999999999</v>
      </c>
      <c r="K23018" s="19">
        <v>410.42838</v>
      </c>
      <c r="L23018" s="19">
        <v>0</v>
      </c>
      <c r="M23018" s="19">
        <v>537.38280999999995</v>
      </c>
      <c r="N23018" s="19">
        <v>3946.5228999999999</v>
      </c>
      <c r="O23018" s="17">
        <f t="shared" si="2872"/>
        <v>7620</v>
      </c>
      <c r="P23018" s="18">
        <f t="shared" si="2873"/>
        <v>5972.6143199999997</v>
      </c>
      <c r="Q23018" s="18">
        <f t="shared" si="2874"/>
        <v>13603.5672</v>
      </c>
      <c r="R23018" s="18">
        <f t="shared" si="2875"/>
        <v>8788.3600800000004</v>
      </c>
      <c r="S23018" s="18">
        <f t="shared" si="2876"/>
        <v>4925.1405599999998</v>
      </c>
      <c r="T23018" s="18">
        <f t="shared" si="2877"/>
        <v>0</v>
      </c>
      <c r="U23018" s="18">
        <f t="shared" si="2878"/>
        <v>6448.5937199999989</v>
      </c>
      <c r="V23018" s="18">
        <f t="shared" si="2879"/>
        <v>47358.274799999999</v>
      </c>
      <c r="W23018" s="21">
        <v>63727.90625</v>
      </c>
      <c r="X23018" s="21">
        <v>67</v>
      </c>
      <c r="Y23018" s="21">
        <v>41</v>
      </c>
      <c r="Z23018" s="21">
        <v>9</v>
      </c>
      <c r="AA23018" s="21">
        <v>55</v>
      </c>
    </row>
    <row r="23019" spans="1:27" hidden="1" x14ac:dyDescent="0.35">
      <c r="A23019">
        <v>2328</v>
      </c>
      <c r="B23019" t="s">
        <v>329</v>
      </c>
      <c r="C23019">
        <v>0</v>
      </c>
      <c r="D23019" t="s">
        <v>4244</v>
      </c>
      <c r="E23019" t="s">
        <v>2147</v>
      </c>
      <c r="F23019" t="s">
        <v>14</v>
      </c>
      <c r="G23019" s="19">
        <v>724</v>
      </c>
      <c r="H23019" s="19">
        <v>619.46001999999999</v>
      </c>
      <c r="I23019" s="19">
        <v>1202.2859000000001</v>
      </c>
      <c r="J23019" s="19">
        <v>917.21936000000005</v>
      </c>
      <c r="K23019" s="19">
        <v>486.78850999999997</v>
      </c>
      <c r="L23019" s="19">
        <v>590.9502</v>
      </c>
      <c r="M23019" s="19">
        <v>594.64873999999998</v>
      </c>
      <c r="N23019" s="19">
        <v>5135.3525</v>
      </c>
      <c r="O23019" s="17">
        <f t="shared" si="2872"/>
        <v>8688</v>
      </c>
      <c r="P23019" s="18">
        <f t="shared" si="2873"/>
        <v>7433.5202399999998</v>
      </c>
      <c r="Q23019" s="18">
        <f t="shared" si="2874"/>
        <v>14427.430800000002</v>
      </c>
      <c r="R23019" s="18">
        <f t="shared" si="2875"/>
        <v>11006.632320000001</v>
      </c>
      <c r="S23019" s="18">
        <f t="shared" si="2876"/>
        <v>5841.4621200000001</v>
      </c>
      <c r="T23019" s="18">
        <f t="shared" si="2877"/>
        <v>7091.4023999999999</v>
      </c>
      <c r="U23019" s="18">
        <f t="shared" si="2878"/>
        <v>7135.7848799999992</v>
      </c>
      <c r="V23019" s="18">
        <f t="shared" si="2879"/>
        <v>61624.229999999996</v>
      </c>
      <c r="W23019" s="21">
        <v>63727.90625</v>
      </c>
      <c r="X23019" s="21">
        <v>67</v>
      </c>
      <c r="Y23019" s="21">
        <v>41</v>
      </c>
      <c r="Z23019" s="21">
        <v>9</v>
      </c>
      <c r="AA23019" s="21">
        <v>55</v>
      </c>
    </row>
    <row r="23020" spans="1:27" hidden="1" x14ac:dyDescent="0.35">
      <c r="A23020">
        <v>2328</v>
      </c>
      <c r="B23020" t="s">
        <v>329</v>
      </c>
      <c r="C23020">
        <v>0</v>
      </c>
      <c r="D23020" t="s">
        <v>4244</v>
      </c>
      <c r="E23020" t="s">
        <v>2147</v>
      </c>
      <c r="F23020" t="s">
        <v>15</v>
      </c>
      <c r="G23020" s="19">
        <v>724</v>
      </c>
      <c r="H23020" s="19">
        <v>784.53270999999995</v>
      </c>
      <c r="I23020" s="19">
        <v>1307.1509000000001</v>
      </c>
      <c r="J23020" s="19">
        <v>1102.0753999999999</v>
      </c>
      <c r="K23020" s="19">
        <v>546.60089000000005</v>
      </c>
      <c r="L23020" s="19">
        <v>1230.3797999999999</v>
      </c>
      <c r="M23020" s="19">
        <v>654.84766000000002</v>
      </c>
      <c r="N23020" s="19">
        <v>6349.5874000000003</v>
      </c>
      <c r="O23020" s="17">
        <f t="shared" si="2872"/>
        <v>8688</v>
      </c>
      <c r="P23020" s="18">
        <f t="shared" si="2873"/>
        <v>9414.3925199999994</v>
      </c>
      <c r="Q23020" s="18">
        <f t="shared" si="2874"/>
        <v>15685.810800000001</v>
      </c>
      <c r="R23020" s="18">
        <f t="shared" si="2875"/>
        <v>13224.9048</v>
      </c>
      <c r="S23020" s="18">
        <f t="shared" si="2876"/>
        <v>6559.2106800000001</v>
      </c>
      <c r="T23020" s="18">
        <f t="shared" si="2877"/>
        <v>14764.5576</v>
      </c>
      <c r="U23020" s="18">
        <f t="shared" si="2878"/>
        <v>7858.1719200000007</v>
      </c>
      <c r="V23020" s="18">
        <f t="shared" si="2879"/>
        <v>76195.048800000004</v>
      </c>
      <c r="W23020" s="21">
        <v>63727.90625</v>
      </c>
      <c r="X23020" s="21">
        <v>67</v>
      </c>
      <c r="Y23020" s="21">
        <v>41</v>
      </c>
      <c r="Z23020" s="21">
        <v>9</v>
      </c>
      <c r="AA23020" s="21">
        <v>55</v>
      </c>
    </row>
    <row r="23021" spans="1:27" hidden="1" x14ac:dyDescent="0.35">
      <c r="A23021">
        <v>2328</v>
      </c>
      <c r="B23021" t="s">
        <v>329</v>
      </c>
      <c r="C23021">
        <v>0</v>
      </c>
      <c r="D23021" t="s">
        <v>4244</v>
      </c>
      <c r="E23021" t="s">
        <v>2147</v>
      </c>
      <c r="F23021" t="s">
        <v>110</v>
      </c>
      <c r="G23021" s="19">
        <v>1036</v>
      </c>
      <c r="H23021" s="19">
        <v>957.85479999999995</v>
      </c>
      <c r="I23021" s="19">
        <v>1337.5441000000001</v>
      </c>
      <c r="J23021" s="19">
        <v>1286.9315999999999</v>
      </c>
      <c r="K23021" s="19">
        <v>722.45221000000004</v>
      </c>
      <c r="L23021" s="19">
        <v>1427.1273000000001</v>
      </c>
      <c r="M23021" s="19">
        <v>745.24481000000003</v>
      </c>
      <c r="N23021" s="19">
        <v>7513.1548000000003</v>
      </c>
      <c r="O23021" s="17">
        <f t="shared" si="2872"/>
        <v>12432</v>
      </c>
      <c r="P23021" s="18">
        <f t="shared" si="2873"/>
        <v>11494.257599999999</v>
      </c>
      <c r="Q23021" s="18">
        <f t="shared" si="2874"/>
        <v>16050.529200000001</v>
      </c>
      <c r="R23021" s="18">
        <f t="shared" si="2875"/>
        <v>15443.179199999999</v>
      </c>
      <c r="S23021" s="18">
        <f t="shared" si="2876"/>
        <v>8669.4265200000009</v>
      </c>
      <c r="T23021" s="18">
        <f t="shared" si="2877"/>
        <v>17125.527600000001</v>
      </c>
      <c r="U23021" s="18">
        <f t="shared" si="2878"/>
        <v>8942.9377199999999</v>
      </c>
      <c r="V23021" s="18">
        <f t="shared" si="2879"/>
        <v>90157.857600000003</v>
      </c>
      <c r="W23021" s="21">
        <v>63727.90625</v>
      </c>
      <c r="X23021" s="21">
        <v>67</v>
      </c>
      <c r="Y23021" s="21">
        <v>41</v>
      </c>
      <c r="Z23021" s="21">
        <v>9</v>
      </c>
      <c r="AA23021" s="21">
        <v>55</v>
      </c>
    </row>
    <row r="23022" spans="1:27" hidden="1" x14ac:dyDescent="0.35">
      <c r="A23022">
        <v>2328</v>
      </c>
      <c r="B23022" t="s">
        <v>329</v>
      </c>
      <c r="C23022">
        <v>0</v>
      </c>
      <c r="D23022" t="s">
        <v>4244</v>
      </c>
      <c r="E23022" t="s">
        <v>2147</v>
      </c>
      <c r="F23022" t="s">
        <v>111</v>
      </c>
      <c r="G23022" s="19">
        <v>1036</v>
      </c>
      <c r="H23022" s="19">
        <v>1172.1847</v>
      </c>
      <c r="I23022" s="19">
        <v>1351.2235000000001</v>
      </c>
      <c r="J23022" s="19">
        <v>1471.7876000000001</v>
      </c>
      <c r="K23022" s="19">
        <v>800.11237000000006</v>
      </c>
      <c r="L23022" s="19">
        <v>1427.1273000000001</v>
      </c>
      <c r="M23022" s="19">
        <v>704.69464000000005</v>
      </c>
      <c r="N23022" s="19">
        <v>7963.1298999999999</v>
      </c>
      <c r="O23022" s="17">
        <f t="shared" si="2872"/>
        <v>12432</v>
      </c>
      <c r="P23022" s="18">
        <f t="shared" si="2873"/>
        <v>14066.216400000001</v>
      </c>
      <c r="Q23022" s="18">
        <f t="shared" si="2874"/>
        <v>16214.682000000001</v>
      </c>
      <c r="R23022" s="18">
        <f t="shared" si="2875"/>
        <v>17661.451200000003</v>
      </c>
      <c r="S23022" s="18">
        <f t="shared" si="2876"/>
        <v>9601.3484400000016</v>
      </c>
      <c r="T23022" s="18">
        <f t="shared" si="2877"/>
        <v>17125.527600000001</v>
      </c>
      <c r="U23022" s="18">
        <f t="shared" si="2878"/>
        <v>8456.3356800000001</v>
      </c>
      <c r="V23022" s="18">
        <f t="shared" si="2879"/>
        <v>95557.558799999999</v>
      </c>
      <c r="W23022" s="21">
        <v>63727.90625</v>
      </c>
      <c r="X23022" s="21">
        <v>67</v>
      </c>
      <c r="Y23022" s="21">
        <v>41</v>
      </c>
      <c r="Z23022" s="21">
        <v>9</v>
      </c>
      <c r="AA23022" s="21">
        <v>55</v>
      </c>
    </row>
    <row r="23023" spans="1:27" x14ac:dyDescent="0.35">
      <c r="A23023">
        <v>3012</v>
      </c>
      <c r="B23023" t="s">
        <v>181</v>
      </c>
      <c r="C23023">
        <v>1</v>
      </c>
      <c r="D23023" t="s">
        <v>4191</v>
      </c>
      <c r="E23023" t="s">
        <v>4245</v>
      </c>
      <c r="F23023" t="s">
        <v>10</v>
      </c>
      <c r="G23023" s="19">
        <v>835.10260000000005</v>
      </c>
      <c r="H23023" s="19">
        <v>288.77431999999999</v>
      </c>
      <c r="I23023" s="19">
        <v>1039.1237000000001</v>
      </c>
      <c r="J23023" s="19">
        <v>374.69833</v>
      </c>
      <c r="K23023" s="19">
        <v>407.22494999999998</v>
      </c>
      <c r="L23023" s="19">
        <v>0</v>
      </c>
      <c r="M23023" s="19">
        <v>459.02895999999998</v>
      </c>
      <c r="N23023" s="19">
        <v>3403.9529000000002</v>
      </c>
      <c r="O23023" s="17">
        <f t="shared" si="2872"/>
        <v>10021.2312</v>
      </c>
      <c r="P23023" s="18">
        <f t="shared" si="2873"/>
        <v>3465.2918399999999</v>
      </c>
      <c r="Q23023" s="18">
        <f t="shared" si="2874"/>
        <v>12469.484400000001</v>
      </c>
      <c r="R23023" s="18">
        <f t="shared" si="2875"/>
        <v>4496.3799600000002</v>
      </c>
      <c r="S23023" s="18">
        <f t="shared" si="2876"/>
        <v>4886.6993999999995</v>
      </c>
      <c r="T23023" s="18">
        <f t="shared" si="2877"/>
        <v>0</v>
      </c>
      <c r="U23023" s="18">
        <f t="shared" si="2878"/>
        <v>5508.3475199999993</v>
      </c>
      <c r="V23023" s="18">
        <f t="shared" si="2879"/>
        <v>40847.434800000003</v>
      </c>
      <c r="W23023" s="21">
        <v>76645.375</v>
      </c>
      <c r="X23023" s="21">
        <v>39</v>
      </c>
      <c r="Y23023" s="21">
        <v>15</v>
      </c>
      <c r="Z23023" s="21">
        <v>23</v>
      </c>
      <c r="AA23023" s="21">
        <v>14</v>
      </c>
    </row>
    <row r="23024" spans="1:27" hidden="1" x14ac:dyDescent="0.35">
      <c r="A23024">
        <v>2329</v>
      </c>
      <c r="B23024" t="s">
        <v>329</v>
      </c>
      <c r="C23024">
        <v>0</v>
      </c>
      <c r="D23024" t="s">
        <v>4246</v>
      </c>
      <c r="E23024" t="s">
        <v>4247</v>
      </c>
      <c r="F23024" t="s">
        <v>11</v>
      </c>
      <c r="G23024" s="19">
        <v>781</v>
      </c>
      <c r="H23024" s="19">
        <v>452.34140000000002</v>
      </c>
      <c r="I23024" s="19">
        <v>1008.3317</v>
      </c>
      <c r="J23024" s="19">
        <v>551.03772000000004</v>
      </c>
      <c r="K23024" s="19">
        <v>446.88824</v>
      </c>
      <c r="L23024" s="19">
        <v>588.75018</v>
      </c>
      <c r="M23024" s="19">
        <v>494.25912</v>
      </c>
      <c r="N23024" s="19">
        <v>4322.6084000000001</v>
      </c>
      <c r="O23024" s="17">
        <f t="shared" si="2872"/>
        <v>9372</v>
      </c>
      <c r="P23024" s="18">
        <f t="shared" si="2873"/>
        <v>5428.0968000000003</v>
      </c>
      <c r="Q23024" s="18">
        <f t="shared" si="2874"/>
        <v>12099.9804</v>
      </c>
      <c r="R23024" s="18">
        <f t="shared" si="2875"/>
        <v>6612.4526400000004</v>
      </c>
      <c r="S23024" s="18">
        <f t="shared" si="2876"/>
        <v>5362.65888</v>
      </c>
      <c r="T23024" s="18">
        <f t="shared" si="2877"/>
        <v>7065.00216</v>
      </c>
      <c r="U23024" s="18">
        <f t="shared" si="2878"/>
        <v>5931.1094400000002</v>
      </c>
      <c r="V23024" s="18">
        <f t="shared" si="2879"/>
        <v>51871.300799999997</v>
      </c>
      <c r="W23024" s="21">
        <v>68341.4375</v>
      </c>
      <c r="X23024" s="21">
        <v>67</v>
      </c>
      <c r="Y23024" s="21">
        <v>31</v>
      </c>
      <c r="Z23024" s="21">
        <v>21</v>
      </c>
      <c r="AA23024" s="21">
        <v>37</v>
      </c>
    </row>
    <row r="23025" spans="1:27" hidden="1" x14ac:dyDescent="0.35">
      <c r="A23025">
        <v>2329</v>
      </c>
      <c r="B23025" t="s">
        <v>329</v>
      </c>
      <c r="C23025">
        <v>0</v>
      </c>
      <c r="D23025" t="s">
        <v>4246</v>
      </c>
      <c r="E23025" t="s">
        <v>4247</v>
      </c>
      <c r="F23025" t="s">
        <v>12</v>
      </c>
      <c r="G23025" s="19">
        <v>781</v>
      </c>
      <c r="H23025" s="19">
        <v>662.75573999999995</v>
      </c>
      <c r="I23025" s="19">
        <v>1119.8032000000001</v>
      </c>
      <c r="J23025" s="19">
        <v>735.89380000000006</v>
      </c>
      <c r="K23025" s="19">
        <v>523.12963999999999</v>
      </c>
      <c r="L23025" s="19">
        <v>1225.7991999999999</v>
      </c>
      <c r="M23025" s="19">
        <v>584.04034000000001</v>
      </c>
      <c r="N23025" s="19">
        <v>5632.4219000000003</v>
      </c>
      <c r="O23025" s="17">
        <f t="shared" si="2872"/>
        <v>9372</v>
      </c>
      <c r="P23025" s="18">
        <f t="shared" si="2873"/>
        <v>7953.0688799999989</v>
      </c>
      <c r="Q23025" s="18">
        <f t="shared" si="2874"/>
        <v>13437.6384</v>
      </c>
      <c r="R23025" s="18">
        <f t="shared" si="2875"/>
        <v>8830.7256000000016</v>
      </c>
      <c r="S23025" s="18">
        <f t="shared" si="2876"/>
        <v>6277.5556799999995</v>
      </c>
      <c r="T23025" s="18">
        <f t="shared" si="2877"/>
        <v>14709.590399999999</v>
      </c>
      <c r="U23025" s="18">
        <f t="shared" si="2878"/>
        <v>7008.4840800000002</v>
      </c>
      <c r="V23025" s="18">
        <f t="shared" si="2879"/>
        <v>67589.0628</v>
      </c>
      <c r="W23025" s="21">
        <v>68341.4375</v>
      </c>
      <c r="X23025" s="21">
        <v>67</v>
      </c>
      <c r="Y23025" s="21">
        <v>31</v>
      </c>
      <c r="Z23025" s="21">
        <v>21</v>
      </c>
      <c r="AA23025" s="21">
        <v>37</v>
      </c>
    </row>
    <row r="23026" spans="1:27" hidden="1" x14ac:dyDescent="0.35">
      <c r="A23026">
        <v>2329</v>
      </c>
      <c r="B23026" t="s">
        <v>329</v>
      </c>
      <c r="C23026">
        <v>0</v>
      </c>
      <c r="D23026" t="s">
        <v>4246</v>
      </c>
      <c r="E23026" t="s">
        <v>4247</v>
      </c>
      <c r="F23026" t="s">
        <v>108</v>
      </c>
      <c r="G23026" s="19">
        <v>1023</v>
      </c>
      <c r="H23026" s="19">
        <v>884.14544999999998</v>
      </c>
      <c r="I23026" s="19">
        <v>1166.3732</v>
      </c>
      <c r="J23026" s="19">
        <v>920.74987999999996</v>
      </c>
      <c r="K23026" s="19">
        <v>691.03405999999995</v>
      </c>
      <c r="L23026" s="19">
        <v>1421.8143</v>
      </c>
      <c r="M23026" s="19">
        <v>746.35479999999995</v>
      </c>
      <c r="N23026" s="19">
        <v>6853.4717000000001</v>
      </c>
      <c r="O23026" s="17">
        <f t="shared" si="2872"/>
        <v>12276</v>
      </c>
      <c r="P23026" s="18">
        <f t="shared" si="2873"/>
        <v>10609.7454</v>
      </c>
      <c r="Q23026" s="18">
        <f t="shared" si="2874"/>
        <v>13996.4784</v>
      </c>
      <c r="R23026" s="18">
        <f t="shared" si="2875"/>
        <v>11048.99856</v>
      </c>
      <c r="S23026" s="18">
        <f t="shared" si="2876"/>
        <v>8292.4087199999994</v>
      </c>
      <c r="T23026" s="18">
        <f t="shared" si="2877"/>
        <v>17061.7716</v>
      </c>
      <c r="U23026" s="18">
        <f t="shared" si="2878"/>
        <v>8956.257599999999</v>
      </c>
      <c r="V23026" s="18">
        <f t="shared" si="2879"/>
        <v>82241.660399999993</v>
      </c>
      <c r="W23026" s="21">
        <v>68341.4375</v>
      </c>
      <c r="X23026" s="21">
        <v>67</v>
      </c>
      <c r="Y23026" s="21">
        <v>31</v>
      </c>
      <c r="Z23026" s="21">
        <v>21</v>
      </c>
      <c r="AA23026" s="21">
        <v>37</v>
      </c>
    </row>
    <row r="23027" spans="1:27" hidden="1" x14ac:dyDescent="0.35">
      <c r="A23027">
        <v>2329</v>
      </c>
      <c r="B23027" t="s">
        <v>329</v>
      </c>
      <c r="C23027">
        <v>0</v>
      </c>
      <c r="D23027" t="s">
        <v>4246</v>
      </c>
      <c r="E23027" t="s">
        <v>4247</v>
      </c>
      <c r="F23027" t="s">
        <v>109</v>
      </c>
      <c r="G23027" s="19">
        <v>1023</v>
      </c>
      <c r="H23027" s="19">
        <v>1082.2538</v>
      </c>
      <c r="I23027" s="19">
        <v>1191.5012999999999</v>
      </c>
      <c r="J23027" s="19">
        <v>1105.606</v>
      </c>
      <c r="K23027" s="19">
        <v>762.81652999999994</v>
      </c>
      <c r="L23027" s="19">
        <v>1421.8143</v>
      </c>
      <c r="M23027" s="19">
        <v>739.83074999999997</v>
      </c>
      <c r="N23027" s="19">
        <v>7326.8227999999999</v>
      </c>
      <c r="O23027" s="17">
        <f t="shared" si="2872"/>
        <v>12276</v>
      </c>
      <c r="P23027" s="18">
        <f t="shared" si="2873"/>
        <v>12987.045599999999</v>
      </c>
      <c r="Q23027" s="18">
        <f t="shared" si="2874"/>
        <v>14298.015599999999</v>
      </c>
      <c r="R23027" s="18">
        <f t="shared" si="2875"/>
        <v>13267.272000000001</v>
      </c>
      <c r="S23027" s="18">
        <f t="shared" si="2876"/>
        <v>9153.7983599999989</v>
      </c>
      <c r="T23027" s="18">
        <f t="shared" si="2877"/>
        <v>17061.7716</v>
      </c>
      <c r="U23027" s="18">
        <f t="shared" si="2878"/>
        <v>8877.9689999999991</v>
      </c>
      <c r="V23027" s="18">
        <f t="shared" si="2879"/>
        <v>87921.873599999992</v>
      </c>
      <c r="W23027" s="21">
        <v>68341.4375</v>
      </c>
      <c r="X23027" s="21">
        <v>67</v>
      </c>
      <c r="Y23027" s="21">
        <v>31</v>
      </c>
      <c r="Z23027" s="21">
        <v>21</v>
      </c>
      <c r="AA23027" s="21">
        <v>37</v>
      </c>
    </row>
    <row r="23028" spans="1:27" hidden="1" x14ac:dyDescent="0.35">
      <c r="A23028">
        <v>2329</v>
      </c>
      <c r="B23028" t="s">
        <v>329</v>
      </c>
      <c r="C23028">
        <v>0</v>
      </c>
      <c r="D23028" t="s">
        <v>4246</v>
      </c>
      <c r="E23028" t="s">
        <v>4247</v>
      </c>
      <c r="F23028" t="s">
        <v>13</v>
      </c>
      <c r="G23028" s="19">
        <v>600</v>
      </c>
      <c r="H23028" s="19">
        <v>562.70648000000006</v>
      </c>
      <c r="I23028" s="19">
        <v>1109.1318000000001</v>
      </c>
      <c r="J23028" s="19">
        <v>732.36333999999999</v>
      </c>
      <c r="K23028" s="19">
        <v>421.29442999999998</v>
      </c>
      <c r="L23028" s="19">
        <v>0</v>
      </c>
      <c r="M23028" s="19">
        <v>541.1123</v>
      </c>
      <c r="N23028" s="19">
        <v>3966.6084000000001</v>
      </c>
      <c r="O23028" s="17">
        <f t="shared" si="2872"/>
        <v>7200</v>
      </c>
      <c r="P23028" s="18">
        <f t="shared" si="2873"/>
        <v>6752.4777600000007</v>
      </c>
      <c r="Q23028" s="18">
        <f t="shared" si="2874"/>
        <v>13309.581600000001</v>
      </c>
      <c r="R23028" s="18">
        <f t="shared" si="2875"/>
        <v>8788.3600800000004</v>
      </c>
      <c r="S23028" s="18">
        <f t="shared" si="2876"/>
        <v>5055.53316</v>
      </c>
      <c r="T23028" s="18">
        <f t="shared" si="2877"/>
        <v>0</v>
      </c>
      <c r="U23028" s="18">
        <f t="shared" si="2878"/>
        <v>6493.3476000000001</v>
      </c>
      <c r="V23028" s="18">
        <f t="shared" si="2879"/>
        <v>47599.300799999997</v>
      </c>
      <c r="W23028" s="21">
        <v>68341.4375</v>
      </c>
      <c r="X23028" s="21">
        <v>67</v>
      </c>
      <c r="Y23028" s="21">
        <v>31</v>
      </c>
      <c r="Z23028" s="21">
        <v>21</v>
      </c>
      <c r="AA23028" s="21">
        <v>37</v>
      </c>
    </row>
    <row r="23029" spans="1:27" hidden="1" x14ac:dyDescent="0.35">
      <c r="A23029">
        <v>2329</v>
      </c>
      <c r="B23029" t="s">
        <v>329</v>
      </c>
      <c r="C23029">
        <v>0</v>
      </c>
      <c r="D23029" t="s">
        <v>4246</v>
      </c>
      <c r="E23029" t="s">
        <v>4247</v>
      </c>
      <c r="F23029" t="s">
        <v>14</v>
      </c>
      <c r="G23029" s="19">
        <v>781</v>
      </c>
      <c r="H23029" s="19">
        <v>700.34491000000003</v>
      </c>
      <c r="I23029" s="19">
        <v>1222.4818</v>
      </c>
      <c r="J23029" s="19">
        <v>917.21936000000005</v>
      </c>
      <c r="K23029" s="19">
        <v>536.74968999999999</v>
      </c>
      <c r="L23029" s="19">
        <v>588.75018</v>
      </c>
      <c r="M23029" s="19">
        <v>643.86359000000004</v>
      </c>
      <c r="N23029" s="19">
        <v>5390.4097000000002</v>
      </c>
      <c r="O23029" s="17">
        <f t="shared" si="2872"/>
        <v>9372</v>
      </c>
      <c r="P23029" s="18">
        <f t="shared" si="2873"/>
        <v>8404.1389200000012</v>
      </c>
      <c r="Q23029" s="18">
        <f t="shared" si="2874"/>
        <v>14669.7816</v>
      </c>
      <c r="R23029" s="18">
        <f t="shared" si="2875"/>
        <v>11006.632320000001</v>
      </c>
      <c r="S23029" s="18">
        <f t="shared" si="2876"/>
        <v>6440.9962799999994</v>
      </c>
      <c r="T23029" s="18">
        <f t="shared" si="2877"/>
        <v>7065.00216</v>
      </c>
      <c r="U23029" s="18">
        <f t="shared" si="2878"/>
        <v>7726.363080000001</v>
      </c>
      <c r="V23029" s="18">
        <f t="shared" si="2879"/>
        <v>64684.916400000002</v>
      </c>
      <c r="W23029" s="21">
        <v>68341.4375</v>
      </c>
      <c r="X23029" s="21">
        <v>67</v>
      </c>
      <c r="Y23029" s="21">
        <v>31</v>
      </c>
      <c r="Z23029" s="21">
        <v>21</v>
      </c>
      <c r="AA23029" s="21">
        <v>37</v>
      </c>
    </row>
    <row r="23030" spans="1:27" hidden="1" x14ac:dyDescent="0.35">
      <c r="A23030">
        <v>2329</v>
      </c>
      <c r="B23030" t="s">
        <v>329</v>
      </c>
      <c r="C23030">
        <v>0</v>
      </c>
      <c r="D23030" t="s">
        <v>4246</v>
      </c>
      <c r="E23030" t="s">
        <v>4247</v>
      </c>
      <c r="F23030" t="s">
        <v>15</v>
      </c>
      <c r="G23030" s="19">
        <v>781</v>
      </c>
      <c r="H23030" s="19">
        <v>886.97167999999999</v>
      </c>
      <c r="I23030" s="19">
        <v>1266.2144000000001</v>
      </c>
      <c r="J23030" s="19">
        <v>1102.0753999999999</v>
      </c>
      <c r="K23030" s="19">
        <v>604.37194999999997</v>
      </c>
      <c r="L23030" s="19">
        <v>1225.7991999999999</v>
      </c>
      <c r="M23030" s="19">
        <v>696.57030999999995</v>
      </c>
      <c r="N23030" s="19">
        <v>6563.0029000000004</v>
      </c>
      <c r="O23030" s="17">
        <f t="shared" si="2872"/>
        <v>9372</v>
      </c>
      <c r="P23030" s="18">
        <f t="shared" si="2873"/>
        <v>10643.660159999999</v>
      </c>
      <c r="Q23030" s="18">
        <f t="shared" si="2874"/>
        <v>15194.572800000002</v>
      </c>
      <c r="R23030" s="18">
        <f t="shared" si="2875"/>
        <v>13224.9048</v>
      </c>
      <c r="S23030" s="18">
        <f t="shared" si="2876"/>
        <v>7252.4633999999996</v>
      </c>
      <c r="T23030" s="18">
        <f t="shared" si="2877"/>
        <v>14709.590399999999</v>
      </c>
      <c r="U23030" s="18">
        <f t="shared" si="2878"/>
        <v>8358.8437199999989</v>
      </c>
      <c r="V23030" s="18">
        <f t="shared" si="2879"/>
        <v>78756.034800000009</v>
      </c>
      <c r="W23030" s="21">
        <v>68341.4375</v>
      </c>
      <c r="X23030" s="21">
        <v>67</v>
      </c>
      <c r="Y23030" s="21">
        <v>31</v>
      </c>
      <c r="Z23030" s="21">
        <v>21</v>
      </c>
      <c r="AA23030" s="21">
        <v>37</v>
      </c>
    </row>
    <row r="23031" spans="1:27" hidden="1" x14ac:dyDescent="0.35">
      <c r="A23031">
        <v>2329</v>
      </c>
      <c r="B23031" t="s">
        <v>329</v>
      </c>
      <c r="C23031">
        <v>0</v>
      </c>
      <c r="D23031" t="s">
        <v>4246</v>
      </c>
      <c r="E23031" t="s">
        <v>4247</v>
      </c>
      <c r="F23031" t="s">
        <v>110</v>
      </c>
      <c r="G23031" s="19">
        <v>1023</v>
      </c>
      <c r="H23031" s="19">
        <v>1082.925</v>
      </c>
      <c r="I23031" s="19">
        <v>1289.3610000000001</v>
      </c>
      <c r="J23031" s="19">
        <v>1286.9315999999999</v>
      </c>
      <c r="K23031" s="19">
        <v>763.05969000000005</v>
      </c>
      <c r="L23031" s="19">
        <v>1421.8143</v>
      </c>
      <c r="M23031" s="19">
        <v>769.49347</v>
      </c>
      <c r="N23031" s="19">
        <v>7636.585</v>
      </c>
      <c r="O23031" s="17">
        <f t="shared" si="2872"/>
        <v>12276</v>
      </c>
      <c r="P23031" s="18">
        <f t="shared" si="2873"/>
        <v>12995.099999999999</v>
      </c>
      <c r="Q23031" s="18">
        <f t="shared" si="2874"/>
        <v>15472.332000000002</v>
      </c>
      <c r="R23031" s="18">
        <f t="shared" si="2875"/>
        <v>15443.179199999999</v>
      </c>
      <c r="S23031" s="18">
        <f t="shared" si="2876"/>
        <v>9156.7162800000006</v>
      </c>
      <c r="T23031" s="18">
        <f t="shared" si="2877"/>
        <v>17061.7716</v>
      </c>
      <c r="U23031" s="18">
        <f t="shared" si="2878"/>
        <v>9233.9216400000005</v>
      </c>
      <c r="V23031" s="18">
        <f t="shared" si="2879"/>
        <v>91639.02</v>
      </c>
      <c r="W23031" s="21">
        <v>68341.4375</v>
      </c>
      <c r="X23031" s="21">
        <v>67</v>
      </c>
      <c r="Y23031" s="21">
        <v>31</v>
      </c>
      <c r="Z23031" s="21">
        <v>21</v>
      </c>
      <c r="AA23031" s="21">
        <v>37</v>
      </c>
    </row>
    <row r="23032" spans="1:27" hidden="1" x14ac:dyDescent="0.35">
      <c r="A23032">
        <v>2329</v>
      </c>
      <c r="B23032" t="s">
        <v>329</v>
      </c>
      <c r="C23032">
        <v>0</v>
      </c>
      <c r="D23032" t="s">
        <v>4246</v>
      </c>
      <c r="E23032" t="s">
        <v>4247</v>
      </c>
      <c r="F23032" t="s">
        <v>111</v>
      </c>
      <c r="G23032" s="19">
        <v>1023</v>
      </c>
      <c r="H23032" s="19">
        <v>1325.2407000000001</v>
      </c>
      <c r="I23032" s="19">
        <v>1295.7144000000001</v>
      </c>
      <c r="J23032" s="19">
        <v>1471.7876000000001</v>
      </c>
      <c r="K23032" s="19">
        <v>850.86023</v>
      </c>
      <c r="L23032" s="19">
        <v>1421.8143</v>
      </c>
      <c r="M23032" s="19">
        <v>744.54229999999995</v>
      </c>
      <c r="N23032" s="19">
        <v>8132.9594999999999</v>
      </c>
      <c r="O23032" s="17">
        <f t="shared" si="2872"/>
        <v>12276</v>
      </c>
      <c r="P23032" s="18">
        <f t="shared" si="2873"/>
        <v>15902.8884</v>
      </c>
      <c r="Q23032" s="18">
        <f t="shared" si="2874"/>
        <v>15548.572800000002</v>
      </c>
      <c r="R23032" s="18">
        <f t="shared" si="2875"/>
        <v>17661.451200000003</v>
      </c>
      <c r="S23032" s="18">
        <f t="shared" si="2876"/>
        <v>10210.322759999999</v>
      </c>
      <c r="T23032" s="18">
        <f t="shared" si="2877"/>
        <v>17061.7716</v>
      </c>
      <c r="U23032" s="18">
        <f t="shared" si="2878"/>
        <v>8934.507599999999</v>
      </c>
      <c r="V23032" s="18">
        <f t="shared" si="2879"/>
        <v>97595.513999999996</v>
      </c>
      <c r="W23032" s="21">
        <v>68341.4375</v>
      </c>
      <c r="X23032" s="21">
        <v>67</v>
      </c>
      <c r="Y23032" s="21">
        <v>31</v>
      </c>
      <c r="Z23032" s="21">
        <v>21</v>
      </c>
      <c r="AA23032" s="21">
        <v>37</v>
      </c>
    </row>
    <row r="23033" spans="1:27" x14ac:dyDescent="0.35">
      <c r="A23033">
        <v>1800</v>
      </c>
      <c r="B23033" t="s">
        <v>851</v>
      </c>
      <c r="C23033">
        <v>1</v>
      </c>
      <c r="D23033" t="s">
        <v>3767</v>
      </c>
      <c r="E23033" t="s">
        <v>3768</v>
      </c>
      <c r="F23033" t="s">
        <v>10</v>
      </c>
      <c r="G23033" s="19">
        <v>900.78435999999999</v>
      </c>
      <c r="H23033" s="19">
        <v>316.44130999999999</v>
      </c>
      <c r="I23033" s="19">
        <v>869.49536000000001</v>
      </c>
      <c r="J23033" s="19">
        <v>317.37833000000001</v>
      </c>
      <c r="K23033" s="19">
        <v>441.04888999999997</v>
      </c>
      <c r="L23033" s="19">
        <v>0</v>
      </c>
      <c r="M23033" s="19">
        <v>439.18945000000002</v>
      </c>
      <c r="N23033" s="19">
        <v>3284.3375999999998</v>
      </c>
      <c r="O23033" s="17">
        <f t="shared" si="2872"/>
        <v>10809.412319999999</v>
      </c>
      <c r="P23033" s="18">
        <f t="shared" si="2873"/>
        <v>3797.2957200000001</v>
      </c>
      <c r="Q23033" s="18">
        <f t="shared" si="2874"/>
        <v>10433.944320000001</v>
      </c>
      <c r="R23033" s="18">
        <f t="shared" si="2875"/>
        <v>3808.5399600000001</v>
      </c>
      <c r="S23033" s="18">
        <f t="shared" si="2876"/>
        <v>5292.5866799999994</v>
      </c>
      <c r="T23033" s="18">
        <f t="shared" si="2877"/>
        <v>0</v>
      </c>
      <c r="U23033" s="18">
        <f t="shared" si="2878"/>
        <v>5270.2734</v>
      </c>
      <c r="V23033" s="18">
        <f t="shared" si="2879"/>
        <v>39412.051200000002</v>
      </c>
      <c r="W23033" s="21">
        <v>93520.234375</v>
      </c>
      <c r="X23033" s="21">
        <v>15</v>
      </c>
      <c r="Y23033" s="21">
        <v>8</v>
      </c>
      <c r="Z23033" s="21">
        <v>6</v>
      </c>
      <c r="AA23033" s="21">
        <v>9</v>
      </c>
    </row>
    <row r="23034" spans="1:27" hidden="1" x14ac:dyDescent="0.35">
      <c r="A23034">
        <v>2330</v>
      </c>
      <c r="B23034" t="s">
        <v>329</v>
      </c>
      <c r="C23034">
        <v>0</v>
      </c>
      <c r="D23034" t="s">
        <v>4248</v>
      </c>
      <c r="E23034" t="s">
        <v>947</v>
      </c>
      <c r="F23034" t="s">
        <v>11</v>
      </c>
      <c r="G23034" s="19">
        <v>786</v>
      </c>
      <c r="H23034" s="19">
        <v>397.55074999999999</v>
      </c>
      <c r="I23034" s="19">
        <v>989.10706000000005</v>
      </c>
      <c r="J23034" s="19">
        <v>551.03772000000004</v>
      </c>
      <c r="K23034" s="19">
        <v>428.84714000000002</v>
      </c>
      <c r="L23034" s="19">
        <v>594.28497000000004</v>
      </c>
      <c r="M23034" s="19">
        <v>474.64452999999997</v>
      </c>
      <c r="N23034" s="19">
        <v>4221.4722000000002</v>
      </c>
      <c r="O23034" s="17">
        <f t="shared" si="2872"/>
        <v>9432</v>
      </c>
      <c r="P23034" s="18">
        <f t="shared" si="2873"/>
        <v>4770.6090000000004</v>
      </c>
      <c r="Q23034" s="18">
        <f t="shared" si="2874"/>
        <v>11869.28472</v>
      </c>
      <c r="R23034" s="18">
        <f t="shared" si="2875"/>
        <v>6612.4526400000004</v>
      </c>
      <c r="S23034" s="18">
        <f t="shared" si="2876"/>
        <v>5146.1656800000001</v>
      </c>
      <c r="T23034" s="18">
        <f t="shared" si="2877"/>
        <v>7131.4196400000001</v>
      </c>
      <c r="U23034" s="18">
        <f t="shared" si="2878"/>
        <v>5695.7343599999995</v>
      </c>
      <c r="V23034" s="18">
        <f t="shared" si="2879"/>
        <v>50657.666400000002</v>
      </c>
      <c r="W23034" s="21">
        <v>62788.359375</v>
      </c>
      <c r="X23034" s="21">
        <v>67</v>
      </c>
      <c r="Y23034" s="21">
        <v>39</v>
      </c>
      <c r="Z23034" s="21">
        <v>8</v>
      </c>
      <c r="AA23034" s="21">
        <v>59</v>
      </c>
    </row>
    <row r="23035" spans="1:27" hidden="1" x14ac:dyDescent="0.35">
      <c r="A23035">
        <v>2330</v>
      </c>
      <c r="B23035" t="s">
        <v>329</v>
      </c>
      <c r="C23035">
        <v>0</v>
      </c>
      <c r="D23035" t="s">
        <v>4248</v>
      </c>
      <c r="E23035" t="s">
        <v>947</v>
      </c>
      <c r="F23035" t="s">
        <v>12</v>
      </c>
      <c r="G23035" s="19">
        <v>786</v>
      </c>
      <c r="H23035" s="19">
        <v>582.47820999999999</v>
      </c>
      <c r="I23035" s="19">
        <v>1057.3215</v>
      </c>
      <c r="J23035" s="19">
        <v>735.89380000000006</v>
      </c>
      <c r="K23035" s="19">
        <v>495.85363999999998</v>
      </c>
      <c r="L23035" s="19">
        <v>1237.3228999999999</v>
      </c>
      <c r="M23035" s="19">
        <v>536.75031000000001</v>
      </c>
      <c r="N23035" s="19">
        <v>5431.6201000000001</v>
      </c>
      <c r="O23035" s="17">
        <f t="shared" si="2872"/>
        <v>9432</v>
      </c>
      <c r="P23035" s="18">
        <f t="shared" si="2873"/>
        <v>6989.7385199999999</v>
      </c>
      <c r="Q23035" s="18">
        <f t="shared" si="2874"/>
        <v>12687.858</v>
      </c>
      <c r="R23035" s="18">
        <f t="shared" si="2875"/>
        <v>8830.7256000000016</v>
      </c>
      <c r="S23035" s="18">
        <f t="shared" si="2876"/>
        <v>5950.2436799999996</v>
      </c>
      <c r="T23035" s="18">
        <f t="shared" si="2877"/>
        <v>14847.874799999998</v>
      </c>
      <c r="U23035" s="18">
        <f t="shared" si="2878"/>
        <v>6441.0037200000006</v>
      </c>
      <c r="V23035" s="18">
        <f t="shared" si="2879"/>
        <v>65179.441200000001</v>
      </c>
      <c r="W23035" s="21">
        <v>62788.359375</v>
      </c>
      <c r="X23035" s="21">
        <v>67</v>
      </c>
      <c r="Y23035" s="21">
        <v>39</v>
      </c>
      <c r="Z23035" s="21">
        <v>8</v>
      </c>
      <c r="AA23035" s="21">
        <v>59</v>
      </c>
    </row>
    <row r="23036" spans="1:27" hidden="1" x14ac:dyDescent="0.35">
      <c r="A23036">
        <v>2330</v>
      </c>
      <c r="B23036" t="s">
        <v>329</v>
      </c>
      <c r="C23036">
        <v>0</v>
      </c>
      <c r="D23036" t="s">
        <v>4248</v>
      </c>
      <c r="E23036" t="s">
        <v>947</v>
      </c>
      <c r="F23036" t="s">
        <v>108</v>
      </c>
      <c r="G23036" s="19">
        <v>1023</v>
      </c>
      <c r="H23036" s="19">
        <v>777.05169999999998</v>
      </c>
      <c r="I23036" s="19">
        <v>1151.6847</v>
      </c>
      <c r="J23036" s="19">
        <v>920.74987999999996</v>
      </c>
      <c r="K23036" s="19">
        <v>652.22973999999999</v>
      </c>
      <c r="L23036" s="19">
        <v>1435.1806999999999</v>
      </c>
      <c r="M23036" s="19">
        <v>692.67578000000003</v>
      </c>
      <c r="N23036" s="19">
        <v>6652.5722999999998</v>
      </c>
      <c r="O23036" s="17">
        <f t="shared" si="2872"/>
        <v>12276</v>
      </c>
      <c r="P23036" s="18">
        <f t="shared" si="2873"/>
        <v>9324.6203999999998</v>
      </c>
      <c r="Q23036" s="18">
        <f t="shared" si="2874"/>
        <v>13820.216400000001</v>
      </c>
      <c r="R23036" s="18">
        <f t="shared" si="2875"/>
        <v>11048.99856</v>
      </c>
      <c r="S23036" s="18">
        <f t="shared" si="2876"/>
        <v>7826.7568799999999</v>
      </c>
      <c r="T23036" s="18">
        <f t="shared" si="2877"/>
        <v>17222.168399999999</v>
      </c>
      <c r="U23036" s="18">
        <f t="shared" si="2878"/>
        <v>8312.1093600000004</v>
      </c>
      <c r="V23036" s="18">
        <f t="shared" si="2879"/>
        <v>79830.867599999998</v>
      </c>
      <c r="W23036" s="21">
        <v>62788.359375</v>
      </c>
      <c r="X23036" s="21">
        <v>67</v>
      </c>
      <c r="Y23036" s="21">
        <v>39</v>
      </c>
      <c r="Z23036" s="21">
        <v>8</v>
      </c>
      <c r="AA23036" s="21">
        <v>59</v>
      </c>
    </row>
    <row r="23037" spans="1:27" hidden="1" x14ac:dyDescent="0.35">
      <c r="A23037">
        <v>2330</v>
      </c>
      <c r="B23037" t="s">
        <v>329</v>
      </c>
      <c r="C23037">
        <v>0</v>
      </c>
      <c r="D23037" t="s">
        <v>4248</v>
      </c>
      <c r="E23037" t="s">
        <v>947</v>
      </c>
      <c r="F23037" t="s">
        <v>109</v>
      </c>
      <c r="G23037" s="19">
        <v>1023</v>
      </c>
      <c r="H23037" s="19">
        <v>951.16381999999999</v>
      </c>
      <c r="I23037" s="19">
        <v>1179.2560000000001</v>
      </c>
      <c r="J23037" s="19">
        <v>1105.606</v>
      </c>
      <c r="K23037" s="19">
        <v>715.31737999999996</v>
      </c>
      <c r="L23037" s="19">
        <v>1435.1806999999999</v>
      </c>
      <c r="M23037" s="19">
        <v>669.29229999999995</v>
      </c>
      <c r="N23037" s="19">
        <v>7078.8158999999996</v>
      </c>
      <c r="O23037" s="17">
        <f t="shared" si="2872"/>
        <v>12276</v>
      </c>
      <c r="P23037" s="18">
        <f t="shared" si="2873"/>
        <v>11413.965840000001</v>
      </c>
      <c r="Q23037" s="18">
        <f t="shared" si="2874"/>
        <v>14151.072</v>
      </c>
      <c r="R23037" s="18">
        <f t="shared" si="2875"/>
        <v>13267.272000000001</v>
      </c>
      <c r="S23037" s="18">
        <f t="shared" si="2876"/>
        <v>8583.8085599999995</v>
      </c>
      <c r="T23037" s="18">
        <f t="shared" si="2877"/>
        <v>17222.168399999999</v>
      </c>
      <c r="U23037" s="18">
        <f t="shared" si="2878"/>
        <v>8031.507599999999</v>
      </c>
      <c r="V23037" s="18">
        <f t="shared" si="2879"/>
        <v>84945.790799999988</v>
      </c>
      <c r="W23037" s="21">
        <v>62788.359375</v>
      </c>
      <c r="X23037" s="21">
        <v>67</v>
      </c>
      <c r="Y23037" s="21">
        <v>39</v>
      </c>
      <c r="Z23037" s="21">
        <v>8</v>
      </c>
      <c r="AA23037" s="21">
        <v>59</v>
      </c>
    </row>
    <row r="23038" spans="1:27" hidden="1" x14ac:dyDescent="0.35">
      <c r="A23038">
        <v>2330</v>
      </c>
      <c r="B23038" t="s">
        <v>329</v>
      </c>
      <c r="C23038">
        <v>0</v>
      </c>
      <c r="D23038" t="s">
        <v>4248</v>
      </c>
      <c r="E23038" t="s">
        <v>947</v>
      </c>
      <c r="F23038" t="s">
        <v>13</v>
      </c>
      <c r="G23038" s="19">
        <v>607</v>
      </c>
      <c r="H23038" s="19">
        <v>494.54764</v>
      </c>
      <c r="I23038" s="19">
        <v>1084.7695000000001</v>
      </c>
      <c r="J23038" s="19">
        <v>732.36333999999999</v>
      </c>
      <c r="K23038" s="19">
        <v>399.13412</v>
      </c>
      <c r="L23038" s="19">
        <v>0</v>
      </c>
      <c r="M23038" s="19">
        <v>516.56348000000003</v>
      </c>
      <c r="N23038" s="19">
        <v>3834.3782000000001</v>
      </c>
      <c r="O23038" s="17">
        <f t="shared" si="2872"/>
        <v>7284</v>
      </c>
      <c r="P23038" s="18">
        <f t="shared" si="2873"/>
        <v>5934.57168</v>
      </c>
      <c r="Q23038" s="18">
        <f t="shared" si="2874"/>
        <v>13017.234</v>
      </c>
      <c r="R23038" s="18">
        <f t="shared" si="2875"/>
        <v>8788.3600800000004</v>
      </c>
      <c r="S23038" s="18">
        <f t="shared" si="2876"/>
        <v>4789.6094400000002</v>
      </c>
      <c r="T23038" s="18">
        <f t="shared" si="2877"/>
        <v>0</v>
      </c>
      <c r="U23038" s="18">
        <f t="shared" si="2878"/>
        <v>6198.7617600000003</v>
      </c>
      <c r="V23038" s="18">
        <f t="shared" si="2879"/>
        <v>46012.538400000005</v>
      </c>
      <c r="W23038" s="21">
        <v>62788.359375</v>
      </c>
      <c r="X23038" s="21">
        <v>67</v>
      </c>
      <c r="Y23038" s="21">
        <v>39</v>
      </c>
      <c r="Z23038" s="21">
        <v>8</v>
      </c>
      <c r="AA23038" s="21">
        <v>59</v>
      </c>
    </row>
    <row r="23039" spans="1:27" hidden="1" x14ac:dyDescent="0.35">
      <c r="A23039">
        <v>2330</v>
      </c>
      <c r="B23039" t="s">
        <v>329</v>
      </c>
      <c r="C23039">
        <v>0</v>
      </c>
      <c r="D23039" t="s">
        <v>4248</v>
      </c>
      <c r="E23039" t="s">
        <v>947</v>
      </c>
      <c r="F23039" t="s">
        <v>14</v>
      </c>
      <c r="G23039" s="19">
        <v>786</v>
      </c>
      <c r="H23039" s="19">
        <v>615.51433999999995</v>
      </c>
      <c r="I23039" s="19">
        <v>1148.8770999999999</v>
      </c>
      <c r="J23039" s="19">
        <v>917.21936000000005</v>
      </c>
      <c r="K23039" s="19">
        <v>507.82393999999999</v>
      </c>
      <c r="L23039" s="19">
        <v>594.28497000000004</v>
      </c>
      <c r="M23039" s="19">
        <v>601.59991000000002</v>
      </c>
      <c r="N23039" s="19">
        <v>5171.3198000000002</v>
      </c>
      <c r="O23039" s="17">
        <f t="shared" si="2872"/>
        <v>9432</v>
      </c>
      <c r="P23039" s="18">
        <f t="shared" si="2873"/>
        <v>7386.1720799999994</v>
      </c>
      <c r="Q23039" s="18">
        <f t="shared" si="2874"/>
        <v>13786.5252</v>
      </c>
      <c r="R23039" s="18">
        <f t="shared" si="2875"/>
        <v>11006.632320000001</v>
      </c>
      <c r="S23039" s="18">
        <f t="shared" si="2876"/>
        <v>6093.8872799999999</v>
      </c>
      <c r="T23039" s="18">
        <f t="shared" si="2877"/>
        <v>7131.4196400000001</v>
      </c>
      <c r="U23039" s="18">
        <f t="shared" si="2878"/>
        <v>7219.1989200000007</v>
      </c>
      <c r="V23039" s="18">
        <f t="shared" si="2879"/>
        <v>62055.837599999999</v>
      </c>
      <c r="W23039" s="21">
        <v>62788.359375</v>
      </c>
      <c r="X23039" s="21">
        <v>67</v>
      </c>
      <c r="Y23039" s="21">
        <v>39</v>
      </c>
      <c r="Z23039" s="21">
        <v>8</v>
      </c>
      <c r="AA23039" s="21">
        <v>59</v>
      </c>
    </row>
    <row r="23040" spans="1:27" hidden="1" x14ac:dyDescent="0.35">
      <c r="A23040">
        <v>2330</v>
      </c>
      <c r="B23040" t="s">
        <v>329</v>
      </c>
      <c r="C23040">
        <v>0</v>
      </c>
      <c r="D23040" t="s">
        <v>4248</v>
      </c>
      <c r="E23040" t="s">
        <v>947</v>
      </c>
      <c r="F23040" t="s">
        <v>15</v>
      </c>
      <c r="G23040" s="19">
        <v>786</v>
      </c>
      <c r="H23040" s="19">
        <v>779.53563999999994</v>
      </c>
      <c r="I23040" s="19">
        <v>1246.4024999999999</v>
      </c>
      <c r="J23040" s="19">
        <v>1102.0753999999999</v>
      </c>
      <c r="K23040" s="19">
        <v>567.25531000000001</v>
      </c>
      <c r="L23040" s="19">
        <v>1237.3228999999999</v>
      </c>
      <c r="M23040" s="19">
        <v>660.65363000000002</v>
      </c>
      <c r="N23040" s="19">
        <v>6379.2451000000001</v>
      </c>
      <c r="O23040" s="17">
        <f t="shared" si="2872"/>
        <v>9432</v>
      </c>
      <c r="P23040" s="18">
        <f t="shared" si="2873"/>
        <v>9354.4276799999989</v>
      </c>
      <c r="Q23040" s="18">
        <f t="shared" si="2874"/>
        <v>14956.829999999998</v>
      </c>
      <c r="R23040" s="18">
        <f t="shared" si="2875"/>
        <v>13224.9048</v>
      </c>
      <c r="S23040" s="18">
        <f t="shared" si="2876"/>
        <v>6807.0637200000001</v>
      </c>
      <c r="T23040" s="18">
        <f t="shared" si="2877"/>
        <v>14847.874799999998</v>
      </c>
      <c r="U23040" s="18">
        <f t="shared" si="2878"/>
        <v>7927.8435600000003</v>
      </c>
      <c r="V23040" s="18">
        <f t="shared" si="2879"/>
        <v>76550.941200000001</v>
      </c>
      <c r="W23040" s="21">
        <v>62788.359375</v>
      </c>
      <c r="X23040" s="21">
        <v>67</v>
      </c>
      <c r="Y23040" s="21">
        <v>39</v>
      </c>
      <c r="Z23040" s="21">
        <v>8</v>
      </c>
      <c r="AA23040" s="21">
        <v>59</v>
      </c>
    </row>
    <row r="23041" spans="1:27" hidden="1" x14ac:dyDescent="0.35">
      <c r="A23041">
        <v>2330</v>
      </c>
      <c r="B23041" t="s">
        <v>329</v>
      </c>
      <c r="C23041">
        <v>0</v>
      </c>
      <c r="D23041" t="s">
        <v>4248</v>
      </c>
      <c r="E23041" t="s">
        <v>947</v>
      </c>
      <c r="F23041" t="s">
        <v>110</v>
      </c>
      <c r="G23041" s="19">
        <v>1023</v>
      </c>
      <c r="H23041" s="19">
        <v>951.75385000000006</v>
      </c>
      <c r="I23041" s="19">
        <v>1272.0858000000001</v>
      </c>
      <c r="J23041" s="19">
        <v>1286.9315999999999</v>
      </c>
      <c r="K23041" s="19">
        <v>715.53119000000004</v>
      </c>
      <c r="L23041" s="19">
        <v>1435.1806999999999</v>
      </c>
      <c r="M23041" s="19">
        <v>724.80858999999998</v>
      </c>
      <c r="N23041" s="19">
        <v>7409.2920000000004</v>
      </c>
      <c r="O23041" s="17">
        <f t="shared" si="2872"/>
        <v>12276</v>
      </c>
      <c r="P23041" s="18">
        <f t="shared" si="2873"/>
        <v>11421.046200000001</v>
      </c>
      <c r="Q23041" s="18">
        <f t="shared" si="2874"/>
        <v>15265.029600000002</v>
      </c>
      <c r="R23041" s="18">
        <f t="shared" si="2875"/>
        <v>15443.179199999999</v>
      </c>
      <c r="S23041" s="18">
        <f t="shared" si="2876"/>
        <v>8586.37428</v>
      </c>
      <c r="T23041" s="18">
        <f t="shared" si="2877"/>
        <v>17222.168399999999</v>
      </c>
      <c r="U23041" s="18">
        <f t="shared" si="2878"/>
        <v>8697.7030799999993</v>
      </c>
      <c r="V23041" s="18">
        <f t="shared" si="2879"/>
        <v>88911.504000000001</v>
      </c>
      <c r="W23041" s="21">
        <v>62788.359375</v>
      </c>
      <c r="X23041" s="21">
        <v>67</v>
      </c>
      <c r="Y23041" s="21">
        <v>39</v>
      </c>
      <c r="Z23041" s="21">
        <v>8</v>
      </c>
      <c r="AA23041" s="21">
        <v>59</v>
      </c>
    </row>
    <row r="23042" spans="1:27" hidden="1" x14ac:dyDescent="0.35">
      <c r="A23042">
        <v>2330</v>
      </c>
      <c r="B23042" t="s">
        <v>329</v>
      </c>
      <c r="C23042">
        <v>0</v>
      </c>
      <c r="D23042" t="s">
        <v>4248</v>
      </c>
      <c r="E23042" t="s">
        <v>947</v>
      </c>
      <c r="F23042" t="s">
        <v>111</v>
      </c>
      <c r="G23042" s="19">
        <v>1023</v>
      </c>
      <c r="H23042" s="19">
        <v>1164.7184999999999</v>
      </c>
      <c r="I23042" s="19">
        <v>1281.3019999999999</v>
      </c>
      <c r="J23042" s="19">
        <v>1471.7876000000001</v>
      </c>
      <c r="K23042" s="19">
        <v>792.69672000000003</v>
      </c>
      <c r="L23042" s="19">
        <v>1435.1806999999999</v>
      </c>
      <c r="M23042" s="19">
        <v>677.43035999999995</v>
      </c>
      <c r="N23042" s="19">
        <v>7846.1157000000003</v>
      </c>
      <c r="O23042" s="17">
        <f t="shared" si="2872"/>
        <v>12276</v>
      </c>
      <c r="P23042" s="18">
        <f t="shared" si="2873"/>
        <v>13976.621999999999</v>
      </c>
      <c r="Q23042" s="18">
        <f t="shared" si="2874"/>
        <v>15375.624</v>
      </c>
      <c r="R23042" s="18">
        <f t="shared" si="2875"/>
        <v>17661.451200000003</v>
      </c>
      <c r="S23042" s="18">
        <f t="shared" si="2876"/>
        <v>9512.3606400000008</v>
      </c>
      <c r="T23042" s="18">
        <f t="shared" si="2877"/>
        <v>17222.168399999999</v>
      </c>
      <c r="U23042" s="18">
        <f t="shared" si="2878"/>
        <v>8129.1643199999999</v>
      </c>
      <c r="V23042" s="18">
        <f t="shared" si="2879"/>
        <v>94153.388399999996</v>
      </c>
      <c r="W23042" s="21">
        <v>62788.359375</v>
      </c>
      <c r="X23042" s="21">
        <v>67</v>
      </c>
      <c r="Y23042" s="21">
        <v>39</v>
      </c>
      <c r="Z23042" s="21">
        <v>8</v>
      </c>
      <c r="AA23042" s="21">
        <v>59</v>
      </c>
    </row>
    <row r="23043" spans="1:27" x14ac:dyDescent="0.35">
      <c r="A23043">
        <v>2221</v>
      </c>
      <c r="B23043" t="s">
        <v>145</v>
      </c>
      <c r="C23043">
        <v>0</v>
      </c>
      <c r="D23043" t="s">
        <v>4168</v>
      </c>
      <c r="E23043" t="s">
        <v>2498</v>
      </c>
      <c r="F23043" t="s">
        <v>10</v>
      </c>
      <c r="G23043" s="19">
        <v>519</v>
      </c>
      <c r="H23043" s="19">
        <v>256.78435999999999</v>
      </c>
      <c r="I23043" s="19">
        <v>920.20312999999999</v>
      </c>
      <c r="J23043" s="19">
        <v>459.89917000000003</v>
      </c>
      <c r="K23043" s="19">
        <v>281.09726000000001</v>
      </c>
      <c r="L23043" s="19">
        <v>0</v>
      </c>
      <c r="M23043" s="19">
        <v>447.60986000000003</v>
      </c>
      <c r="N23043" s="19">
        <v>2884.5938000000001</v>
      </c>
      <c r="O23043" s="17">
        <f t="shared" ref="O23043:O23106" si="2880">G23043*12</f>
        <v>6228</v>
      </c>
      <c r="P23043" s="18">
        <f t="shared" ref="P23043:P23106" si="2881">H23043*12</f>
        <v>3081.4123199999999</v>
      </c>
      <c r="Q23043" s="18">
        <f t="shared" ref="Q23043:Q23106" si="2882">I23043*12</f>
        <v>11042.43756</v>
      </c>
      <c r="R23043" s="18">
        <f t="shared" ref="R23043:R23106" si="2883">J23043*12</f>
        <v>5518.7900399999999</v>
      </c>
      <c r="S23043" s="18">
        <f t="shared" ref="S23043:S23106" si="2884">K23043*12</f>
        <v>3373.1671200000001</v>
      </c>
      <c r="T23043" s="18">
        <f t="shared" ref="T23043:T23106" si="2885">L23043*12</f>
        <v>0</v>
      </c>
      <c r="U23043" s="18">
        <f t="shared" ref="U23043:U23106" si="2886">M23043*12</f>
        <v>5371.3183200000003</v>
      </c>
      <c r="V23043" s="18">
        <f t="shared" ref="V23043:V23106" si="2887">N23043*12</f>
        <v>34615.125599999999</v>
      </c>
      <c r="W23043" s="21">
        <v>61997.703125</v>
      </c>
      <c r="X23043" s="21">
        <v>77</v>
      </c>
      <c r="Y23043" s="21">
        <v>51</v>
      </c>
      <c r="Z23043" s="21">
        <v>44</v>
      </c>
      <c r="AA23043" s="21">
        <v>36</v>
      </c>
    </row>
    <row r="23044" spans="1:27" hidden="1" x14ac:dyDescent="0.35">
      <c r="A23044">
        <v>2331</v>
      </c>
      <c r="B23044" t="s">
        <v>329</v>
      </c>
      <c r="C23044">
        <v>0</v>
      </c>
      <c r="D23044" t="s">
        <v>4249</v>
      </c>
      <c r="E23044" t="s">
        <v>706</v>
      </c>
      <c r="F23044" t="s">
        <v>11</v>
      </c>
      <c r="G23044" s="19">
        <v>790</v>
      </c>
      <c r="H23044" s="19">
        <v>431.95418999999998</v>
      </c>
      <c r="I23044" s="19">
        <v>952.60199</v>
      </c>
      <c r="J23044" s="19">
        <v>651.32799999999997</v>
      </c>
      <c r="K23044" s="19">
        <v>442.76220999999998</v>
      </c>
      <c r="L23044" s="19">
        <v>585.40386999999998</v>
      </c>
      <c r="M23044" s="19">
        <v>500.42676</v>
      </c>
      <c r="N23044" s="19">
        <v>4354.4771000000001</v>
      </c>
      <c r="O23044" s="17">
        <f t="shared" si="2880"/>
        <v>9480</v>
      </c>
      <c r="P23044" s="18">
        <f t="shared" si="2881"/>
        <v>5183.45028</v>
      </c>
      <c r="Q23044" s="18">
        <f t="shared" si="2882"/>
        <v>11431.22388</v>
      </c>
      <c r="R23044" s="18">
        <f t="shared" si="2883"/>
        <v>7815.9359999999997</v>
      </c>
      <c r="S23044" s="18">
        <f t="shared" si="2884"/>
        <v>5313.1465200000002</v>
      </c>
      <c r="T23044" s="18">
        <f t="shared" si="2885"/>
        <v>7024.8464399999993</v>
      </c>
      <c r="U23044" s="18">
        <f t="shared" si="2886"/>
        <v>6005.1211199999998</v>
      </c>
      <c r="V23044" s="18">
        <f t="shared" si="2887"/>
        <v>52253.725200000001</v>
      </c>
      <c r="W23044" s="21">
        <v>76810.6953125</v>
      </c>
      <c r="X23044" s="21">
        <v>67</v>
      </c>
      <c r="Y23044" s="21">
        <v>27</v>
      </c>
      <c r="Z23044" s="21">
        <v>54</v>
      </c>
      <c r="AA23044" s="21">
        <v>23</v>
      </c>
    </row>
    <row r="23045" spans="1:27" hidden="1" x14ac:dyDescent="0.35">
      <c r="A23045">
        <v>2331</v>
      </c>
      <c r="B23045" t="s">
        <v>329</v>
      </c>
      <c r="C23045">
        <v>0</v>
      </c>
      <c r="D23045" t="s">
        <v>4249</v>
      </c>
      <c r="E23045" t="s">
        <v>706</v>
      </c>
      <c r="F23045" t="s">
        <v>12</v>
      </c>
      <c r="G23045" s="19">
        <v>790</v>
      </c>
      <c r="H23045" s="19">
        <v>632.88507000000004</v>
      </c>
      <c r="I23045" s="19">
        <v>1014.6348</v>
      </c>
      <c r="J23045" s="19">
        <v>869.47442999999998</v>
      </c>
      <c r="K23045" s="19">
        <v>515.56737999999996</v>
      </c>
      <c r="L23045" s="19">
        <v>1218.8320000000001</v>
      </c>
      <c r="M23045" s="19">
        <v>581.86981000000003</v>
      </c>
      <c r="N23045" s="19">
        <v>5623.2637000000004</v>
      </c>
      <c r="O23045" s="17">
        <f t="shared" si="2880"/>
        <v>9480</v>
      </c>
      <c r="P23045" s="18">
        <f t="shared" si="2881"/>
        <v>7594.6208400000005</v>
      </c>
      <c r="Q23045" s="18">
        <f t="shared" si="2882"/>
        <v>12175.617600000001</v>
      </c>
      <c r="R23045" s="18">
        <f t="shared" si="2883"/>
        <v>10433.693159999999</v>
      </c>
      <c r="S23045" s="18">
        <f t="shared" si="2884"/>
        <v>6186.8085599999995</v>
      </c>
      <c r="T23045" s="18">
        <f t="shared" si="2885"/>
        <v>14625.984</v>
      </c>
      <c r="U23045" s="18">
        <f t="shared" si="2886"/>
        <v>6982.4377199999999</v>
      </c>
      <c r="V23045" s="18">
        <f t="shared" si="2887"/>
        <v>67479.164400000009</v>
      </c>
      <c r="W23045" s="21">
        <v>76810.6953125</v>
      </c>
      <c r="X23045" s="21">
        <v>67</v>
      </c>
      <c r="Y23045" s="21">
        <v>27</v>
      </c>
      <c r="Z23045" s="21">
        <v>54</v>
      </c>
      <c r="AA23045" s="21">
        <v>23</v>
      </c>
    </row>
    <row r="23046" spans="1:27" hidden="1" x14ac:dyDescent="0.35">
      <c r="A23046">
        <v>2331</v>
      </c>
      <c r="B23046" t="s">
        <v>329</v>
      </c>
      <c r="C23046">
        <v>0</v>
      </c>
      <c r="D23046" t="s">
        <v>4249</v>
      </c>
      <c r="E23046" t="s">
        <v>706</v>
      </c>
      <c r="F23046" t="s">
        <v>108</v>
      </c>
      <c r="G23046" s="19">
        <v>1051</v>
      </c>
      <c r="H23046" s="19">
        <v>844.29663000000005</v>
      </c>
      <c r="I23046" s="19">
        <v>1102.0948000000001</v>
      </c>
      <c r="J23046" s="19">
        <v>1087.6207999999999</v>
      </c>
      <c r="K23046" s="19">
        <v>686.74072000000001</v>
      </c>
      <c r="L23046" s="19">
        <v>1413.7329999999999</v>
      </c>
      <c r="M23046" s="19">
        <v>776.92187999999999</v>
      </c>
      <c r="N23046" s="19">
        <v>6962.4081999999999</v>
      </c>
      <c r="O23046" s="17">
        <f t="shared" si="2880"/>
        <v>12612</v>
      </c>
      <c r="P23046" s="18">
        <f t="shared" si="2881"/>
        <v>10131.559560000002</v>
      </c>
      <c r="Q23046" s="18">
        <f t="shared" si="2882"/>
        <v>13225.137600000002</v>
      </c>
      <c r="R23046" s="18">
        <f t="shared" si="2883"/>
        <v>13051.4496</v>
      </c>
      <c r="S23046" s="18">
        <f t="shared" si="2884"/>
        <v>8240.888640000001</v>
      </c>
      <c r="T23046" s="18">
        <f t="shared" si="2885"/>
        <v>16964.795999999998</v>
      </c>
      <c r="U23046" s="18">
        <f t="shared" si="2886"/>
        <v>9323.0625600000003</v>
      </c>
      <c r="V23046" s="18">
        <f t="shared" si="2887"/>
        <v>83548.898400000005</v>
      </c>
      <c r="W23046" s="21">
        <v>76810.6953125</v>
      </c>
      <c r="X23046" s="21">
        <v>67</v>
      </c>
      <c r="Y23046" s="21">
        <v>27</v>
      </c>
      <c r="Z23046" s="21">
        <v>54</v>
      </c>
      <c r="AA23046" s="21">
        <v>23</v>
      </c>
    </row>
    <row r="23047" spans="1:27" hidden="1" x14ac:dyDescent="0.35">
      <c r="A23047">
        <v>2331</v>
      </c>
      <c r="B23047" t="s">
        <v>329</v>
      </c>
      <c r="C23047">
        <v>0</v>
      </c>
      <c r="D23047" t="s">
        <v>4249</v>
      </c>
      <c r="E23047" t="s">
        <v>706</v>
      </c>
      <c r="F23047" t="s">
        <v>109</v>
      </c>
      <c r="G23047" s="19">
        <v>1051</v>
      </c>
      <c r="H23047" s="19">
        <v>1033.4762000000001</v>
      </c>
      <c r="I23047" s="19">
        <v>1125.1099999999999</v>
      </c>
      <c r="J23047" s="19">
        <v>1305.7671</v>
      </c>
      <c r="K23047" s="19">
        <v>755.28790000000004</v>
      </c>
      <c r="L23047" s="19">
        <v>1413.7329999999999</v>
      </c>
      <c r="M23047" s="19">
        <v>778.25518999999997</v>
      </c>
      <c r="N23047" s="19">
        <v>7462.6293999999998</v>
      </c>
      <c r="O23047" s="17">
        <f t="shared" si="2880"/>
        <v>12612</v>
      </c>
      <c r="P23047" s="18">
        <f t="shared" si="2881"/>
        <v>12401.714400000001</v>
      </c>
      <c r="Q23047" s="18">
        <f t="shared" si="2882"/>
        <v>13501.32</v>
      </c>
      <c r="R23047" s="18">
        <f t="shared" si="2883"/>
        <v>15669.2052</v>
      </c>
      <c r="S23047" s="18">
        <f t="shared" si="2884"/>
        <v>9063.4547999999995</v>
      </c>
      <c r="T23047" s="18">
        <f t="shared" si="2885"/>
        <v>16964.795999999998</v>
      </c>
      <c r="U23047" s="18">
        <f t="shared" si="2886"/>
        <v>9339.0622800000001</v>
      </c>
      <c r="V23047" s="18">
        <f t="shared" si="2887"/>
        <v>89551.552800000005</v>
      </c>
      <c r="W23047" s="21">
        <v>76810.6953125</v>
      </c>
      <c r="X23047" s="21">
        <v>67</v>
      </c>
      <c r="Y23047" s="21">
        <v>27</v>
      </c>
      <c r="Z23047" s="21">
        <v>54</v>
      </c>
      <c r="AA23047" s="21">
        <v>23</v>
      </c>
    </row>
    <row r="23048" spans="1:27" hidden="1" x14ac:dyDescent="0.35">
      <c r="A23048">
        <v>2331</v>
      </c>
      <c r="B23048" t="s">
        <v>329</v>
      </c>
      <c r="C23048">
        <v>0</v>
      </c>
      <c r="D23048" t="s">
        <v>4249</v>
      </c>
      <c r="E23048" t="s">
        <v>706</v>
      </c>
      <c r="F23048" t="s">
        <v>13</v>
      </c>
      <c r="G23048" s="19">
        <v>686</v>
      </c>
      <c r="H23048" s="19">
        <v>537.34514999999999</v>
      </c>
      <c r="I23048" s="19">
        <v>1064.0128</v>
      </c>
      <c r="J23048" s="19">
        <v>866.36333999999999</v>
      </c>
      <c r="K23048" s="19">
        <v>443.26620000000003</v>
      </c>
      <c r="L23048" s="19">
        <v>0</v>
      </c>
      <c r="M23048" s="19">
        <v>580.24676999999997</v>
      </c>
      <c r="N23048" s="19">
        <v>4177.2344000000003</v>
      </c>
      <c r="O23048" s="17">
        <f t="shared" si="2880"/>
        <v>8232</v>
      </c>
      <c r="P23048" s="18">
        <f t="shared" si="2881"/>
        <v>6448.1417999999994</v>
      </c>
      <c r="Q23048" s="18">
        <f t="shared" si="2882"/>
        <v>12768.1536</v>
      </c>
      <c r="R23048" s="18">
        <f t="shared" si="2883"/>
        <v>10396.36008</v>
      </c>
      <c r="S23048" s="18">
        <f t="shared" si="2884"/>
        <v>5319.1944000000003</v>
      </c>
      <c r="T23048" s="18">
        <f t="shared" si="2885"/>
        <v>0</v>
      </c>
      <c r="U23048" s="18">
        <f t="shared" si="2886"/>
        <v>6962.9612399999996</v>
      </c>
      <c r="V23048" s="18">
        <f t="shared" si="2887"/>
        <v>50126.8128</v>
      </c>
      <c r="W23048" s="21">
        <v>76810.6953125</v>
      </c>
      <c r="X23048" s="21">
        <v>67</v>
      </c>
      <c r="Y23048" s="21">
        <v>27</v>
      </c>
      <c r="Z23048" s="21">
        <v>54</v>
      </c>
      <c r="AA23048" s="21">
        <v>23</v>
      </c>
    </row>
    <row r="23049" spans="1:27" hidden="1" x14ac:dyDescent="0.35">
      <c r="A23049">
        <v>2331</v>
      </c>
      <c r="B23049" t="s">
        <v>329</v>
      </c>
      <c r="C23049">
        <v>0</v>
      </c>
      <c r="D23049" t="s">
        <v>4249</v>
      </c>
      <c r="E23049" t="s">
        <v>706</v>
      </c>
      <c r="F23049" t="s">
        <v>14</v>
      </c>
      <c r="G23049" s="19">
        <v>790</v>
      </c>
      <c r="H23049" s="19">
        <v>668.78008999999997</v>
      </c>
      <c r="I23049" s="19">
        <v>1122.1609000000001</v>
      </c>
      <c r="J23049" s="19">
        <v>1084.5096000000001</v>
      </c>
      <c r="K23049" s="19">
        <v>528.57354999999995</v>
      </c>
      <c r="L23049" s="19">
        <v>585.40386999999998</v>
      </c>
      <c r="M23049" s="19">
        <v>651.70636000000002</v>
      </c>
      <c r="N23049" s="19">
        <v>5431.1342999999997</v>
      </c>
      <c r="O23049" s="17">
        <f t="shared" si="2880"/>
        <v>9480</v>
      </c>
      <c r="P23049" s="18">
        <f t="shared" si="2881"/>
        <v>8025.3610799999997</v>
      </c>
      <c r="Q23049" s="18">
        <f t="shared" si="2882"/>
        <v>13465.930800000002</v>
      </c>
      <c r="R23049" s="18">
        <f t="shared" si="2883"/>
        <v>13014.1152</v>
      </c>
      <c r="S23049" s="18">
        <f t="shared" si="2884"/>
        <v>6342.882599999999</v>
      </c>
      <c r="T23049" s="18">
        <f t="shared" si="2885"/>
        <v>7024.8464399999993</v>
      </c>
      <c r="U23049" s="18">
        <f t="shared" si="2886"/>
        <v>7820.4763199999998</v>
      </c>
      <c r="V23049" s="18">
        <f t="shared" si="2887"/>
        <v>65173.611599999997</v>
      </c>
      <c r="W23049" s="21">
        <v>76810.6953125</v>
      </c>
      <c r="X23049" s="21">
        <v>67</v>
      </c>
      <c r="Y23049" s="21">
        <v>27</v>
      </c>
      <c r="Z23049" s="21">
        <v>54</v>
      </c>
      <c r="AA23049" s="21">
        <v>23</v>
      </c>
    </row>
    <row r="23050" spans="1:27" hidden="1" x14ac:dyDescent="0.35">
      <c r="A23050">
        <v>2331</v>
      </c>
      <c r="B23050" t="s">
        <v>329</v>
      </c>
      <c r="C23050">
        <v>0</v>
      </c>
      <c r="D23050" t="s">
        <v>4249</v>
      </c>
      <c r="E23050" t="s">
        <v>706</v>
      </c>
      <c r="F23050" t="s">
        <v>15</v>
      </c>
      <c r="G23050" s="19">
        <v>790</v>
      </c>
      <c r="H23050" s="19">
        <v>846.99554000000001</v>
      </c>
      <c r="I23050" s="19">
        <v>1213.2773</v>
      </c>
      <c r="J23050" s="19">
        <v>1302.6559999999999</v>
      </c>
      <c r="K23050" s="19">
        <v>593.14806999999996</v>
      </c>
      <c r="L23050" s="19">
        <v>1218.8320000000001</v>
      </c>
      <c r="M23050" s="19">
        <v>720.43097</v>
      </c>
      <c r="N23050" s="19">
        <v>6685.3397999999997</v>
      </c>
      <c r="O23050" s="17">
        <f t="shared" si="2880"/>
        <v>9480</v>
      </c>
      <c r="P23050" s="18">
        <f t="shared" si="2881"/>
        <v>10163.946480000001</v>
      </c>
      <c r="Q23050" s="18">
        <f t="shared" si="2882"/>
        <v>14559.327600000001</v>
      </c>
      <c r="R23050" s="18">
        <f t="shared" si="2883"/>
        <v>15631.871999999999</v>
      </c>
      <c r="S23050" s="18">
        <f t="shared" si="2884"/>
        <v>7117.7768399999995</v>
      </c>
      <c r="T23050" s="18">
        <f t="shared" si="2885"/>
        <v>14625.984</v>
      </c>
      <c r="U23050" s="18">
        <f t="shared" si="2886"/>
        <v>8645.1716400000005</v>
      </c>
      <c r="V23050" s="18">
        <f t="shared" si="2887"/>
        <v>80224.07759999999</v>
      </c>
      <c r="W23050" s="21">
        <v>76810.6953125</v>
      </c>
      <c r="X23050" s="21">
        <v>67</v>
      </c>
      <c r="Y23050" s="21">
        <v>27</v>
      </c>
      <c r="Z23050" s="21">
        <v>54</v>
      </c>
      <c r="AA23050" s="21">
        <v>23</v>
      </c>
    </row>
    <row r="23051" spans="1:27" hidden="1" x14ac:dyDescent="0.35">
      <c r="A23051">
        <v>2331</v>
      </c>
      <c r="B23051" t="s">
        <v>329</v>
      </c>
      <c r="C23051">
        <v>0</v>
      </c>
      <c r="D23051" t="s">
        <v>4249</v>
      </c>
      <c r="E23051" t="s">
        <v>706</v>
      </c>
      <c r="F23051" t="s">
        <v>110</v>
      </c>
      <c r="G23051" s="19">
        <v>1051</v>
      </c>
      <c r="H23051" s="19">
        <v>1034.1171999999999</v>
      </c>
      <c r="I23051" s="19">
        <v>1234.3221000000001</v>
      </c>
      <c r="J23051" s="19">
        <v>1520.8025</v>
      </c>
      <c r="K23051" s="19">
        <v>755.52020000000005</v>
      </c>
      <c r="L23051" s="19">
        <v>1413.7329999999999</v>
      </c>
      <c r="M23051" s="19">
        <v>804.60028</v>
      </c>
      <c r="N23051" s="19">
        <v>7814.0951999999997</v>
      </c>
      <c r="O23051" s="17">
        <f t="shared" si="2880"/>
        <v>12612</v>
      </c>
      <c r="P23051" s="18">
        <f t="shared" si="2881"/>
        <v>12409.4064</v>
      </c>
      <c r="Q23051" s="18">
        <f t="shared" si="2882"/>
        <v>14811.8652</v>
      </c>
      <c r="R23051" s="18">
        <f t="shared" si="2883"/>
        <v>18249.63</v>
      </c>
      <c r="S23051" s="18">
        <f t="shared" si="2884"/>
        <v>9066.242400000001</v>
      </c>
      <c r="T23051" s="18">
        <f t="shared" si="2885"/>
        <v>16964.795999999998</v>
      </c>
      <c r="U23051" s="18">
        <f t="shared" si="2886"/>
        <v>9655.2033599999995</v>
      </c>
      <c r="V23051" s="18">
        <f t="shared" si="2887"/>
        <v>93769.142399999997</v>
      </c>
      <c r="W23051" s="21">
        <v>76810.6953125</v>
      </c>
      <c r="X23051" s="21">
        <v>67</v>
      </c>
      <c r="Y23051" s="21">
        <v>27</v>
      </c>
      <c r="Z23051" s="21">
        <v>54</v>
      </c>
      <c r="AA23051" s="21">
        <v>23</v>
      </c>
    </row>
    <row r="23052" spans="1:27" hidden="1" x14ac:dyDescent="0.35">
      <c r="A23052">
        <v>2331</v>
      </c>
      <c r="B23052" t="s">
        <v>329</v>
      </c>
      <c r="C23052">
        <v>0</v>
      </c>
      <c r="D23052" t="s">
        <v>4249</v>
      </c>
      <c r="E23052" t="s">
        <v>706</v>
      </c>
      <c r="F23052" t="s">
        <v>111</v>
      </c>
      <c r="G23052" s="19">
        <v>1051</v>
      </c>
      <c r="H23052" s="19">
        <v>1265.5116</v>
      </c>
      <c r="I23052" s="19">
        <v>1238.7311999999999</v>
      </c>
      <c r="J23052" s="19">
        <v>1738.9489000000001</v>
      </c>
      <c r="K23052" s="19">
        <v>839.36352999999997</v>
      </c>
      <c r="L23052" s="19">
        <v>1413.7329999999999</v>
      </c>
      <c r="M23052" s="19">
        <v>793.81835999999998</v>
      </c>
      <c r="N23052" s="19">
        <v>8341.1064000000006</v>
      </c>
      <c r="O23052" s="17">
        <f t="shared" si="2880"/>
        <v>12612</v>
      </c>
      <c r="P23052" s="18">
        <f t="shared" si="2881"/>
        <v>15186.139200000001</v>
      </c>
      <c r="Q23052" s="18">
        <f t="shared" si="2882"/>
        <v>14864.774399999998</v>
      </c>
      <c r="R23052" s="18">
        <f t="shared" si="2883"/>
        <v>20867.3868</v>
      </c>
      <c r="S23052" s="18">
        <f t="shared" si="2884"/>
        <v>10072.362359999999</v>
      </c>
      <c r="T23052" s="18">
        <f t="shared" si="2885"/>
        <v>16964.795999999998</v>
      </c>
      <c r="U23052" s="18">
        <f t="shared" si="2886"/>
        <v>9525.8203199999989</v>
      </c>
      <c r="V23052" s="18">
        <f t="shared" si="2887"/>
        <v>100093.27680000001</v>
      </c>
      <c r="W23052" s="21">
        <v>76810.6953125</v>
      </c>
      <c r="X23052" s="21">
        <v>67</v>
      </c>
      <c r="Y23052" s="21">
        <v>27</v>
      </c>
      <c r="Z23052" s="21">
        <v>54</v>
      </c>
      <c r="AA23052" s="21">
        <v>23</v>
      </c>
    </row>
    <row r="23053" spans="1:27" x14ac:dyDescent="0.35">
      <c r="A23053">
        <v>2324</v>
      </c>
      <c r="B23053" t="s">
        <v>329</v>
      </c>
      <c r="C23053">
        <v>0</v>
      </c>
      <c r="D23053" t="s">
        <v>4238</v>
      </c>
      <c r="E23053" t="s">
        <v>361</v>
      </c>
      <c r="F23053" t="s">
        <v>10</v>
      </c>
      <c r="G23053" s="19">
        <v>549</v>
      </c>
      <c r="H23053" s="19">
        <v>255.91974999999999</v>
      </c>
      <c r="I23053" s="19">
        <v>971.41602</v>
      </c>
      <c r="J23053" s="19">
        <v>371.18167</v>
      </c>
      <c r="K23053" s="19">
        <v>291.65417000000002</v>
      </c>
      <c r="L23053" s="19">
        <v>0</v>
      </c>
      <c r="M23053" s="19">
        <v>438.38412</v>
      </c>
      <c r="N23053" s="19">
        <v>2877.5556999999999</v>
      </c>
      <c r="O23053" s="17">
        <f t="shared" si="2880"/>
        <v>6588</v>
      </c>
      <c r="P23053" s="18">
        <f t="shared" si="2881"/>
        <v>3071.0369999999998</v>
      </c>
      <c r="Q23053" s="18">
        <f t="shared" si="2882"/>
        <v>11656.99224</v>
      </c>
      <c r="R23053" s="18">
        <f t="shared" si="2883"/>
        <v>4454.1800400000002</v>
      </c>
      <c r="S23053" s="18">
        <f t="shared" si="2884"/>
        <v>3499.8500400000003</v>
      </c>
      <c r="T23053" s="18">
        <f t="shared" si="2885"/>
        <v>0</v>
      </c>
      <c r="U23053" s="18">
        <f t="shared" si="2886"/>
        <v>5260.6094400000002</v>
      </c>
      <c r="V23053" s="18">
        <f t="shared" si="2887"/>
        <v>34530.668399999995</v>
      </c>
      <c r="W23053" s="21">
        <v>59642.1640625</v>
      </c>
      <c r="X23053" s="21">
        <v>67</v>
      </c>
      <c r="Y23053" s="21">
        <v>52</v>
      </c>
      <c r="Z23053" s="21">
        <v>5</v>
      </c>
      <c r="AA23053" s="21">
        <v>64</v>
      </c>
    </row>
    <row r="23054" spans="1:27" hidden="1" x14ac:dyDescent="0.35">
      <c r="A23054">
        <v>2332</v>
      </c>
      <c r="B23054" t="s">
        <v>329</v>
      </c>
      <c r="C23054">
        <v>0</v>
      </c>
      <c r="D23054" t="s">
        <v>4250</v>
      </c>
      <c r="E23054" t="s">
        <v>4251</v>
      </c>
      <c r="F23054" t="s">
        <v>11</v>
      </c>
      <c r="G23054" s="19">
        <v>724</v>
      </c>
      <c r="H23054" s="19">
        <v>359.32470999999998</v>
      </c>
      <c r="I23054" s="19">
        <v>947.12157999999999</v>
      </c>
      <c r="J23054" s="19">
        <v>446.25684000000001</v>
      </c>
      <c r="K23054" s="19">
        <v>392.53125</v>
      </c>
      <c r="L23054" s="19">
        <v>575.78912000000003</v>
      </c>
      <c r="M23054" s="19">
        <v>396.28906000000001</v>
      </c>
      <c r="N23054" s="19">
        <v>3841.3125</v>
      </c>
      <c r="O23054" s="17">
        <f t="shared" si="2880"/>
        <v>8688</v>
      </c>
      <c r="P23054" s="18">
        <f t="shared" si="2881"/>
        <v>4311.8965200000002</v>
      </c>
      <c r="Q23054" s="18">
        <f t="shared" si="2882"/>
        <v>11365.45896</v>
      </c>
      <c r="R23054" s="18">
        <f t="shared" si="2883"/>
        <v>5355.0820800000001</v>
      </c>
      <c r="S23054" s="18">
        <f t="shared" si="2884"/>
        <v>4710.375</v>
      </c>
      <c r="T23054" s="18">
        <f t="shared" si="2885"/>
        <v>6909.4694400000008</v>
      </c>
      <c r="U23054" s="18">
        <f t="shared" si="2886"/>
        <v>4755.4687199999998</v>
      </c>
      <c r="V23054" s="18">
        <f t="shared" si="2887"/>
        <v>46095.75</v>
      </c>
      <c r="W23054" s="21">
        <v>63474.27734375</v>
      </c>
      <c r="X23054" s="21">
        <v>67</v>
      </c>
      <c r="Y23054" s="21">
        <v>67</v>
      </c>
      <c r="Z23054" s="21">
        <v>46</v>
      </c>
      <c r="AA23054" s="21">
        <v>58</v>
      </c>
    </row>
    <row r="23055" spans="1:27" hidden="1" x14ac:dyDescent="0.35">
      <c r="A23055">
        <v>2332</v>
      </c>
      <c r="B23055" t="s">
        <v>329</v>
      </c>
      <c r="C23055">
        <v>0</v>
      </c>
      <c r="D23055" t="s">
        <v>4250</v>
      </c>
      <c r="E23055" t="s">
        <v>4251</v>
      </c>
      <c r="F23055" t="s">
        <v>12</v>
      </c>
      <c r="G23055" s="19">
        <v>724</v>
      </c>
      <c r="H23055" s="19">
        <v>526.47076000000004</v>
      </c>
      <c r="I23055" s="19">
        <v>1018.9646</v>
      </c>
      <c r="J23055" s="19">
        <v>596.33196999999996</v>
      </c>
      <c r="K23055" s="19">
        <v>453.09485000000001</v>
      </c>
      <c r="L23055" s="19">
        <v>1198.8137999999999</v>
      </c>
      <c r="M23055" s="19">
        <v>439.55502000000001</v>
      </c>
      <c r="N23055" s="19">
        <v>4957.2309999999998</v>
      </c>
      <c r="O23055" s="17">
        <f t="shared" si="2880"/>
        <v>8688</v>
      </c>
      <c r="P23055" s="18">
        <f t="shared" si="2881"/>
        <v>6317.64912</v>
      </c>
      <c r="Q23055" s="18">
        <f t="shared" si="2882"/>
        <v>12227.575199999999</v>
      </c>
      <c r="R23055" s="18">
        <f t="shared" si="2883"/>
        <v>7155.9836399999995</v>
      </c>
      <c r="S23055" s="18">
        <f t="shared" si="2884"/>
        <v>5437.1382000000003</v>
      </c>
      <c r="T23055" s="18">
        <f t="shared" si="2885"/>
        <v>14385.765599999999</v>
      </c>
      <c r="U23055" s="18">
        <f t="shared" si="2886"/>
        <v>5274.6602400000002</v>
      </c>
      <c r="V23055" s="18">
        <f t="shared" si="2887"/>
        <v>59486.771999999997</v>
      </c>
      <c r="W23055" s="21">
        <v>63474.27734375</v>
      </c>
      <c r="X23055" s="21">
        <v>67</v>
      </c>
      <c r="Y23055" s="21">
        <v>67</v>
      </c>
      <c r="Z23055" s="21">
        <v>46</v>
      </c>
      <c r="AA23055" s="21">
        <v>58</v>
      </c>
    </row>
    <row r="23056" spans="1:27" hidden="1" x14ac:dyDescent="0.35">
      <c r="A23056">
        <v>2332</v>
      </c>
      <c r="B23056" t="s">
        <v>329</v>
      </c>
      <c r="C23056">
        <v>0</v>
      </c>
      <c r="D23056" t="s">
        <v>4250</v>
      </c>
      <c r="E23056" t="s">
        <v>4251</v>
      </c>
      <c r="F23056" t="s">
        <v>108</v>
      </c>
      <c r="G23056" s="19">
        <v>901</v>
      </c>
      <c r="H23056" s="19">
        <v>702.33520999999996</v>
      </c>
      <c r="I23056" s="19">
        <v>1116.2748999999999</v>
      </c>
      <c r="J23056" s="19">
        <v>746.40710000000001</v>
      </c>
      <c r="K23056" s="19">
        <v>580.95159999999998</v>
      </c>
      <c r="L23056" s="19">
        <v>1390.5137</v>
      </c>
      <c r="M23056" s="19">
        <v>522.99738000000002</v>
      </c>
      <c r="N23056" s="19">
        <v>5960.48</v>
      </c>
      <c r="O23056" s="17">
        <f t="shared" si="2880"/>
        <v>10812</v>
      </c>
      <c r="P23056" s="18">
        <f t="shared" si="2881"/>
        <v>8428.0225199999986</v>
      </c>
      <c r="Q23056" s="18">
        <f t="shared" si="2882"/>
        <v>13395.298799999999</v>
      </c>
      <c r="R23056" s="18">
        <f t="shared" si="2883"/>
        <v>8956.8852000000006</v>
      </c>
      <c r="S23056" s="18">
        <f t="shared" si="2884"/>
        <v>6971.4192000000003</v>
      </c>
      <c r="T23056" s="18">
        <f t="shared" si="2885"/>
        <v>16686.164400000001</v>
      </c>
      <c r="U23056" s="18">
        <f t="shared" si="2886"/>
        <v>6275.9685600000003</v>
      </c>
      <c r="V23056" s="18">
        <f t="shared" si="2887"/>
        <v>71525.759999999995</v>
      </c>
      <c r="W23056" s="21">
        <v>63474.27734375</v>
      </c>
      <c r="X23056" s="21">
        <v>67</v>
      </c>
      <c r="Y23056" s="21">
        <v>67</v>
      </c>
      <c r="Z23056" s="21">
        <v>46</v>
      </c>
      <c r="AA23056" s="21">
        <v>58</v>
      </c>
    </row>
    <row r="23057" spans="1:27" hidden="1" x14ac:dyDescent="0.35">
      <c r="A23057">
        <v>2332</v>
      </c>
      <c r="B23057" t="s">
        <v>329</v>
      </c>
      <c r="C23057">
        <v>0</v>
      </c>
      <c r="D23057" t="s">
        <v>4250</v>
      </c>
      <c r="E23057" t="s">
        <v>4251</v>
      </c>
      <c r="F23057" t="s">
        <v>109</v>
      </c>
      <c r="G23057" s="19">
        <v>901</v>
      </c>
      <c r="H23057" s="19">
        <v>859.70581000000004</v>
      </c>
      <c r="I23057" s="19">
        <v>1148.7338999999999</v>
      </c>
      <c r="J23057" s="19">
        <v>896.48230000000001</v>
      </c>
      <c r="K23057" s="19">
        <v>637.97313999999994</v>
      </c>
      <c r="L23057" s="19">
        <v>1390.5137</v>
      </c>
      <c r="M23057" s="19">
        <v>452.25781000000001</v>
      </c>
      <c r="N23057" s="19">
        <v>6286.6665000000003</v>
      </c>
      <c r="O23057" s="17">
        <f t="shared" si="2880"/>
        <v>10812</v>
      </c>
      <c r="P23057" s="18">
        <f t="shared" si="2881"/>
        <v>10316.469720000001</v>
      </c>
      <c r="Q23057" s="18">
        <f t="shared" si="2882"/>
        <v>13784.806799999998</v>
      </c>
      <c r="R23057" s="18">
        <f t="shared" si="2883"/>
        <v>10757.7876</v>
      </c>
      <c r="S23057" s="18">
        <f t="shared" si="2884"/>
        <v>7655.6776799999989</v>
      </c>
      <c r="T23057" s="18">
        <f t="shared" si="2885"/>
        <v>16686.164400000001</v>
      </c>
      <c r="U23057" s="18">
        <f t="shared" si="2886"/>
        <v>5427.0937199999998</v>
      </c>
      <c r="V23057" s="18">
        <f t="shared" si="2887"/>
        <v>75439.998000000007</v>
      </c>
      <c r="W23057" s="21">
        <v>63474.27734375</v>
      </c>
      <c r="X23057" s="21">
        <v>67</v>
      </c>
      <c r="Y23057" s="21">
        <v>67</v>
      </c>
      <c r="Z23057" s="21">
        <v>46</v>
      </c>
      <c r="AA23057" s="21">
        <v>58</v>
      </c>
    </row>
    <row r="23058" spans="1:27" hidden="1" x14ac:dyDescent="0.35">
      <c r="A23058">
        <v>2332</v>
      </c>
      <c r="B23058" t="s">
        <v>329</v>
      </c>
      <c r="C23058">
        <v>0</v>
      </c>
      <c r="D23058" t="s">
        <v>4250</v>
      </c>
      <c r="E23058" t="s">
        <v>4251</v>
      </c>
      <c r="F23058" t="s">
        <v>13</v>
      </c>
      <c r="G23058" s="19">
        <v>583</v>
      </c>
      <c r="H23058" s="19">
        <v>446.99502999999999</v>
      </c>
      <c r="I23058" s="19">
        <v>1051.9476</v>
      </c>
      <c r="J23058" s="19">
        <v>592.36333999999999</v>
      </c>
      <c r="K23058" s="19">
        <v>373.20778999999999</v>
      </c>
      <c r="L23058" s="19">
        <v>0</v>
      </c>
      <c r="M23058" s="19">
        <v>455.03287</v>
      </c>
      <c r="N23058" s="19">
        <v>3502.5466000000001</v>
      </c>
      <c r="O23058" s="17">
        <f t="shared" si="2880"/>
        <v>6996</v>
      </c>
      <c r="P23058" s="18">
        <f t="shared" si="2881"/>
        <v>5363.9403599999996</v>
      </c>
      <c r="Q23058" s="18">
        <f t="shared" si="2882"/>
        <v>12623.3712</v>
      </c>
      <c r="R23058" s="18">
        <f t="shared" si="2883"/>
        <v>7108.3600800000004</v>
      </c>
      <c r="S23058" s="18">
        <f t="shared" si="2884"/>
        <v>4478.4934800000001</v>
      </c>
      <c r="T23058" s="18">
        <f t="shared" si="2885"/>
        <v>0</v>
      </c>
      <c r="U23058" s="18">
        <f t="shared" si="2886"/>
        <v>5460.39444</v>
      </c>
      <c r="V23058" s="18">
        <f t="shared" si="2887"/>
        <v>42030.559200000003</v>
      </c>
      <c r="W23058" s="21">
        <v>63474.27734375</v>
      </c>
      <c r="X23058" s="21">
        <v>67</v>
      </c>
      <c r="Y23058" s="21">
        <v>67</v>
      </c>
      <c r="Z23058" s="21">
        <v>46</v>
      </c>
      <c r="AA23058" s="21">
        <v>58</v>
      </c>
    </row>
    <row r="23059" spans="1:27" hidden="1" x14ac:dyDescent="0.35">
      <c r="A23059">
        <v>2332</v>
      </c>
      <c r="B23059" t="s">
        <v>329</v>
      </c>
      <c r="C23059">
        <v>0</v>
      </c>
      <c r="D23059" t="s">
        <v>4250</v>
      </c>
      <c r="E23059" t="s">
        <v>4251</v>
      </c>
      <c r="F23059" t="s">
        <v>14</v>
      </c>
      <c r="G23059" s="19">
        <v>724</v>
      </c>
      <c r="H23059" s="19">
        <v>556.33025999999995</v>
      </c>
      <c r="I23059" s="19">
        <v>1120.0005000000001</v>
      </c>
      <c r="J23059" s="19">
        <v>742.43848000000003</v>
      </c>
      <c r="K23059" s="19">
        <v>463.91415000000001</v>
      </c>
      <c r="L23059" s="19">
        <v>575.78912000000003</v>
      </c>
      <c r="M23059" s="19">
        <v>508.42383000000001</v>
      </c>
      <c r="N23059" s="19">
        <v>4690.8964999999998</v>
      </c>
      <c r="O23059" s="17">
        <f t="shared" si="2880"/>
        <v>8688</v>
      </c>
      <c r="P23059" s="18">
        <f t="shared" si="2881"/>
        <v>6675.9631199999994</v>
      </c>
      <c r="Q23059" s="18">
        <f t="shared" si="2882"/>
        <v>13440.006000000001</v>
      </c>
      <c r="R23059" s="18">
        <f t="shared" si="2883"/>
        <v>8909.2617600000012</v>
      </c>
      <c r="S23059" s="18">
        <f t="shared" si="2884"/>
        <v>5566.9697999999999</v>
      </c>
      <c r="T23059" s="18">
        <f t="shared" si="2885"/>
        <v>6909.4694400000008</v>
      </c>
      <c r="U23059" s="18">
        <f t="shared" si="2886"/>
        <v>6101.0859600000003</v>
      </c>
      <c r="V23059" s="18">
        <f t="shared" si="2887"/>
        <v>56290.758000000002</v>
      </c>
      <c r="W23059" s="21">
        <v>63474.27734375</v>
      </c>
      <c r="X23059" s="21">
        <v>67</v>
      </c>
      <c r="Y23059" s="21">
        <v>67</v>
      </c>
      <c r="Z23059" s="21">
        <v>46</v>
      </c>
      <c r="AA23059" s="21">
        <v>58</v>
      </c>
    </row>
    <row r="23060" spans="1:27" hidden="1" x14ac:dyDescent="0.35">
      <c r="A23060">
        <v>2332</v>
      </c>
      <c r="B23060" t="s">
        <v>329</v>
      </c>
      <c r="C23060">
        <v>0</v>
      </c>
      <c r="D23060" t="s">
        <v>4250</v>
      </c>
      <c r="E23060" t="s">
        <v>4251</v>
      </c>
      <c r="F23060" t="s">
        <v>15</v>
      </c>
      <c r="G23060" s="19">
        <v>724</v>
      </c>
      <c r="H23060" s="19">
        <v>704.58025999999995</v>
      </c>
      <c r="I23060" s="19">
        <v>1220.9679000000001</v>
      </c>
      <c r="J23060" s="19">
        <v>892.51367000000005</v>
      </c>
      <c r="K23060" s="19">
        <v>517.63098000000002</v>
      </c>
      <c r="L23060" s="19">
        <v>1198.8137999999999</v>
      </c>
      <c r="M23060" s="19">
        <v>548.04229999999995</v>
      </c>
      <c r="N23060" s="19">
        <v>5806.5487999999996</v>
      </c>
      <c r="O23060" s="17">
        <f t="shared" si="2880"/>
        <v>8688</v>
      </c>
      <c r="P23060" s="18">
        <f t="shared" si="2881"/>
        <v>8454.9631200000003</v>
      </c>
      <c r="Q23060" s="18">
        <f t="shared" si="2882"/>
        <v>14651.614800000001</v>
      </c>
      <c r="R23060" s="18">
        <f t="shared" si="2883"/>
        <v>10710.16404</v>
      </c>
      <c r="S23060" s="18">
        <f t="shared" si="2884"/>
        <v>6211.5717600000007</v>
      </c>
      <c r="T23060" s="18">
        <f t="shared" si="2885"/>
        <v>14385.765599999999</v>
      </c>
      <c r="U23060" s="18">
        <f t="shared" si="2886"/>
        <v>6576.507599999999</v>
      </c>
      <c r="V23060" s="18">
        <f t="shared" si="2887"/>
        <v>69678.585599999991</v>
      </c>
      <c r="W23060" s="21">
        <v>63474.27734375</v>
      </c>
      <c r="X23060" s="21">
        <v>67</v>
      </c>
      <c r="Y23060" s="21">
        <v>67</v>
      </c>
      <c r="Z23060" s="21">
        <v>46</v>
      </c>
      <c r="AA23060" s="21">
        <v>58</v>
      </c>
    </row>
    <row r="23061" spans="1:27" hidden="1" x14ac:dyDescent="0.35">
      <c r="A23061">
        <v>2332</v>
      </c>
      <c r="B23061" t="s">
        <v>329</v>
      </c>
      <c r="C23061">
        <v>0</v>
      </c>
      <c r="D23061" t="s">
        <v>4250</v>
      </c>
      <c r="E23061" t="s">
        <v>4251</v>
      </c>
      <c r="F23061" t="s">
        <v>110</v>
      </c>
      <c r="G23061" s="19">
        <v>901</v>
      </c>
      <c r="H23061" s="19">
        <v>860.23901000000001</v>
      </c>
      <c r="I23061" s="19">
        <v>1251.5243</v>
      </c>
      <c r="J23061" s="19">
        <v>1042.5889</v>
      </c>
      <c r="K23061" s="19">
        <v>638.16638</v>
      </c>
      <c r="L23061" s="19">
        <v>1390.5137</v>
      </c>
      <c r="M23061" s="19">
        <v>576.52606000000003</v>
      </c>
      <c r="N23061" s="19">
        <v>6660.5581000000002</v>
      </c>
      <c r="O23061" s="17">
        <f t="shared" si="2880"/>
        <v>10812</v>
      </c>
      <c r="P23061" s="18">
        <f t="shared" si="2881"/>
        <v>10322.868119999999</v>
      </c>
      <c r="Q23061" s="18">
        <f t="shared" si="2882"/>
        <v>15018.2916</v>
      </c>
      <c r="R23061" s="18">
        <f t="shared" si="2883"/>
        <v>12511.066800000001</v>
      </c>
      <c r="S23061" s="18">
        <f t="shared" si="2884"/>
        <v>7657.9965599999996</v>
      </c>
      <c r="T23061" s="18">
        <f t="shared" si="2885"/>
        <v>16686.164400000001</v>
      </c>
      <c r="U23061" s="18">
        <f t="shared" si="2886"/>
        <v>6918.3127199999999</v>
      </c>
      <c r="V23061" s="18">
        <f t="shared" si="2887"/>
        <v>79926.697199999995</v>
      </c>
      <c r="W23061" s="21">
        <v>63474.27734375</v>
      </c>
      <c r="X23061" s="21">
        <v>67</v>
      </c>
      <c r="Y23061" s="21">
        <v>67</v>
      </c>
      <c r="Z23061" s="21">
        <v>46</v>
      </c>
      <c r="AA23061" s="21">
        <v>58</v>
      </c>
    </row>
    <row r="23062" spans="1:27" hidden="1" x14ac:dyDescent="0.35">
      <c r="A23062">
        <v>2332</v>
      </c>
      <c r="B23062" t="s">
        <v>329</v>
      </c>
      <c r="C23062">
        <v>0</v>
      </c>
      <c r="D23062" t="s">
        <v>4250</v>
      </c>
      <c r="E23062" t="s">
        <v>4251</v>
      </c>
      <c r="F23062" t="s">
        <v>111</v>
      </c>
      <c r="G23062" s="19">
        <v>901</v>
      </c>
      <c r="H23062" s="19">
        <v>1052.7263</v>
      </c>
      <c r="I23062" s="19">
        <v>1265.7263</v>
      </c>
      <c r="J23062" s="19">
        <v>1192.6639</v>
      </c>
      <c r="K23062" s="19">
        <v>707.91210999999998</v>
      </c>
      <c r="L23062" s="19">
        <v>1390.5137</v>
      </c>
      <c r="M23062" s="19">
        <v>503.50454999999999</v>
      </c>
      <c r="N23062" s="19">
        <v>7014.0469000000003</v>
      </c>
      <c r="O23062" s="17">
        <f t="shared" si="2880"/>
        <v>10812</v>
      </c>
      <c r="P23062" s="18">
        <f t="shared" si="2881"/>
        <v>12632.7156</v>
      </c>
      <c r="Q23062" s="18">
        <f t="shared" si="2882"/>
        <v>15188.7156</v>
      </c>
      <c r="R23062" s="18">
        <f t="shared" si="2883"/>
        <v>14311.9668</v>
      </c>
      <c r="S23062" s="18">
        <f t="shared" si="2884"/>
        <v>8494.9453199999989</v>
      </c>
      <c r="T23062" s="18">
        <f t="shared" si="2885"/>
        <v>16686.164400000001</v>
      </c>
      <c r="U23062" s="18">
        <f t="shared" si="2886"/>
        <v>6042.0545999999995</v>
      </c>
      <c r="V23062" s="18">
        <f t="shared" si="2887"/>
        <v>84168.5628</v>
      </c>
      <c r="W23062" s="21">
        <v>63474.27734375</v>
      </c>
      <c r="X23062" s="21">
        <v>67</v>
      </c>
      <c r="Y23062" s="21">
        <v>67</v>
      </c>
      <c r="Z23062" s="21">
        <v>46</v>
      </c>
      <c r="AA23062" s="21">
        <v>58</v>
      </c>
    </row>
    <row r="23063" spans="1:27" x14ac:dyDescent="0.35">
      <c r="A23063">
        <v>2445</v>
      </c>
      <c r="B23063" t="s">
        <v>617</v>
      </c>
      <c r="C23063">
        <v>0</v>
      </c>
      <c r="D23063" t="s">
        <v>4252</v>
      </c>
      <c r="E23063" t="s">
        <v>361</v>
      </c>
      <c r="F23063" t="s">
        <v>10</v>
      </c>
      <c r="G23063" s="19">
        <v>509</v>
      </c>
      <c r="H23063" s="19">
        <v>274.07625999999999</v>
      </c>
      <c r="I23063" s="19">
        <v>948.65917999999999</v>
      </c>
      <c r="J23063" s="19">
        <v>541.5575</v>
      </c>
      <c r="K23063" s="19">
        <v>283.73941000000002</v>
      </c>
      <c r="L23063" s="19">
        <v>0</v>
      </c>
      <c r="M23063" s="19">
        <v>381.79671999999999</v>
      </c>
      <c r="N23063" s="19">
        <v>2938.8290999999999</v>
      </c>
      <c r="O23063" s="17">
        <f t="shared" si="2880"/>
        <v>6108</v>
      </c>
      <c r="P23063" s="18">
        <f t="shared" si="2881"/>
        <v>3288.9151199999997</v>
      </c>
      <c r="Q23063" s="18">
        <f t="shared" si="2882"/>
        <v>11383.910159999999</v>
      </c>
      <c r="R23063" s="18">
        <f t="shared" si="2883"/>
        <v>6498.6900000000005</v>
      </c>
      <c r="S23063" s="18">
        <f t="shared" si="2884"/>
        <v>3404.8729200000002</v>
      </c>
      <c r="T23063" s="18">
        <f t="shared" si="2885"/>
        <v>0</v>
      </c>
      <c r="U23063" s="18">
        <f t="shared" si="2886"/>
        <v>4581.5606399999997</v>
      </c>
      <c r="V23063" s="18">
        <f t="shared" si="2887"/>
        <v>35265.949200000003</v>
      </c>
      <c r="W23063" s="21">
        <v>68638.1875</v>
      </c>
      <c r="X23063" s="21">
        <v>66</v>
      </c>
      <c r="Y23063" s="21">
        <v>51</v>
      </c>
      <c r="Z23063" s="21">
        <v>29</v>
      </c>
      <c r="AA23063" s="21">
        <v>45</v>
      </c>
    </row>
    <row r="23064" spans="1:27" hidden="1" x14ac:dyDescent="0.35">
      <c r="A23064">
        <v>2333</v>
      </c>
      <c r="B23064" t="s">
        <v>329</v>
      </c>
      <c r="C23064">
        <v>0</v>
      </c>
      <c r="D23064" t="s">
        <v>4253</v>
      </c>
      <c r="E23064" t="s">
        <v>1092</v>
      </c>
      <c r="F23064" t="s">
        <v>11</v>
      </c>
      <c r="G23064" s="19">
        <v>724</v>
      </c>
      <c r="H23064" s="19">
        <v>355.50211000000002</v>
      </c>
      <c r="I23064" s="19">
        <v>947.34655999999995</v>
      </c>
      <c r="J23064" s="19">
        <v>552.53461000000004</v>
      </c>
      <c r="K23064" s="19">
        <v>391.14618000000002</v>
      </c>
      <c r="L23064" s="19">
        <v>562.91057999999998</v>
      </c>
      <c r="M23064" s="19">
        <v>421.49869000000001</v>
      </c>
      <c r="N23064" s="19">
        <v>3954.9387000000002</v>
      </c>
      <c r="O23064" s="17">
        <f t="shared" si="2880"/>
        <v>8688</v>
      </c>
      <c r="P23064" s="18">
        <f t="shared" si="2881"/>
        <v>4266.0253200000006</v>
      </c>
      <c r="Q23064" s="18">
        <f t="shared" si="2882"/>
        <v>11368.158719999999</v>
      </c>
      <c r="R23064" s="18">
        <f t="shared" si="2883"/>
        <v>6630.4153200000001</v>
      </c>
      <c r="S23064" s="18">
        <f t="shared" si="2884"/>
        <v>4693.7541600000004</v>
      </c>
      <c r="T23064" s="18">
        <f t="shared" si="2885"/>
        <v>6754.9269599999998</v>
      </c>
      <c r="U23064" s="18">
        <f t="shared" si="2886"/>
        <v>5057.9842800000006</v>
      </c>
      <c r="V23064" s="18">
        <f t="shared" si="2887"/>
        <v>47459.2644</v>
      </c>
      <c r="W23064" s="21">
        <v>64592.4921875</v>
      </c>
      <c r="X23064" s="21">
        <v>67</v>
      </c>
      <c r="Y23064" s="21">
        <v>61</v>
      </c>
      <c r="Z23064" s="21">
        <v>33</v>
      </c>
      <c r="AA23064" s="21">
        <v>51</v>
      </c>
    </row>
    <row r="23065" spans="1:27" hidden="1" x14ac:dyDescent="0.35">
      <c r="A23065">
        <v>2333</v>
      </c>
      <c r="B23065" t="s">
        <v>329</v>
      </c>
      <c r="C23065">
        <v>0</v>
      </c>
      <c r="D23065" t="s">
        <v>4253</v>
      </c>
      <c r="E23065" t="s">
        <v>1092</v>
      </c>
      <c r="F23065" t="s">
        <v>12</v>
      </c>
      <c r="G23065" s="19">
        <v>724</v>
      </c>
      <c r="H23065" s="19">
        <v>520.87005999999997</v>
      </c>
      <c r="I23065" s="19">
        <v>1020.3330999999999</v>
      </c>
      <c r="J23065" s="19">
        <v>737.88756999999998</v>
      </c>
      <c r="K23065" s="19">
        <v>451.06554999999997</v>
      </c>
      <c r="L23065" s="19">
        <v>1172.0001999999999</v>
      </c>
      <c r="M23065" s="19">
        <v>466.42612000000003</v>
      </c>
      <c r="N23065" s="19">
        <v>5092.5825000000004</v>
      </c>
      <c r="O23065" s="17">
        <f t="shared" si="2880"/>
        <v>8688</v>
      </c>
      <c r="P23065" s="18">
        <f t="shared" si="2881"/>
        <v>6250.4407199999996</v>
      </c>
      <c r="Q23065" s="18">
        <f t="shared" si="2882"/>
        <v>12243.9972</v>
      </c>
      <c r="R23065" s="18">
        <f t="shared" si="2883"/>
        <v>8854.6508400000002</v>
      </c>
      <c r="S23065" s="18">
        <f t="shared" si="2884"/>
        <v>5412.7865999999995</v>
      </c>
      <c r="T23065" s="18">
        <f t="shared" si="2885"/>
        <v>14064.002399999999</v>
      </c>
      <c r="U23065" s="18">
        <f t="shared" si="2886"/>
        <v>5597.1134400000001</v>
      </c>
      <c r="V23065" s="18">
        <f t="shared" si="2887"/>
        <v>61110.990000000005</v>
      </c>
      <c r="W23065" s="21">
        <v>64592.4921875</v>
      </c>
      <c r="X23065" s="21">
        <v>67</v>
      </c>
      <c r="Y23065" s="21">
        <v>61</v>
      </c>
      <c r="Z23065" s="21">
        <v>33</v>
      </c>
      <c r="AA23065" s="21">
        <v>51</v>
      </c>
    </row>
    <row r="23066" spans="1:27" hidden="1" x14ac:dyDescent="0.35">
      <c r="A23066">
        <v>2333</v>
      </c>
      <c r="B23066" t="s">
        <v>329</v>
      </c>
      <c r="C23066">
        <v>0</v>
      </c>
      <c r="D23066" t="s">
        <v>4253</v>
      </c>
      <c r="E23066" t="s">
        <v>1092</v>
      </c>
      <c r="F23066" t="s">
        <v>108</v>
      </c>
      <c r="G23066" s="19">
        <v>919</v>
      </c>
      <c r="H23066" s="19">
        <v>694.86352999999997</v>
      </c>
      <c r="I23066" s="19">
        <v>1118.8499999999999</v>
      </c>
      <c r="J23066" s="19">
        <v>923.24048000000005</v>
      </c>
      <c r="K23066" s="19">
        <v>584.76642000000004</v>
      </c>
      <c r="L23066" s="19">
        <v>1359.4124999999999</v>
      </c>
      <c r="M23066" s="19">
        <v>574.87108999999998</v>
      </c>
      <c r="N23066" s="19">
        <v>6175.0038999999997</v>
      </c>
      <c r="O23066" s="17">
        <f t="shared" si="2880"/>
        <v>11028</v>
      </c>
      <c r="P23066" s="18">
        <f t="shared" si="2881"/>
        <v>8338.3623599999992</v>
      </c>
      <c r="Q23066" s="18">
        <f t="shared" si="2882"/>
        <v>13426.199999999999</v>
      </c>
      <c r="R23066" s="18">
        <f t="shared" si="2883"/>
        <v>11078.885760000001</v>
      </c>
      <c r="S23066" s="18">
        <f t="shared" si="2884"/>
        <v>7017.1970400000009</v>
      </c>
      <c r="T23066" s="18">
        <f t="shared" si="2885"/>
        <v>16312.949999999999</v>
      </c>
      <c r="U23066" s="18">
        <f t="shared" si="2886"/>
        <v>6898.4530799999993</v>
      </c>
      <c r="V23066" s="18">
        <f t="shared" si="2887"/>
        <v>74100.046799999996</v>
      </c>
      <c r="W23066" s="21">
        <v>64592.4921875</v>
      </c>
      <c r="X23066" s="21">
        <v>67</v>
      </c>
      <c r="Y23066" s="21">
        <v>61</v>
      </c>
      <c r="Z23066" s="21">
        <v>33</v>
      </c>
      <c r="AA23066" s="21">
        <v>51</v>
      </c>
    </row>
    <row r="23067" spans="1:27" hidden="1" x14ac:dyDescent="0.35">
      <c r="A23067">
        <v>2333</v>
      </c>
      <c r="B23067" t="s">
        <v>329</v>
      </c>
      <c r="C23067">
        <v>0</v>
      </c>
      <c r="D23067" t="s">
        <v>4253</v>
      </c>
      <c r="E23067" t="s">
        <v>1092</v>
      </c>
      <c r="F23067" t="s">
        <v>109</v>
      </c>
      <c r="G23067" s="19">
        <v>919</v>
      </c>
      <c r="H23067" s="19">
        <v>850.56</v>
      </c>
      <c r="I23067" s="19">
        <v>1152.6061999999999</v>
      </c>
      <c r="J23067" s="19">
        <v>1108.5934999999999</v>
      </c>
      <c r="K23067" s="19">
        <v>641.18140000000005</v>
      </c>
      <c r="L23067" s="19">
        <v>1359.4124999999999</v>
      </c>
      <c r="M23067" s="19">
        <v>516.53192000000001</v>
      </c>
      <c r="N23067" s="19">
        <v>6547.8856999999998</v>
      </c>
      <c r="O23067" s="17">
        <f t="shared" si="2880"/>
        <v>11028</v>
      </c>
      <c r="P23067" s="18">
        <f t="shared" si="2881"/>
        <v>10206.719999999999</v>
      </c>
      <c r="Q23067" s="18">
        <f t="shared" si="2882"/>
        <v>13831.274399999998</v>
      </c>
      <c r="R23067" s="18">
        <f t="shared" si="2883"/>
        <v>13303.121999999999</v>
      </c>
      <c r="S23067" s="18">
        <f t="shared" si="2884"/>
        <v>7694.1768000000011</v>
      </c>
      <c r="T23067" s="18">
        <f t="shared" si="2885"/>
        <v>16312.949999999999</v>
      </c>
      <c r="U23067" s="18">
        <f t="shared" si="2886"/>
        <v>6198.3830400000006</v>
      </c>
      <c r="V23067" s="18">
        <f t="shared" si="2887"/>
        <v>78574.628400000001</v>
      </c>
      <c r="W23067" s="21">
        <v>64592.4921875</v>
      </c>
      <c r="X23067" s="21">
        <v>67</v>
      </c>
      <c r="Y23067" s="21">
        <v>61</v>
      </c>
      <c r="Z23067" s="21">
        <v>33</v>
      </c>
      <c r="AA23067" s="21">
        <v>51</v>
      </c>
    </row>
    <row r="23068" spans="1:27" hidden="1" x14ac:dyDescent="0.35">
      <c r="A23068">
        <v>2333</v>
      </c>
      <c r="B23068" t="s">
        <v>329</v>
      </c>
      <c r="C23068">
        <v>0</v>
      </c>
      <c r="D23068" t="s">
        <v>4253</v>
      </c>
      <c r="E23068" t="s">
        <v>1092</v>
      </c>
      <c r="F23068" t="s">
        <v>13</v>
      </c>
      <c r="G23068" s="19">
        <v>594</v>
      </c>
      <c r="H23068" s="19">
        <v>442.23975000000002</v>
      </c>
      <c r="I23068" s="19">
        <v>1050.7322999999999</v>
      </c>
      <c r="J23068" s="19">
        <v>734.36333999999999</v>
      </c>
      <c r="K23068" s="19">
        <v>375.47052000000002</v>
      </c>
      <c r="L23068" s="19">
        <v>0</v>
      </c>
      <c r="M23068" s="19">
        <v>489.00033999999999</v>
      </c>
      <c r="N23068" s="19">
        <v>3685.8062</v>
      </c>
      <c r="O23068" s="17">
        <f t="shared" si="2880"/>
        <v>7128</v>
      </c>
      <c r="P23068" s="18">
        <f t="shared" si="2881"/>
        <v>5306.8770000000004</v>
      </c>
      <c r="Q23068" s="18">
        <f t="shared" si="2882"/>
        <v>12608.7876</v>
      </c>
      <c r="R23068" s="18">
        <f t="shared" si="2883"/>
        <v>8812.3600800000004</v>
      </c>
      <c r="S23068" s="18">
        <f t="shared" si="2884"/>
        <v>4505.64624</v>
      </c>
      <c r="T23068" s="18">
        <f t="shared" si="2885"/>
        <v>0</v>
      </c>
      <c r="U23068" s="18">
        <f t="shared" si="2886"/>
        <v>5868.0040799999997</v>
      </c>
      <c r="V23068" s="18">
        <f t="shared" si="2887"/>
        <v>44229.674400000004</v>
      </c>
      <c r="W23068" s="21">
        <v>64592.4921875</v>
      </c>
      <c r="X23068" s="21">
        <v>67</v>
      </c>
      <c r="Y23068" s="21">
        <v>61</v>
      </c>
      <c r="Z23068" s="21">
        <v>33</v>
      </c>
      <c r="AA23068" s="21">
        <v>51</v>
      </c>
    </row>
    <row r="23069" spans="1:27" hidden="1" x14ac:dyDescent="0.35">
      <c r="A23069">
        <v>2333</v>
      </c>
      <c r="B23069" t="s">
        <v>329</v>
      </c>
      <c r="C23069">
        <v>0</v>
      </c>
      <c r="D23069" t="s">
        <v>4253</v>
      </c>
      <c r="E23069" t="s">
        <v>1092</v>
      </c>
      <c r="F23069" t="s">
        <v>14</v>
      </c>
      <c r="G23069" s="19">
        <v>724</v>
      </c>
      <c r="H23069" s="19">
        <v>550.41192999999998</v>
      </c>
      <c r="I23069" s="19">
        <v>1119.8579</v>
      </c>
      <c r="J23069" s="19">
        <v>919.71631000000002</v>
      </c>
      <c r="K23069" s="19">
        <v>461.76967999999999</v>
      </c>
      <c r="L23069" s="19">
        <v>562.91057999999998</v>
      </c>
      <c r="M23069" s="19">
        <v>546.11748999999998</v>
      </c>
      <c r="N23069" s="19">
        <v>4884.7837</v>
      </c>
      <c r="O23069" s="17">
        <f t="shared" si="2880"/>
        <v>8688</v>
      </c>
      <c r="P23069" s="18">
        <f t="shared" si="2881"/>
        <v>6604.9431599999998</v>
      </c>
      <c r="Q23069" s="18">
        <f t="shared" si="2882"/>
        <v>13438.2948</v>
      </c>
      <c r="R23069" s="18">
        <f t="shared" si="2883"/>
        <v>11036.595720000001</v>
      </c>
      <c r="S23069" s="18">
        <f t="shared" si="2884"/>
        <v>5541.2361600000004</v>
      </c>
      <c r="T23069" s="18">
        <f t="shared" si="2885"/>
        <v>6754.9269599999998</v>
      </c>
      <c r="U23069" s="18">
        <f t="shared" si="2886"/>
        <v>6553.4098799999992</v>
      </c>
      <c r="V23069" s="18">
        <f t="shared" si="2887"/>
        <v>58617.404399999999</v>
      </c>
      <c r="W23069" s="21">
        <v>64592.4921875</v>
      </c>
      <c r="X23069" s="21">
        <v>67</v>
      </c>
      <c r="Y23069" s="21">
        <v>61</v>
      </c>
      <c r="Z23069" s="21">
        <v>33</v>
      </c>
      <c r="AA23069" s="21">
        <v>51</v>
      </c>
    </row>
    <row r="23070" spans="1:27" hidden="1" x14ac:dyDescent="0.35">
      <c r="A23070">
        <v>2333</v>
      </c>
      <c r="B23070" t="s">
        <v>329</v>
      </c>
      <c r="C23070">
        <v>0</v>
      </c>
      <c r="D23070" t="s">
        <v>4253</v>
      </c>
      <c r="E23070" t="s">
        <v>1092</v>
      </c>
      <c r="F23070" t="s">
        <v>15</v>
      </c>
      <c r="G23070" s="19">
        <v>724</v>
      </c>
      <c r="H23070" s="19">
        <v>697.08478000000002</v>
      </c>
      <c r="I23070" s="19">
        <v>1221.9078</v>
      </c>
      <c r="J23070" s="19">
        <v>1105.0691999999999</v>
      </c>
      <c r="K23070" s="19">
        <v>514.91503999999998</v>
      </c>
      <c r="L23070" s="19">
        <v>1172.0001999999999</v>
      </c>
      <c r="M23070" s="19">
        <v>591.39777000000004</v>
      </c>
      <c r="N23070" s="19">
        <v>6026.375</v>
      </c>
      <c r="O23070" s="17">
        <f t="shared" si="2880"/>
        <v>8688</v>
      </c>
      <c r="P23070" s="18">
        <f t="shared" si="2881"/>
        <v>8365.0173599999998</v>
      </c>
      <c r="Q23070" s="18">
        <f t="shared" si="2882"/>
        <v>14662.893599999999</v>
      </c>
      <c r="R23070" s="18">
        <f t="shared" si="2883"/>
        <v>13260.830399999999</v>
      </c>
      <c r="S23070" s="18">
        <f t="shared" si="2884"/>
        <v>6178.9804800000002</v>
      </c>
      <c r="T23070" s="18">
        <f t="shared" si="2885"/>
        <v>14064.002399999999</v>
      </c>
      <c r="U23070" s="18">
        <f t="shared" si="2886"/>
        <v>7096.7732400000004</v>
      </c>
      <c r="V23070" s="18">
        <f t="shared" si="2887"/>
        <v>72316.5</v>
      </c>
      <c r="W23070" s="21">
        <v>64592.4921875</v>
      </c>
      <c r="X23070" s="21">
        <v>67</v>
      </c>
      <c r="Y23070" s="21">
        <v>61</v>
      </c>
      <c r="Z23070" s="21">
        <v>33</v>
      </c>
      <c r="AA23070" s="21">
        <v>51</v>
      </c>
    </row>
    <row r="23071" spans="1:27" hidden="1" x14ac:dyDescent="0.35">
      <c r="A23071">
        <v>2333</v>
      </c>
      <c r="B23071" t="s">
        <v>329</v>
      </c>
      <c r="C23071">
        <v>0</v>
      </c>
      <c r="D23071" t="s">
        <v>4253</v>
      </c>
      <c r="E23071" t="s">
        <v>1092</v>
      </c>
      <c r="F23071" t="s">
        <v>110</v>
      </c>
      <c r="G23071" s="19">
        <v>919</v>
      </c>
      <c r="H23071" s="19">
        <v>851.08758999999998</v>
      </c>
      <c r="I23071" s="19">
        <v>1253.7203</v>
      </c>
      <c r="J23071" s="19">
        <v>1290.4221</v>
      </c>
      <c r="K23071" s="19">
        <v>641.37256000000002</v>
      </c>
      <c r="L23071" s="19">
        <v>1359.4124999999999</v>
      </c>
      <c r="M23071" s="19">
        <v>633.83398</v>
      </c>
      <c r="N23071" s="19">
        <v>6948.8491000000004</v>
      </c>
      <c r="O23071" s="17">
        <f t="shared" si="2880"/>
        <v>11028</v>
      </c>
      <c r="P23071" s="18">
        <f t="shared" si="2881"/>
        <v>10213.051079999999</v>
      </c>
      <c r="Q23071" s="18">
        <f t="shared" si="2882"/>
        <v>15044.643599999999</v>
      </c>
      <c r="R23071" s="18">
        <f t="shared" si="2883"/>
        <v>15485.065200000001</v>
      </c>
      <c r="S23071" s="18">
        <f t="shared" si="2884"/>
        <v>7696.4707200000003</v>
      </c>
      <c r="T23071" s="18">
        <f t="shared" si="2885"/>
        <v>16312.949999999999</v>
      </c>
      <c r="U23071" s="18">
        <f t="shared" si="2886"/>
        <v>7606.0077600000004</v>
      </c>
      <c r="V23071" s="18">
        <f t="shared" si="2887"/>
        <v>83386.189200000008</v>
      </c>
      <c r="W23071" s="21">
        <v>64592.4921875</v>
      </c>
      <c r="X23071" s="21">
        <v>67</v>
      </c>
      <c r="Y23071" s="21">
        <v>61</v>
      </c>
      <c r="Z23071" s="21">
        <v>33</v>
      </c>
      <c r="AA23071" s="21">
        <v>51</v>
      </c>
    </row>
    <row r="23072" spans="1:27" hidden="1" x14ac:dyDescent="0.35">
      <c r="A23072">
        <v>2333</v>
      </c>
      <c r="B23072" t="s">
        <v>329</v>
      </c>
      <c r="C23072">
        <v>0</v>
      </c>
      <c r="D23072" t="s">
        <v>4253</v>
      </c>
      <c r="E23072" t="s">
        <v>1092</v>
      </c>
      <c r="F23072" t="s">
        <v>111</v>
      </c>
      <c r="G23072" s="19">
        <v>919</v>
      </c>
      <c r="H23072" s="19">
        <v>1041.5272</v>
      </c>
      <c r="I23072" s="19">
        <v>1268.9218000000001</v>
      </c>
      <c r="J23072" s="19">
        <v>1475.7751000000001</v>
      </c>
      <c r="K23072" s="19">
        <v>710.37634000000003</v>
      </c>
      <c r="L23072" s="19">
        <v>1359.4124999999999</v>
      </c>
      <c r="M23072" s="19">
        <v>570.40363000000002</v>
      </c>
      <c r="N23072" s="19">
        <v>7345.4165000000003</v>
      </c>
      <c r="O23072" s="17">
        <f t="shared" si="2880"/>
        <v>11028</v>
      </c>
      <c r="P23072" s="18">
        <f t="shared" si="2881"/>
        <v>12498.3264</v>
      </c>
      <c r="Q23072" s="18">
        <f t="shared" si="2882"/>
        <v>15227.061600000001</v>
      </c>
      <c r="R23072" s="18">
        <f t="shared" si="2883"/>
        <v>17709.301200000002</v>
      </c>
      <c r="S23072" s="18">
        <f t="shared" si="2884"/>
        <v>8524.5160800000012</v>
      </c>
      <c r="T23072" s="18">
        <f t="shared" si="2885"/>
        <v>16312.949999999999</v>
      </c>
      <c r="U23072" s="18">
        <f t="shared" si="2886"/>
        <v>6844.8435600000003</v>
      </c>
      <c r="V23072" s="18">
        <f t="shared" si="2887"/>
        <v>88144.998000000007</v>
      </c>
      <c r="W23072" s="21">
        <v>64592.4921875</v>
      </c>
      <c r="X23072" s="21">
        <v>67</v>
      </c>
      <c r="Y23072" s="21">
        <v>61</v>
      </c>
      <c r="Z23072" s="21">
        <v>33</v>
      </c>
      <c r="AA23072" s="21">
        <v>51</v>
      </c>
    </row>
    <row r="23073" spans="1:27" x14ac:dyDescent="0.35">
      <c r="A23073">
        <v>1869</v>
      </c>
      <c r="B23073" t="s">
        <v>237</v>
      </c>
      <c r="C23073">
        <v>1</v>
      </c>
      <c r="D23073" t="s">
        <v>3856</v>
      </c>
      <c r="E23073" t="s">
        <v>3857</v>
      </c>
      <c r="F23073" t="s">
        <v>10</v>
      </c>
      <c r="G23073" s="19">
        <v>1067.5061000000001</v>
      </c>
      <c r="H23073" s="19">
        <v>308.65994000000001</v>
      </c>
      <c r="I23073" s="19">
        <v>893.36310000000003</v>
      </c>
      <c r="J23073" s="19">
        <v>509.37833000000001</v>
      </c>
      <c r="K23073" s="19">
        <v>498.63922000000002</v>
      </c>
      <c r="L23073" s="19">
        <v>0</v>
      </c>
      <c r="M23073" s="19">
        <v>681.88933999999995</v>
      </c>
      <c r="N23073" s="19">
        <v>3959.4360000000001</v>
      </c>
      <c r="O23073" s="17">
        <f t="shared" si="2880"/>
        <v>12810.073200000001</v>
      </c>
      <c r="P23073" s="18">
        <f t="shared" si="2881"/>
        <v>3703.9192800000001</v>
      </c>
      <c r="Q23073" s="18">
        <f t="shared" si="2882"/>
        <v>10720.3572</v>
      </c>
      <c r="R23073" s="18">
        <f t="shared" si="2883"/>
        <v>6112.5399600000001</v>
      </c>
      <c r="S23073" s="18">
        <f t="shared" si="2884"/>
        <v>5983.6706400000003</v>
      </c>
      <c r="T23073" s="18">
        <f t="shared" si="2885"/>
        <v>0</v>
      </c>
      <c r="U23073" s="18">
        <f t="shared" si="2886"/>
        <v>8182.6720799999994</v>
      </c>
      <c r="V23073" s="18">
        <f t="shared" si="2887"/>
        <v>47513.232000000004</v>
      </c>
      <c r="W23073" s="21">
        <v>104990.90625</v>
      </c>
      <c r="X23073" s="21">
        <v>62</v>
      </c>
      <c r="Y23073" s="21">
        <v>11</v>
      </c>
      <c r="Z23073" s="21">
        <v>49</v>
      </c>
      <c r="AA23073" s="21">
        <v>8</v>
      </c>
    </row>
    <row r="23074" spans="1:27" hidden="1" x14ac:dyDescent="0.35">
      <c r="A23074">
        <v>2334</v>
      </c>
      <c r="B23074" t="s">
        <v>329</v>
      </c>
      <c r="C23074">
        <v>1</v>
      </c>
      <c r="D23074" t="s">
        <v>4212</v>
      </c>
      <c r="E23074" t="s">
        <v>351</v>
      </c>
      <c r="F23074" t="s">
        <v>11</v>
      </c>
      <c r="G23074" s="19">
        <v>867.24285999999995</v>
      </c>
      <c r="H23074" s="19">
        <v>421.76058999999998</v>
      </c>
      <c r="I23074" s="19">
        <v>989.10229000000004</v>
      </c>
      <c r="J23074" s="19">
        <v>459.60446000000002</v>
      </c>
      <c r="K23074" s="19">
        <v>467.05676</v>
      </c>
      <c r="L23074" s="19">
        <v>778.27954</v>
      </c>
      <c r="M23074" s="19">
        <v>531.31804999999997</v>
      </c>
      <c r="N23074" s="19">
        <v>4514.3647000000001</v>
      </c>
      <c r="O23074" s="17">
        <f t="shared" si="2880"/>
        <v>10406.91432</v>
      </c>
      <c r="P23074" s="18">
        <f t="shared" si="2881"/>
        <v>5061.1270800000002</v>
      </c>
      <c r="Q23074" s="18">
        <f t="shared" si="2882"/>
        <v>11869.227480000001</v>
      </c>
      <c r="R23074" s="18">
        <f t="shared" si="2883"/>
        <v>5515.2535200000002</v>
      </c>
      <c r="S23074" s="18">
        <f t="shared" si="2884"/>
        <v>5604.6811200000002</v>
      </c>
      <c r="T23074" s="18">
        <f t="shared" si="2885"/>
        <v>9339.35448</v>
      </c>
      <c r="U23074" s="18">
        <f t="shared" si="2886"/>
        <v>6375.8166000000001</v>
      </c>
      <c r="V23074" s="18">
        <f t="shared" si="2887"/>
        <v>54172.376400000001</v>
      </c>
      <c r="W23074" s="21">
        <v>83720.2109375</v>
      </c>
      <c r="X23074" s="21">
        <v>67</v>
      </c>
      <c r="Y23074" s="21">
        <v>28</v>
      </c>
      <c r="Z23074" s="21">
        <v>61</v>
      </c>
      <c r="AA23074" s="21">
        <v>10</v>
      </c>
    </row>
    <row r="23075" spans="1:27" hidden="1" x14ac:dyDescent="0.35">
      <c r="A23075">
        <v>2334</v>
      </c>
      <c r="B23075" t="s">
        <v>329</v>
      </c>
      <c r="C23075">
        <v>1</v>
      </c>
      <c r="D23075" t="s">
        <v>4212</v>
      </c>
      <c r="E23075" t="s">
        <v>351</v>
      </c>
      <c r="F23075" t="s">
        <v>12</v>
      </c>
      <c r="G23075" s="19">
        <v>867.24285999999995</v>
      </c>
      <c r="H23075" s="19">
        <v>617.94976999999994</v>
      </c>
      <c r="I23075" s="19">
        <v>1070.4920999999999</v>
      </c>
      <c r="J23075" s="19">
        <v>613.83056999999997</v>
      </c>
      <c r="K23075" s="19">
        <v>538.14386000000002</v>
      </c>
      <c r="L23075" s="19">
        <v>1480.8624</v>
      </c>
      <c r="M23075" s="19">
        <v>627.95183999999995</v>
      </c>
      <c r="N23075" s="19">
        <v>5816.4736000000003</v>
      </c>
      <c r="O23075" s="17">
        <f t="shared" si="2880"/>
        <v>10406.91432</v>
      </c>
      <c r="P23075" s="18">
        <f t="shared" si="2881"/>
        <v>7415.3972399999993</v>
      </c>
      <c r="Q23075" s="18">
        <f t="shared" si="2882"/>
        <v>12845.905199999999</v>
      </c>
      <c r="R23075" s="18">
        <f t="shared" si="2883"/>
        <v>7365.9668399999991</v>
      </c>
      <c r="S23075" s="18">
        <f t="shared" si="2884"/>
        <v>6457.7263199999998</v>
      </c>
      <c r="T23075" s="18">
        <f t="shared" si="2885"/>
        <v>17770.3488</v>
      </c>
      <c r="U23075" s="18">
        <f t="shared" si="2886"/>
        <v>7535.4220799999994</v>
      </c>
      <c r="V23075" s="18">
        <f t="shared" si="2887"/>
        <v>69797.683199999999</v>
      </c>
      <c r="W23075" s="21">
        <v>83720.2109375</v>
      </c>
      <c r="X23075" s="21">
        <v>67</v>
      </c>
      <c r="Y23075" s="21">
        <v>28</v>
      </c>
      <c r="Z23075" s="21">
        <v>61</v>
      </c>
      <c r="AA23075" s="21">
        <v>10</v>
      </c>
    </row>
    <row r="23076" spans="1:27" hidden="1" x14ac:dyDescent="0.35">
      <c r="A23076">
        <v>2334</v>
      </c>
      <c r="B23076" t="s">
        <v>329</v>
      </c>
      <c r="C23076">
        <v>1</v>
      </c>
      <c r="D23076" t="s">
        <v>4212</v>
      </c>
      <c r="E23076" t="s">
        <v>351</v>
      </c>
      <c r="F23076" t="s">
        <v>108</v>
      </c>
      <c r="G23076" s="19">
        <v>1112.6541</v>
      </c>
      <c r="H23076" s="19">
        <v>824.37212999999997</v>
      </c>
      <c r="I23076" s="19">
        <v>1131.4867999999999</v>
      </c>
      <c r="J23076" s="19">
        <v>768.05676000000005</v>
      </c>
      <c r="K23076" s="19">
        <v>701.86095999999998</v>
      </c>
      <c r="L23076" s="19">
        <v>1697.0419999999999</v>
      </c>
      <c r="M23076" s="19">
        <v>796.35419000000002</v>
      </c>
      <c r="N23076" s="19">
        <v>7031.8271000000004</v>
      </c>
      <c r="O23076" s="17">
        <f t="shared" si="2880"/>
        <v>13351.849200000001</v>
      </c>
      <c r="P23076" s="18">
        <f t="shared" si="2881"/>
        <v>9892.4655600000006</v>
      </c>
      <c r="Q23076" s="18">
        <f t="shared" si="2882"/>
        <v>13577.8416</v>
      </c>
      <c r="R23076" s="18">
        <f t="shared" si="2883"/>
        <v>9216.6811200000011</v>
      </c>
      <c r="S23076" s="18">
        <f t="shared" si="2884"/>
        <v>8422.3315199999997</v>
      </c>
      <c r="T23076" s="18">
        <f t="shared" si="2885"/>
        <v>20364.504000000001</v>
      </c>
      <c r="U23076" s="18">
        <f t="shared" si="2886"/>
        <v>9556.2502800000002</v>
      </c>
      <c r="V23076" s="18">
        <f t="shared" si="2887"/>
        <v>84381.925199999998</v>
      </c>
      <c r="W23076" s="21">
        <v>83720.2109375</v>
      </c>
      <c r="X23076" s="21">
        <v>67</v>
      </c>
      <c r="Y23076" s="21">
        <v>28</v>
      </c>
      <c r="Z23076" s="21">
        <v>61</v>
      </c>
      <c r="AA23076" s="21">
        <v>10</v>
      </c>
    </row>
    <row r="23077" spans="1:27" hidden="1" x14ac:dyDescent="0.35">
      <c r="A23077">
        <v>2334</v>
      </c>
      <c r="B23077" t="s">
        <v>329</v>
      </c>
      <c r="C23077">
        <v>1</v>
      </c>
      <c r="D23077" t="s">
        <v>4212</v>
      </c>
      <c r="E23077" t="s">
        <v>351</v>
      </c>
      <c r="F23077" t="s">
        <v>109</v>
      </c>
      <c r="G23077" s="19">
        <v>1112.6541</v>
      </c>
      <c r="H23077" s="19">
        <v>1009.0872000000001</v>
      </c>
      <c r="I23077" s="19">
        <v>1171.2324000000001</v>
      </c>
      <c r="J23077" s="19">
        <v>922.28283999999996</v>
      </c>
      <c r="K23077" s="19">
        <v>768.79052999999999</v>
      </c>
      <c r="L23077" s="19">
        <v>1697.0419999999999</v>
      </c>
      <c r="M23077" s="19">
        <v>776.96222</v>
      </c>
      <c r="N23077" s="19">
        <v>7458.0513000000001</v>
      </c>
      <c r="O23077" s="17">
        <f t="shared" si="2880"/>
        <v>13351.849200000001</v>
      </c>
      <c r="P23077" s="18">
        <f t="shared" si="2881"/>
        <v>12109.046400000001</v>
      </c>
      <c r="Q23077" s="18">
        <f t="shared" si="2882"/>
        <v>14054.788800000002</v>
      </c>
      <c r="R23077" s="18">
        <f t="shared" si="2883"/>
        <v>11067.39408</v>
      </c>
      <c r="S23077" s="18">
        <f t="shared" si="2884"/>
        <v>9225.486359999999</v>
      </c>
      <c r="T23077" s="18">
        <f t="shared" si="2885"/>
        <v>20364.504000000001</v>
      </c>
      <c r="U23077" s="18">
        <f t="shared" si="2886"/>
        <v>9323.5466400000005</v>
      </c>
      <c r="V23077" s="18">
        <f t="shared" si="2887"/>
        <v>89496.615600000005</v>
      </c>
      <c r="W23077" s="21">
        <v>83720.2109375</v>
      </c>
      <c r="X23077" s="21">
        <v>67</v>
      </c>
      <c r="Y23077" s="21">
        <v>28</v>
      </c>
      <c r="Z23077" s="21">
        <v>61</v>
      </c>
      <c r="AA23077" s="21">
        <v>10</v>
      </c>
    </row>
    <row r="23078" spans="1:27" hidden="1" x14ac:dyDescent="0.35">
      <c r="A23078">
        <v>2334</v>
      </c>
      <c r="B23078" t="s">
        <v>329</v>
      </c>
      <c r="C23078">
        <v>1</v>
      </c>
      <c r="D23078" t="s">
        <v>4212</v>
      </c>
      <c r="E23078" t="s">
        <v>351</v>
      </c>
      <c r="F23078" t="s">
        <v>13</v>
      </c>
      <c r="G23078" s="19">
        <v>712.24621999999999</v>
      </c>
      <c r="H23078" s="19">
        <v>524.66431</v>
      </c>
      <c r="I23078" s="19">
        <v>1103.0144</v>
      </c>
      <c r="J23078" s="19">
        <v>610.75665000000004</v>
      </c>
      <c r="K23078" s="19">
        <v>448.18146000000002</v>
      </c>
      <c r="L23078" s="19">
        <v>0</v>
      </c>
      <c r="M23078" s="19">
        <v>535.03905999999995</v>
      </c>
      <c r="N23078" s="19">
        <v>3933.9020999999998</v>
      </c>
      <c r="O23078" s="17">
        <f t="shared" si="2880"/>
        <v>8546.9546399999999</v>
      </c>
      <c r="P23078" s="18">
        <f t="shared" si="2881"/>
        <v>6295.9717199999996</v>
      </c>
      <c r="Q23078" s="18">
        <f t="shared" si="2882"/>
        <v>13236.1728</v>
      </c>
      <c r="R23078" s="18">
        <f t="shared" si="2883"/>
        <v>7329.0798000000004</v>
      </c>
      <c r="S23078" s="18">
        <f t="shared" si="2884"/>
        <v>5378.1775200000002</v>
      </c>
      <c r="T23078" s="18">
        <f t="shared" si="2885"/>
        <v>0</v>
      </c>
      <c r="U23078" s="18">
        <f t="shared" si="2886"/>
        <v>6420.4687199999989</v>
      </c>
      <c r="V23078" s="18">
        <f t="shared" si="2887"/>
        <v>47206.825199999999</v>
      </c>
      <c r="W23078" s="21">
        <v>83720.2109375</v>
      </c>
      <c r="X23078" s="21">
        <v>67</v>
      </c>
      <c r="Y23078" s="21">
        <v>28</v>
      </c>
      <c r="Z23078" s="21">
        <v>61</v>
      </c>
      <c r="AA23078" s="21">
        <v>10</v>
      </c>
    </row>
    <row r="23079" spans="1:27" hidden="1" x14ac:dyDescent="0.35">
      <c r="A23079">
        <v>2334</v>
      </c>
      <c r="B23079" t="s">
        <v>329</v>
      </c>
      <c r="C23079">
        <v>1</v>
      </c>
      <c r="D23079" t="s">
        <v>4212</v>
      </c>
      <c r="E23079" t="s">
        <v>351</v>
      </c>
      <c r="F23079" t="s">
        <v>14</v>
      </c>
      <c r="G23079" s="19">
        <v>867.24285999999995</v>
      </c>
      <c r="H23079" s="19">
        <v>652.99761999999998</v>
      </c>
      <c r="I23079" s="19">
        <v>1180.4903999999999</v>
      </c>
      <c r="J23079" s="19">
        <v>764.98279000000002</v>
      </c>
      <c r="K23079" s="19">
        <v>550.84307999999999</v>
      </c>
      <c r="L23079" s="19">
        <v>778.27954</v>
      </c>
      <c r="M23079" s="19">
        <v>655.37891000000002</v>
      </c>
      <c r="N23079" s="19">
        <v>5450.2152999999998</v>
      </c>
      <c r="O23079" s="17">
        <f t="shared" si="2880"/>
        <v>10406.91432</v>
      </c>
      <c r="P23079" s="18">
        <f t="shared" si="2881"/>
        <v>7835.9714399999993</v>
      </c>
      <c r="Q23079" s="18">
        <f t="shared" si="2882"/>
        <v>14165.8848</v>
      </c>
      <c r="R23079" s="18">
        <f t="shared" si="2883"/>
        <v>9179.7934800000003</v>
      </c>
      <c r="S23079" s="18">
        <f t="shared" si="2884"/>
        <v>6610.1169599999994</v>
      </c>
      <c r="T23079" s="18">
        <f t="shared" si="2885"/>
        <v>9339.35448</v>
      </c>
      <c r="U23079" s="18">
        <f t="shared" si="2886"/>
        <v>7864.5469200000007</v>
      </c>
      <c r="V23079" s="18">
        <f t="shared" si="2887"/>
        <v>65402.583599999998</v>
      </c>
      <c r="W23079" s="21">
        <v>83720.2109375</v>
      </c>
      <c r="X23079" s="21">
        <v>67</v>
      </c>
      <c r="Y23079" s="21">
        <v>28</v>
      </c>
      <c r="Z23079" s="21">
        <v>61</v>
      </c>
      <c r="AA23079" s="21">
        <v>10</v>
      </c>
    </row>
    <row r="23080" spans="1:27" hidden="1" x14ac:dyDescent="0.35">
      <c r="A23080">
        <v>2334</v>
      </c>
      <c r="B23080" t="s">
        <v>329</v>
      </c>
      <c r="C23080">
        <v>1</v>
      </c>
      <c r="D23080" t="s">
        <v>4212</v>
      </c>
      <c r="E23080" t="s">
        <v>351</v>
      </c>
      <c r="F23080" t="s">
        <v>15</v>
      </c>
      <c r="G23080" s="19">
        <v>867.24285999999995</v>
      </c>
      <c r="H23080" s="19">
        <v>827.00732000000005</v>
      </c>
      <c r="I23080" s="19">
        <v>1238.6925000000001</v>
      </c>
      <c r="J23080" s="19">
        <v>919.20892000000003</v>
      </c>
      <c r="K23080" s="19">
        <v>613.89368000000002</v>
      </c>
      <c r="L23080" s="19">
        <v>1480.8624</v>
      </c>
      <c r="M23080" s="19">
        <v>716.07227</v>
      </c>
      <c r="N23080" s="19">
        <v>6662.98</v>
      </c>
      <c r="O23080" s="17">
        <f t="shared" si="2880"/>
        <v>10406.91432</v>
      </c>
      <c r="P23080" s="18">
        <f t="shared" si="2881"/>
        <v>9924.0878400000001</v>
      </c>
      <c r="Q23080" s="18">
        <f t="shared" si="2882"/>
        <v>14864.310000000001</v>
      </c>
      <c r="R23080" s="18">
        <f t="shared" si="2883"/>
        <v>11030.50704</v>
      </c>
      <c r="S23080" s="18">
        <f t="shared" si="2884"/>
        <v>7366.7241599999998</v>
      </c>
      <c r="T23080" s="18">
        <f t="shared" si="2885"/>
        <v>17770.3488</v>
      </c>
      <c r="U23080" s="18">
        <f t="shared" si="2886"/>
        <v>8592.8672399999996</v>
      </c>
      <c r="V23080" s="18">
        <f t="shared" si="2887"/>
        <v>79955.759999999995</v>
      </c>
      <c r="W23080" s="21">
        <v>83720.2109375</v>
      </c>
      <c r="X23080" s="21">
        <v>67</v>
      </c>
      <c r="Y23080" s="21">
        <v>28</v>
      </c>
      <c r="Z23080" s="21">
        <v>61</v>
      </c>
      <c r="AA23080" s="21">
        <v>10</v>
      </c>
    </row>
    <row r="23081" spans="1:27" hidden="1" x14ac:dyDescent="0.35">
      <c r="A23081">
        <v>2334</v>
      </c>
      <c r="B23081" t="s">
        <v>329</v>
      </c>
      <c r="C23081">
        <v>1</v>
      </c>
      <c r="D23081" t="s">
        <v>4212</v>
      </c>
      <c r="E23081" t="s">
        <v>351</v>
      </c>
      <c r="F23081" t="s">
        <v>110</v>
      </c>
      <c r="G23081" s="19">
        <v>1112.6541</v>
      </c>
      <c r="H23081" s="19">
        <v>1009.7131000000001</v>
      </c>
      <c r="I23081" s="19">
        <v>1276.4784999999999</v>
      </c>
      <c r="J23081" s="19">
        <v>1073.4350999999999</v>
      </c>
      <c r="K23081" s="19">
        <v>769.01733000000002</v>
      </c>
      <c r="L23081" s="19">
        <v>1697.0419999999999</v>
      </c>
      <c r="M23081" s="19">
        <v>786.88214000000005</v>
      </c>
      <c r="N23081" s="19">
        <v>7725.2222000000002</v>
      </c>
      <c r="O23081" s="17">
        <f t="shared" si="2880"/>
        <v>13351.849200000001</v>
      </c>
      <c r="P23081" s="18">
        <f t="shared" si="2881"/>
        <v>12116.557200000001</v>
      </c>
      <c r="Q23081" s="18">
        <f t="shared" si="2882"/>
        <v>15317.741999999998</v>
      </c>
      <c r="R23081" s="18">
        <f t="shared" si="2883"/>
        <v>12881.2212</v>
      </c>
      <c r="S23081" s="18">
        <f t="shared" si="2884"/>
        <v>9228.2079599999997</v>
      </c>
      <c r="T23081" s="18">
        <f t="shared" si="2885"/>
        <v>20364.504000000001</v>
      </c>
      <c r="U23081" s="18">
        <f t="shared" si="2886"/>
        <v>9442.5856800000001</v>
      </c>
      <c r="V23081" s="18">
        <f t="shared" si="2887"/>
        <v>92702.666400000002</v>
      </c>
      <c r="W23081" s="21">
        <v>83720.2109375</v>
      </c>
      <c r="X23081" s="21">
        <v>67</v>
      </c>
      <c r="Y23081" s="21">
        <v>28</v>
      </c>
      <c r="Z23081" s="21">
        <v>61</v>
      </c>
      <c r="AA23081" s="21">
        <v>10</v>
      </c>
    </row>
    <row r="23082" spans="1:27" hidden="1" x14ac:dyDescent="0.35">
      <c r="A23082">
        <v>2334</v>
      </c>
      <c r="B23082" t="s">
        <v>329</v>
      </c>
      <c r="C23082">
        <v>1</v>
      </c>
      <c r="D23082" t="s">
        <v>4212</v>
      </c>
      <c r="E23082" t="s">
        <v>351</v>
      </c>
      <c r="F23082" t="s">
        <v>111</v>
      </c>
      <c r="G23082" s="19">
        <v>1112.6541</v>
      </c>
      <c r="H23082" s="19">
        <v>1235.6469</v>
      </c>
      <c r="I23082" s="19">
        <v>1350.672</v>
      </c>
      <c r="J23082" s="19">
        <v>1227.6611</v>
      </c>
      <c r="K23082" s="19">
        <v>850.88196000000005</v>
      </c>
      <c r="L23082" s="19">
        <v>1697.0419999999999</v>
      </c>
      <c r="M23082" s="19">
        <v>771.18231000000003</v>
      </c>
      <c r="N23082" s="19">
        <v>8245.7402000000002</v>
      </c>
      <c r="O23082" s="17">
        <f t="shared" si="2880"/>
        <v>13351.849200000001</v>
      </c>
      <c r="P23082" s="18">
        <f t="shared" si="2881"/>
        <v>14827.7628</v>
      </c>
      <c r="Q23082" s="18">
        <f t="shared" si="2882"/>
        <v>16208.064</v>
      </c>
      <c r="R23082" s="18">
        <f t="shared" si="2883"/>
        <v>14731.933199999999</v>
      </c>
      <c r="S23082" s="18">
        <f t="shared" si="2884"/>
        <v>10210.58352</v>
      </c>
      <c r="T23082" s="18">
        <f t="shared" si="2885"/>
        <v>20364.504000000001</v>
      </c>
      <c r="U23082" s="18">
        <f t="shared" si="2886"/>
        <v>9254.1877199999999</v>
      </c>
      <c r="V23082" s="18">
        <f t="shared" si="2887"/>
        <v>98948.882400000002</v>
      </c>
      <c r="W23082" s="21">
        <v>83720.2109375</v>
      </c>
      <c r="X23082" s="21">
        <v>67</v>
      </c>
      <c r="Y23082" s="21">
        <v>28</v>
      </c>
      <c r="Z23082" s="21">
        <v>61</v>
      </c>
      <c r="AA23082" s="21">
        <v>10</v>
      </c>
    </row>
    <row r="23083" spans="1:27" x14ac:dyDescent="0.35">
      <c r="A23083">
        <v>1891</v>
      </c>
      <c r="B23083" t="s">
        <v>237</v>
      </c>
      <c r="C23083">
        <v>1</v>
      </c>
      <c r="D23083" t="s">
        <v>3856</v>
      </c>
      <c r="E23083" t="s">
        <v>816</v>
      </c>
      <c r="F23083" t="s">
        <v>10</v>
      </c>
      <c r="G23083" s="19">
        <v>1101.6312</v>
      </c>
      <c r="H23083" s="19">
        <v>298.28485000000001</v>
      </c>
      <c r="I23083" s="19">
        <v>898.39049999999997</v>
      </c>
      <c r="J23083" s="19">
        <v>509.37833000000001</v>
      </c>
      <c r="K23083" s="19">
        <v>507.24477999999999</v>
      </c>
      <c r="L23083" s="19">
        <v>0</v>
      </c>
      <c r="M23083" s="19">
        <v>691.65819999999997</v>
      </c>
      <c r="N23083" s="19">
        <v>4006.5879</v>
      </c>
      <c r="O23083" s="17">
        <f t="shared" si="2880"/>
        <v>13219.574400000001</v>
      </c>
      <c r="P23083" s="18">
        <f t="shared" si="2881"/>
        <v>3579.4182000000001</v>
      </c>
      <c r="Q23083" s="18">
        <f t="shared" si="2882"/>
        <v>10780.686</v>
      </c>
      <c r="R23083" s="18">
        <f t="shared" si="2883"/>
        <v>6112.5399600000001</v>
      </c>
      <c r="S23083" s="18">
        <f t="shared" si="2884"/>
        <v>6086.9373599999999</v>
      </c>
      <c r="T23083" s="18">
        <f t="shared" si="2885"/>
        <v>0</v>
      </c>
      <c r="U23083" s="18">
        <f t="shared" si="2886"/>
        <v>8299.8984</v>
      </c>
      <c r="V23083" s="18">
        <f t="shared" si="2887"/>
        <v>48079.054799999998</v>
      </c>
      <c r="W23083" s="21">
        <v>99611.3671875</v>
      </c>
      <c r="X23083" s="21">
        <v>62</v>
      </c>
      <c r="Y23083" s="21">
        <v>10</v>
      </c>
      <c r="Z23083" s="21">
        <v>31</v>
      </c>
      <c r="AA23083" s="21">
        <v>10</v>
      </c>
    </row>
    <row r="23084" spans="1:27" hidden="1" x14ac:dyDescent="0.35">
      <c r="A23084">
        <v>2335</v>
      </c>
      <c r="B23084" t="s">
        <v>329</v>
      </c>
      <c r="C23084">
        <v>0</v>
      </c>
      <c r="D23084" t="s">
        <v>4254</v>
      </c>
      <c r="E23084" t="s">
        <v>1670</v>
      </c>
      <c r="F23084" t="s">
        <v>11</v>
      </c>
      <c r="G23084" s="19">
        <v>892</v>
      </c>
      <c r="H23084" s="19">
        <v>420.48635999999999</v>
      </c>
      <c r="I23084" s="19">
        <v>999.73145</v>
      </c>
      <c r="J23084" s="19">
        <v>525.59094000000005</v>
      </c>
      <c r="K23084" s="19">
        <v>475.56554999999997</v>
      </c>
      <c r="L23084" s="19">
        <v>617.62072999999998</v>
      </c>
      <c r="M23084" s="19">
        <v>518.86554000000001</v>
      </c>
      <c r="N23084" s="19">
        <v>4449.8603999999996</v>
      </c>
      <c r="O23084" s="17">
        <f t="shared" si="2880"/>
        <v>10704</v>
      </c>
      <c r="P23084" s="18">
        <f t="shared" si="2881"/>
        <v>5045.8363200000003</v>
      </c>
      <c r="Q23084" s="18">
        <f t="shared" si="2882"/>
        <v>11996.777399999999</v>
      </c>
      <c r="R23084" s="18">
        <f t="shared" si="2883"/>
        <v>6307.0912800000006</v>
      </c>
      <c r="S23084" s="18">
        <f t="shared" si="2884"/>
        <v>5706.7865999999995</v>
      </c>
      <c r="T23084" s="18">
        <f t="shared" si="2885"/>
        <v>7411.4487599999993</v>
      </c>
      <c r="U23084" s="18">
        <f t="shared" si="2886"/>
        <v>6226.3864800000001</v>
      </c>
      <c r="V23084" s="18">
        <f t="shared" si="2887"/>
        <v>53398.324799999995</v>
      </c>
      <c r="W23084" s="21">
        <v>71990.7734375</v>
      </c>
      <c r="X23084" s="21">
        <v>67</v>
      </c>
      <c r="Y23084" s="21">
        <v>29</v>
      </c>
      <c r="Z23084" s="21">
        <v>41</v>
      </c>
      <c r="AA23084" s="21">
        <v>30</v>
      </c>
    </row>
    <row r="23085" spans="1:27" hidden="1" x14ac:dyDescent="0.35">
      <c r="A23085">
        <v>2335</v>
      </c>
      <c r="B23085" t="s">
        <v>329</v>
      </c>
      <c r="C23085">
        <v>0</v>
      </c>
      <c r="D23085" t="s">
        <v>4254</v>
      </c>
      <c r="E23085" t="s">
        <v>1670</v>
      </c>
      <c r="F23085" t="s">
        <v>12</v>
      </c>
      <c r="G23085" s="19">
        <v>892</v>
      </c>
      <c r="H23085" s="19">
        <v>616.08276000000001</v>
      </c>
      <c r="I23085" s="19">
        <v>1113.5126</v>
      </c>
      <c r="J23085" s="19">
        <v>702.00023999999996</v>
      </c>
      <c r="K23085" s="19">
        <v>546.43786999999998</v>
      </c>
      <c r="L23085" s="19">
        <v>1285.9087</v>
      </c>
      <c r="M23085" s="19">
        <v>617.68164000000002</v>
      </c>
      <c r="N23085" s="19">
        <v>5773.6239999999998</v>
      </c>
      <c r="O23085" s="17">
        <f t="shared" si="2880"/>
        <v>10704</v>
      </c>
      <c r="P23085" s="18">
        <f t="shared" si="2881"/>
        <v>7392.9931200000001</v>
      </c>
      <c r="Q23085" s="18">
        <f t="shared" si="2882"/>
        <v>13362.1512</v>
      </c>
      <c r="R23085" s="18">
        <f t="shared" si="2883"/>
        <v>8424.00288</v>
      </c>
      <c r="S23085" s="18">
        <f t="shared" si="2884"/>
        <v>6557.2544399999997</v>
      </c>
      <c r="T23085" s="18">
        <f t="shared" si="2885"/>
        <v>15430.904399999999</v>
      </c>
      <c r="U23085" s="18">
        <f t="shared" si="2886"/>
        <v>7412.1796800000002</v>
      </c>
      <c r="V23085" s="18">
        <f t="shared" si="2887"/>
        <v>69283.487999999998</v>
      </c>
      <c r="W23085" s="21">
        <v>71990.7734375</v>
      </c>
      <c r="X23085" s="21">
        <v>67</v>
      </c>
      <c r="Y23085" s="21">
        <v>29</v>
      </c>
      <c r="Z23085" s="21">
        <v>41</v>
      </c>
      <c r="AA23085" s="21">
        <v>30</v>
      </c>
    </row>
    <row r="23086" spans="1:27" hidden="1" x14ac:dyDescent="0.35">
      <c r="A23086">
        <v>2335</v>
      </c>
      <c r="B23086" t="s">
        <v>329</v>
      </c>
      <c r="C23086">
        <v>0</v>
      </c>
      <c r="D23086" t="s">
        <v>4254</v>
      </c>
      <c r="E23086" t="s">
        <v>1670</v>
      </c>
      <c r="F23086" t="s">
        <v>108</v>
      </c>
      <c r="G23086" s="19">
        <v>1179</v>
      </c>
      <c r="H23086" s="19">
        <v>821.88158999999996</v>
      </c>
      <c r="I23086" s="19">
        <v>1162.9960000000001</v>
      </c>
      <c r="J23086" s="19">
        <v>878.40954999999997</v>
      </c>
      <c r="K23086" s="19">
        <v>724.99829</v>
      </c>
      <c r="L23086" s="19">
        <v>1491.5358000000001</v>
      </c>
      <c r="M23086" s="19">
        <v>805.41339000000005</v>
      </c>
      <c r="N23086" s="19">
        <v>7064.2344000000003</v>
      </c>
      <c r="O23086" s="17">
        <f t="shared" si="2880"/>
        <v>14148</v>
      </c>
      <c r="P23086" s="18">
        <f t="shared" si="2881"/>
        <v>9862.5790799999995</v>
      </c>
      <c r="Q23086" s="18">
        <f t="shared" si="2882"/>
        <v>13955.952000000001</v>
      </c>
      <c r="R23086" s="18">
        <f t="shared" si="2883"/>
        <v>10540.9146</v>
      </c>
      <c r="S23086" s="18">
        <f t="shared" si="2884"/>
        <v>8699.97948</v>
      </c>
      <c r="T23086" s="18">
        <f t="shared" si="2885"/>
        <v>17898.429600000003</v>
      </c>
      <c r="U23086" s="18">
        <f t="shared" si="2886"/>
        <v>9664.9606800000001</v>
      </c>
      <c r="V23086" s="18">
        <f t="shared" si="2887"/>
        <v>84770.8128</v>
      </c>
      <c r="W23086" s="21">
        <v>71990.7734375</v>
      </c>
      <c r="X23086" s="21">
        <v>67</v>
      </c>
      <c r="Y23086" s="21">
        <v>29</v>
      </c>
      <c r="Z23086" s="21">
        <v>41</v>
      </c>
      <c r="AA23086" s="21">
        <v>30</v>
      </c>
    </row>
    <row r="23087" spans="1:27" hidden="1" x14ac:dyDescent="0.35">
      <c r="A23087">
        <v>2335</v>
      </c>
      <c r="B23087" t="s">
        <v>329</v>
      </c>
      <c r="C23087">
        <v>0</v>
      </c>
      <c r="D23087" t="s">
        <v>4254</v>
      </c>
      <c r="E23087" t="s">
        <v>1670</v>
      </c>
      <c r="F23087" t="s">
        <v>109</v>
      </c>
      <c r="G23087" s="19">
        <v>1179</v>
      </c>
      <c r="H23087" s="19">
        <v>1006.0386</v>
      </c>
      <c r="I23087" s="19">
        <v>1191.0441000000001</v>
      </c>
      <c r="J23087" s="19">
        <v>1054.8188</v>
      </c>
      <c r="K23087" s="19">
        <v>791.72564999999997</v>
      </c>
      <c r="L23087" s="19">
        <v>1491.5358000000001</v>
      </c>
      <c r="M23087" s="19">
        <v>789.97136999999998</v>
      </c>
      <c r="N23087" s="19">
        <v>7504.1342999999997</v>
      </c>
      <c r="O23087" s="17">
        <f t="shared" si="2880"/>
        <v>14148</v>
      </c>
      <c r="P23087" s="18">
        <f t="shared" si="2881"/>
        <v>12072.4632</v>
      </c>
      <c r="Q23087" s="18">
        <f t="shared" si="2882"/>
        <v>14292.529200000001</v>
      </c>
      <c r="R23087" s="18">
        <f t="shared" si="2883"/>
        <v>12657.8256</v>
      </c>
      <c r="S23087" s="18">
        <f t="shared" si="2884"/>
        <v>9500.7078000000001</v>
      </c>
      <c r="T23087" s="18">
        <f t="shared" si="2885"/>
        <v>17898.429600000003</v>
      </c>
      <c r="U23087" s="18">
        <f t="shared" si="2886"/>
        <v>9479.6564399999988</v>
      </c>
      <c r="V23087" s="18">
        <f t="shared" si="2887"/>
        <v>90049.611600000004</v>
      </c>
      <c r="W23087" s="21">
        <v>71990.7734375</v>
      </c>
      <c r="X23087" s="21">
        <v>67</v>
      </c>
      <c r="Y23087" s="21">
        <v>29</v>
      </c>
      <c r="Z23087" s="21">
        <v>41</v>
      </c>
      <c r="AA23087" s="21">
        <v>30</v>
      </c>
    </row>
    <row r="23088" spans="1:27" hidden="1" x14ac:dyDescent="0.35">
      <c r="A23088">
        <v>2335</v>
      </c>
      <c r="B23088" t="s">
        <v>329</v>
      </c>
      <c r="C23088">
        <v>0</v>
      </c>
      <c r="D23088" t="s">
        <v>4254</v>
      </c>
      <c r="E23088" t="s">
        <v>1670</v>
      </c>
      <c r="F23088" t="s">
        <v>13</v>
      </c>
      <c r="G23088" s="19">
        <v>718</v>
      </c>
      <c r="H23088" s="19">
        <v>523.07928000000004</v>
      </c>
      <c r="I23088" s="19">
        <v>1101.0736999999999</v>
      </c>
      <c r="J23088" s="19">
        <v>698.36333999999999</v>
      </c>
      <c r="K23088" s="19">
        <v>449.69198999999998</v>
      </c>
      <c r="L23088" s="19">
        <v>0</v>
      </c>
      <c r="M23088" s="19">
        <v>555.87432999999999</v>
      </c>
      <c r="N23088" s="19">
        <v>4046.0828000000001</v>
      </c>
      <c r="O23088" s="17">
        <f t="shared" si="2880"/>
        <v>8616</v>
      </c>
      <c r="P23088" s="18">
        <f t="shared" si="2881"/>
        <v>6276.9513600000009</v>
      </c>
      <c r="Q23088" s="18">
        <f t="shared" si="2882"/>
        <v>13212.884399999999</v>
      </c>
      <c r="R23088" s="18">
        <f t="shared" si="2883"/>
        <v>8380.3600800000004</v>
      </c>
      <c r="S23088" s="18">
        <f t="shared" si="2884"/>
        <v>5396.3038799999995</v>
      </c>
      <c r="T23088" s="18">
        <f t="shared" si="2885"/>
        <v>0</v>
      </c>
      <c r="U23088" s="18">
        <f t="shared" si="2886"/>
        <v>6670.4919599999994</v>
      </c>
      <c r="V23088" s="18">
        <f t="shared" si="2887"/>
        <v>48552.993600000002</v>
      </c>
      <c r="W23088" s="21">
        <v>71990.7734375</v>
      </c>
      <c r="X23088" s="21">
        <v>67</v>
      </c>
      <c r="Y23088" s="21">
        <v>29</v>
      </c>
      <c r="Z23088" s="21">
        <v>41</v>
      </c>
      <c r="AA23088" s="21">
        <v>30</v>
      </c>
    </row>
    <row r="23089" spans="1:27" hidden="1" x14ac:dyDescent="0.35">
      <c r="A23089">
        <v>2335</v>
      </c>
      <c r="B23089" t="s">
        <v>329</v>
      </c>
      <c r="C23089">
        <v>0</v>
      </c>
      <c r="D23089" t="s">
        <v>4254</v>
      </c>
      <c r="E23089" t="s">
        <v>1670</v>
      </c>
      <c r="F23089" t="s">
        <v>14</v>
      </c>
      <c r="G23089" s="19">
        <v>892</v>
      </c>
      <c r="H23089" s="19">
        <v>651.02472</v>
      </c>
      <c r="I23089" s="19">
        <v>1216.7828</v>
      </c>
      <c r="J23089" s="19">
        <v>874.77257999999995</v>
      </c>
      <c r="K23089" s="19">
        <v>559.09869000000003</v>
      </c>
      <c r="L23089" s="19">
        <v>617.62072999999998</v>
      </c>
      <c r="M23089" s="19">
        <v>659.30242999999996</v>
      </c>
      <c r="N23089" s="19">
        <v>5470.6021000000001</v>
      </c>
      <c r="O23089" s="17">
        <f t="shared" si="2880"/>
        <v>10704</v>
      </c>
      <c r="P23089" s="18">
        <f t="shared" si="2881"/>
        <v>7812.2966400000005</v>
      </c>
      <c r="Q23089" s="18">
        <f t="shared" si="2882"/>
        <v>14601.393599999999</v>
      </c>
      <c r="R23089" s="18">
        <f t="shared" si="2883"/>
        <v>10497.27096</v>
      </c>
      <c r="S23089" s="18">
        <f t="shared" si="2884"/>
        <v>6709.1842800000004</v>
      </c>
      <c r="T23089" s="18">
        <f t="shared" si="2885"/>
        <v>7411.4487599999993</v>
      </c>
      <c r="U23089" s="18">
        <f t="shared" si="2886"/>
        <v>7911.6291599999995</v>
      </c>
      <c r="V23089" s="18">
        <f t="shared" si="2887"/>
        <v>65647.225200000001</v>
      </c>
      <c r="W23089" s="21">
        <v>71990.7734375</v>
      </c>
      <c r="X23089" s="21">
        <v>67</v>
      </c>
      <c r="Y23089" s="21">
        <v>29</v>
      </c>
      <c r="Z23089" s="21">
        <v>41</v>
      </c>
      <c r="AA23089" s="21">
        <v>30</v>
      </c>
    </row>
    <row r="23090" spans="1:27" hidden="1" x14ac:dyDescent="0.35">
      <c r="A23090">
        <v>2335</v>
      </c>
      <c r="B23090" t="s">
        <v>329</v>
      </c>
      <c r="C23090">
        <v>0</v>
      </c>
      <c r="D23090" t="s">
        <v>4254</v>
      </c>
      <c r="E23090" t="s">
        <v>1670</v>
      </c>
      <c r="F23090" t="s">
        <v>15</v>
      </c>
      <c r="G23090" s="19">
        <v>892</v>
      </c>
      <c r="H23090" s="19">
        <v>824.50878999999998</v>
      </c>
      <c r="I23090" s="19">
        <v>1263.3554999999999</v>
      </c>
      <c r="J23090" s="19">
        <v>1051.1819</v>
      </c>
      <c r="K23090" s="19">
        <v>621.9588</v>
      </c>
      <c r="L23090" s="19">
        <v>1285.9087</v>
      </c>
      <c r="M23090" s="19">
        <v>714.13738999999998</v>
      </c>
      <c r="N23090" s="19">
        <v>6653.0508</v>
      </c>
      <c r="O23090" s="17">
        <f t="shared" si="2880"/>
        <v>10704</v>
      </c>
      <c r="P23090" s="18">
        <f t="shared" si="2881"/>
        <v>9894.1054800000002</v>
      </c>
      <c r="Q23090" s="18">
        <f t="shared" si="2882"/>
        <v>15160.266</v>
      </c>
      <c r="R23090" s="18">
        <f t="shared" si="2883"/>
        <v>12614.1828</v>
      </c>
      <c r="S23090" s="18">
        <f t="shared" si="2884"/>
        <v>7463.5056000000004</v>
      </c>
      <c r="T23090" s="18">
        <f t="shared" si="2885"/>
        <v>15430.904399999999</v>
      </c>
      <c r="U23090" s="18">
        <f t="shared" si="2886"/>
        <v>8569.6486800000002</v>
      </c>
      <c r="V23090" s="18">
        <f t="shared" si="2887"/>
        <v>79836.609599999996</v>
      </c>
      <c r="W23090" s="21">
        <v>71990.7734375</v>
      </c>
      <c r="X23090" s="21">
        <v>67</v>
      </c>
      <c r="Y23090" s="21">
        <v>29</v>
      </c>
      <c r="Z23090" s="21">
        <v>41</v>
      </c>
      <c r="AA23090" s="21">
        <v>30</v>
      </c>
    </row>
    <row r="23091" spans="1:27" hidden="1" x14ac:dyDescent="0.35">
      <c r="A23091">
        <v>2335</v>
      </c>
      <c r="B23091" t="s">
        <v>329</v>
      </c>
      <c r="C23091">
        <v>0</v>
      </c>
      <c r="D23091" t="s">
        <v>4254</v>
      </c>
      <c r="E23091" t="s">
        <v>1670</v>
      </c>
      <c r="F23091" t="s">
        <v>110</v>
      </c>
      <c r="G23091" s="19">
        <v>1179</v>
      </c>
      <c r="H23091" s="19">
        <v>1006.6626</v>
      </c>
      <c r="I23091" s="19">
        <v>1289.4056</v>
      </c>
      <c r="J23091" s="19">
        <v>1227.5912000000001</v>
      </c>
      <c r="K23091" s="19">
        <v>791.95177999999999</v>
      </c>
      <c r="L23091" s="19">
        <v>1491.5358000000001</v>
      </c>
      <c r="M23091" s="19">
        <v>798.53583000000003</v>
      </c>
      <c r="N23091" s="19">
        <v>7784.6826000000001</v>
      </c>
      <c r="O23091" s="17">
        <f t="shared" si="2880"/>
        <v>14148</v>
      </c>
      <c r="P23091" s="18">
        <f t="shared" si="2881"/>
        <v>12079.9512</v>
      </c>
      <c r="Q23091" s="18">
        <f t="shared" si="2882"/>
        <v>15472.867200000001</v>
      </c>
      <c r="R23091" s="18">
        <f t="shared" si="2883"/>
        <v>14731.094400000002</v>
      </c>
      <c r="S23091" s="18">
        <f t="shared" si="2884"/>
        <v>9503.4213600000003</v>
      </c>
      <c r="T23091" s="18">
        <f t="shared" si="2885"/>
        <v>17898.429600000003</v>
      </c>
      <c r="U23091" s="18">
        <f t="shared" si="2886"/>
        <v>9582.4299600000013</v>
      </c>
      <c r="V23091" s="18">
        <f t="shared" si="2887"/>
        <v>93416.191200000001</v>
      </c>
      <c r="W23091" s="21">
        <v>71990.7734375</v>
      </c>
      <c r="X23091" s="21">
        <v>67</v>
      </c>
      <c r="Y23091" s="21">
        <v>29</v>
      </c>
      <c r="Z23091" s="21">
        <v>41</v>
      </c>
      <c r="AA23091" s="21">
        <v>30</v>
      </c>
    </row>
    <row r="23092" spans="1:27" hidden="1" x14ac:dyDescent="0.35">
      <c r="A23092">
        <v>2335</v>
      </c>
      <c r="B23092" t="s">
        <v>329</v>
      </c>
      <c r="C23092">
        <v>0</v>
      </c>
      <c r="D23092" t="s">
        <v>4254</v>
      </c>
      <c r="E23092" t="s">
        <v>1670</v>
      </c>
      <c r="F23092" t="s">
        <v>111</v>
      </c>
      <c r="G23092" s="19">
        <v>1179</v>
      </c>
      <c r="H23092" s="19">
        <v>1231.9138</v>
      </c>
      <c r="I23092" s="19">
        <v>1298.7935</v>
      </c>
      <c r="J23092" s="19">
        <v>1404.0005000000001</v>
      </c>
      <c r="K23092" s="19">
        <v>873.56915000000004</v>
      </c>
      <c r="L23092" s="19">
        <v>1491.5358000000001</v>
      </c>
      <c r="M23092" s="19">
        <v>772.50261999999998</v>
      </c>
      <c r="N23092" s="19">
        <v>8251.3153999999995</v>
      </c>
      <c r="O23092" s="17">
        <f t="shared" si="2880"/>
        <v>14148</v>
      </c>
      <c r="P23092" s="18">
        <f t="shared" si="2881"/>
        <v>14782.9656</v>
      </c>
      <c r="Q23092" s="18">
        <f t="shared" si="2882"/>
        <v>15585.522000000001</v>
      </c>
      <c r="R23092" s="18">
        <f t="shared" si="2883"/>
        <v>16848.006000000001</v>
      </c>
      <c r="S23092" s="18">
        <f t="shared" si="2884"/>
        <v>10482.8298</v>
      </c>
      <c r="T23092" s="18">
        <f t="shared" si="2885"/>
        <v>17898.429600000003</v>
      </c>
      <c r="U23092" s="18">
        <f t="shared" si="2886"/>
        <v>9270.0314399999988</v>
      </c>
      <c r="V23092" s="18">
        <f t="shared" si="2887"/>
        <v>99015.784799999994</v>
      </c>
      <c r="W23092" s="21">
        <v>71990.7734375</v>
      </c>
      <c r="X23092" s="21">
        <v>67</v>
      </c>
      <c r="Y23092" s="21">
        <v>29</v>
      </c>
      <c r="Z23092" s="21">
        <v>41</v>
      </c>
      <c r="AA23092" s="21">
        <v>30</v>
      </c>
    </row>
    <row r="23093" spans="1:27" x14ac:dyDescent="0.35">
      <c r="A23093">
        <v>1658</v>
      </c>
      <c r="B23093" t="s">
        <v>829</v>
      </c>
      <c r="C23093">
        <v>0</v>
      </c>
      <c r="D23093" t="s">
        <v>3607</v>
      </c>
      <c r="E23093" t="s">
        <v>3608</v>
      </c>
      <c r="F23093" t="s">
        <v>10</v>
      </c>
      <c r="G23093" s="19">
        <v>514</v>
      </c>
      <c r="H23093" s="19">
        <v>275.80542000000003</v>
      </c>
      <c r="I23093" s="19">
        <v>1093.2828</v>
      </c>
      <c r="J23093" s="19">
        <v>417.77334999999999</v>
      </c>
      <c r="K23093" s="19">
        <v>286.17764</v>
      </c>
      <c r="L23093" s="19">
        <v>0</v>
      </c>
      <c r="M23093" s="19">
        <v>498.91372999999999</v>
      </c>
      <c r="N23093" s="19">
        <v>3085.9529000000002</v>
      </c>
      <c r="O23093" s="17">
        <f t="shared" si="2880"/>
        <v>6168</v>
      </c>
      <c r="P23093" s="18">
        <f t="shared" si="2881"/>
        <v>3309.6650400000003</v>
      </c>
      <c r="Q23093" s="18">
        <f t="shared" si="2882"/>
        <v>13119.393599999999</v>
      </c>
      <c r="R23093" s="18">
        <f t="shared" si="2883"/>
        <v>5013.2802000000001</v>
      </c>
      <c r="S23093" s="18">
        <f t="shared" si="2884"/>
        <v>3434.13168</v>
      </c>
      <c r="T23093" s="18">
        <f t="shared" si="2885"/>
        <v>0</v>
      </c>
      <c r="U23093" s="18">
        <f t="shared" si="2886"/>
        <v>5986.9647599999998</v>
      </c>
      <c r="V23093" s="18">
        <f t="shared" si="2887"/>
        <v>37031.434800000003</v>
      </c>
      <c r="W23093" s="21">
        <v>63172.390625</v>
      </c>
      <c r="X23093" s="21">
        <v>56</v>
      </c>
      <c r="Y23093" s="21">
        <v>43</v>
      </c>
      <c r="Z23093" s="21">
        <v>27</v>
      </c>
      <c r="AA23093" s="21">
        <v>34</v>
      </c>
    </row>
    <row r="23094" spans="1:27" hidden="1" x14ac:dyDescent="0.35">
      <c r="A23094">
        <v>2336</v>
      </c>
      <c r="B23094" t="s">
        <v>329</v>
      </c>
      <c r="C23094">
        <v>1</v>
      </c>
      <c r="D23094" t="s">
        <v>4212</v>
      </c>
      <c r="E23094" t="s">
        <v>4219</v>
      </c>
      <c r="F23094" t="s">
        <v>11</v>
      </c>
      <c r="G23094" s="19">
        <v>809.95087000000001</v>
      </c>
      <c r="H23094" s="19">
        <v>398.82497999999998</v>
      </c>
      <c r="I23094" s="19">
        <v>971.51775999999995</v>
      </c>
      <c r="J23094" s="19">
        <v>459.60446000000002</v>
      </c>
      <c r="K23094" s="19">
        <v>437.98718000000002</v>
      </c>
      <c r="L23094" s="19">
        <v>754.78490999999997</v>
      </c>
      <c r="M23094" s="19">
        <v>495.29653999999999</v>
      </c>
      <c r="N23094" s="19">
        <v>4327.9668000000001</v>
      </c>
      <c r="O23094" s="17">
        <f t="shared" si="2880"/>
        <v>9719.4104399999997</v>
      </c>
      <c r="P23094" s="18">
        <f t="shared" si="2881"/>
        <v>4785.8997600000002</v>
      </c>
      <c r="Q23094" s="18">
        <f t="shared" si="2882"/>
        <v>11658.21312</v>
      </c>
      <c r="R23094" s="18">
        <f t="shared" si="2883"/>
        <v>5515.2535200000002</v>
      </c>
      <c r="S23094" s="18">
        <f t="shared" si="2884"/>
        <v>5255.8461600000001</v>
      </c>
      <c r="T23094" s="18">
        <f t="shared" si="2885"/>
        <v>9057.4189200000001</v>
      </c>
      <c r="U23094" s="18">
        <f t="shared" si="2886"/>
        <v>5943.5584799999997</v>
      </c>
      <c r="V23094" s="18">
        <f t="shared" si="2887"/>
        <v>51935.601600000002</v>
      </c>
      <c r="W23094" s="21">
        <v>80424.09375</v>
      </c>
      <c r="X23094" s="21">
        <v>67</v>
      </c>
      <c r="Y23094" s="21">
        <v>36</v>
      </c>
      <c r="Z23094" s="21">
        <v>60</v>
      </c>
      <c r="AA23094" s="21">
        <v>15</v>
      </c>
    </row>
    <row r="23095" spans="1:27" hidden="1" x14ac:dyDescent="0.35">
      <c r="A23095">
        <v>2336</v>
      </c>
      <c r="B23095" t="s">
        <v>329</v>
      </c>
      <c r="C23095">
        <v>1</v>
      </c>
      <c r="D23095" t="s">
        <v>4212</v>
      </c>
      <c r="E23095" t="s">
        <v>4219</v>
      </c>
      <c r="F23095" t="s">
        <v>12</v>
      </c>
      <c r="G23095" s="19">
        <v>809.95087000000001</v>
      </c>
      <c r="H23095" s="19">
        <v>584.34528</v>
      </c>
      <c r="I23095" s="19">
        <v>1067.5393999999999</v>
      </c>
      <c r="J23095" s="19">
        <v>613.83056999999997</v>
      </c>
      <c r="K23095" s="19">
        <v>505.20846999999998</v>
      </c>
      <c r="L23095" s="19">
        <v>1436.1586</v>
      </c>
      <c r="M23095" s="19">
        <v>574.31377999999995</v>
      </c>
      <c r="N23095" s="19">
        <v>5591.3472000000002</v>
      </c>
      <c r="O23095" s="17">
        <f t="shared" si="2880"/>
        <v>9719.4104399999997</v>
      </c>
      <c r="P23095" s="18">
        <f t="shared" si="2881"/>
        <v>7012.14336</v>
      </c>
      <c r="Q23095" s="18">
        <f t="shared" si="2882"/>
        <v>12810.4728</v>
      </c>
      <c r="R23095" s="18">
        <f t="shared" si="2883"/>
        <v>7365.9668399999991</v>
      </c>
      <c r="S23095" s="18">
        <f t="shared" si="2884"/>
        <v>6062.5016399999995</v>
      </c>
      <c r="T23095" s="18">
        <f t="shared" si="2885"/>
        <v>17233.903200000001</v>
      </c>
      <c r="U23095" s="18">
        <f t="shared" si="2886"/>
        <v>6891.7653599999994</v>
      </c>
      <c r="V23095" s="18">
        <f t="shared" si="2887"/>
        <v>67096.166400000002</v>
      </c>
      <c r="W23095" s="21">
        <v>80424.09375</v>
      </c>
      <c r="X23095" s="21">
        <v>67</v>
      </c>
      <c r="Y23095" s="21">
        <v>36</v>
      </c>
      <c r="Z23095" s="21">
        <v>60</v>
      </c>
      <c r="AA23095" s="21">
        <v>15</v>
      </c>
    </row>
    <row r="23096" spans="1:27" hidden="1" x14ac:dyDescent="0.35">
      <c r="A23096">
        <v>2336</v>
      </c>
      <c r="B23096" t="s">
        <v>329</v>
      </c>
      <c r="C23096">
        <v>1</v>
      </c>
      <c r="D23096" t="s">
        <v>4212</v>
      </c>
      <c r="E23096" t="s">
        <v>4219</v>
      </c>
      <c r="F23096" t="s">
        <v>108</v>
      </c>
      <c r="G23096" s="19">
        <v>1039.1497999999999</v>
      </c>
      <c r="H23096" s="19">
        <v>779.54229999999995</v>
      </c>
      <c r="I23096" s="19">
        <v>1143.5536</v>
      </c>
      <c r="J23096" s="19">
        <v>768.05676000000005</v>
      </c>
      <c r="K23096" s="19">
        <v>658.98388999999997</v>
      </c>
      <c r="L23096" s="19">
        <v>1645.8118999999999</v>
      </c>
      <c r="M23096" s="19">
        <v>718.15166999999997</v>
      </c>
      <c r="N23096" s="19">
        <v>6753.25</v>
      </c>
      <c r="O23096" s="17">
        <f t="shared" si="2880"/>
        <v>12469.797599999998</v>
      </c>
      <c r="P23096" s="18">
        <f t="shared" si="2881"/>
        <v>9354.507599999999</v>
      </c>
      <c r="Q23096" s="18">
        <f t="shared" si="2882"/>
        <v>13722.643199999999</v>
      </c>
      <c r="R23096" s="18">
        <f t="shared" si="2883"/>
        <v>9216.6811200000011</v>
      </c>
      <c r="S23096" s="18">
        <f t="shared" si="2884"/>
        <v>7907.8066799999997</v>
      </c>
      <c r="T23096" s="18">
        <f t="shared" si="2885"/>
        <v>19749.7428</v>
      </c>
      <c r="U23096" s="18">
        <f t="shared" si="2886"/>
        <v>8617.8200399999987</v>
      </c>
      <c r="V23096" s="18">
        <f t="shared" si="2887"/>
        <v>81039</v>
      </c>
      <c r="W23096" s="21">
        <v>80424.09375</v>
      </c>
      <c r="X23096" s="21">
        <v>67</v>
      </c>
      <c r="Y23096" s="21">
        <v>36</v>
      </c>
      <c r="Z23096" s="21">
        <v>60</v>
      </c>
      <c r="AA23096" s="21">
        <v>15</v>
      </c>
    </row>
    <row r="23097" spans="1:27" hidden="1" x14ac:dyDescent="0.35">
      <c r="A23097">
        <v>2336</v>
      </c>
      <c r="B23097" t="s">
        <v>329</v>
      </c>
      <c r="C23097">
        <v>1</v>
      </c>
      <c r="D23097" t="s">
        <v>4212</v>
      </c>
      <c r="E23097" t="s">
        <v>4219</v>
      </c>
      <c r="F23097" t="s">
        <v>109</v>
      </c>
      <c r="G23097" s="19">
        <v>1039.1497999999999</v>
      </c>
      <c r="H23097" s="19">
        <v>954.21245999999996</v>
      </c>
      <c r="I23097" s="19">
        <v>1198.4640999999999</v>
      </c>
      <c r="J23097" s="19">
        <v>922.28283999999996</v>
      </c>
      <c r="K23097" s="19">
        <v>722.27380000000005</v>
      </c>
      <c r="L23097" s="19">
        <v>1645.8118999999999</v>
      </c>
      <c r="M23097" s="19">
        <v>698.25909000000001</v>
      </c>
      <c r="N23097" s="19">
        <v>7180.4540999999999</v>
      </c>
      <c r="O23097" s="17">
        <f t="shared" si="2880"/>
        <v>12469.797599999998</v>
      </c>
      <c r="P23097" s="18">
        <f t="shared" si="2881"/>
        <v>11450.54952</v>
      </c>
      <c r="Q23097" s="18">
        <f t="shared" si="2882"/>
        <v>14381.569199999998</v>
      </c>
      <c r="R23097" s="18">
        <f t="shared" si="2883"/>
        <v>11067.39408</v>
      </c>
      <c r="S23097" s="18">
        <f t="shared" si="2884"/>
        <v>8667.2856000000011</v>
      </c>
      <c r="T23097" s="18">
        <f t="shared" si="2885"/>
        <v>19749.7428</v>
      </c>
      <c r="U23097" s="18">
        <f t="shared" si="2886"/>
        <v>8379.1090800000002</v>
      </c>
      <c r="V23097" s="18">
        <f t="shared" si="2887"/>
        <v>86165.449200000003</v>
      </c>
      <c r="W23097" s="21">
        <v>80424.09375</v>
      </c>
      <c r="X23097" s="21">
        <v>67</v>
      </c>
      <c r="Y23097" s="21">
        <v>36</v>
      </c>
      <c r="Z23097" s="21">
        <v>60</v>
      </c>
      <c r="AA23097" s="21">
        <v>15</v>
      </c>
    </row>
    <row r="23098" spans="1:27" hidden="1" x14ac:dyDescent="0.35">
      <c r="A23098">
        <v>2336</v>
      </c>
      <c r="B23098" t="s">
        <v>329</v>
      </c>
      <c r="C23098">
        <v>1</v>
      </c>
      <c r="D23098" t="s">
        <v>4212</v>
      </c>
      <c r="E23098" t="s">
        <v>4219</v>
      </c>
      <c r="F23098" t="s">
        <v>13</v>
      </c>
      <c r="G23098" s="19">
        <v>665.19372999999996</v>
      </c>
      <c r="H23098" s="19">
        <v>496.13278000000003</v>
      </c>
      <c r="I23098" s="19">
        <v>1085.2892999999999</v>
      </c>
      <c r="J23098" s="19">
        <v>610.75665000000004</v>
      </c>
      <c r="K23098" s="19">
        <v>420.7944</v>
      </c>
      <c r="L23098" s="19">
        <v>0</v>
      </c>
      <c r="M23098" s="19">
        <v>507.52994000000001</v>
      </c>
      <c r="N23098" s="19">
        <v>3785.6968000000002</v>
      </c>
      <c r="O23098" s="17">
        <f t="shared" si="2880"/>
        <v>7982.3247599999995</v>
      </c>
      <c r="P23098" s="18">
        <f t="shared" si="2881"/>
        <v>5953.5933600000008</v>
      </c>
      <c r="Q23098" s="18">
        <f t="shared" si="2882"/>
        <v>13023.471599999999</v>
      </c>
      <c r="R23098" s="18">
        <f t="shared" si="2883"/>
        <v>7329.0798000000004</v>
      </c>
      <c r="S23098" s="18">
        <f t="shared" si="2884"/>
        <v>5049.5328</v>
      </c>
      <c r="T23098" s="18">
        <f t="shared" si="2885"/>
        <v>0</v>
      </c>
      <c r="U23098" s="18">
        <f t="shared" si="2886"/>
        <v>6090.3592800000006</v>
      </c>
      <c r="V23098" s="18">
        <f t="shared" si="2887"/>
        <v>45428.361600000004</v>
      </c>
      <c r="W23098" s="21">
        <v>80424.09375</v>
      </c>
      <c r="X23098" s="21">
        <v>67</v>
      </c>
      <c r="Y23098" s="21">
        <v>36</v>
      </c>
      <c r="Z23098" s="21">
        <v>60</v>
      </c>
      <c r="AA23098" s="21">
        <v>15</v>
      </c>
    </row>
    <row r="23099" spans="1:27" hidden="1" x14ac:dyDescent="0.35">
      <c r="A23099">
        <v>2336</v>
      </c>
      <c r="B23099" t="s">
        <v>329</v>
      </c>
      <c r="C23099">
        <v>1</v>
      </c>
      <c r="D23099" t="s">
        <v>4212</v>
      </c>
      <c r="E23099" t="s">
        <v>4219</v>
      </c>
      <c r="F23099" t="s">
        <v>14</v>
      </c>
      <c r="G23099" s="19">
        <v>809.95087000000001</v>
      </c>
      <c r="H23099" s="19">
        <v>617.48717999999997</v>
      </c>
      <c r="I23099" s="19">
        <v>1177.8162</v>
      </c>
      <c r="J23099" s="19">
        <v>764.98279000000002</v>
      </c>
      <c r="K23099" s="19">
        <v>517.21709999999996</v>
      </c>
      <c r="L23099" s="19">
        <v>754.78490999999997</v>
      </c>
      <c r="M23099" s="19">
        <v>618.95183999999995</v>
      </c>
      <c r="N23099" s="19">
        <v>5261.1908999999996</v>
      </c>
      <c r="O23099" s="17">
        <f t="shared" si="2880"/>
        <v>9719.4104399999997</v>
      </c>
      <c r="P23099" s="18">
        <f t="shared" si="2881"/>
        <v>7409.8461599999991</v>
      </c>
      <c r="Q23099" s="18">
        <f t="shared" si="2882"/>
        <v>14133.794399999999</v>
      </c>
      <c r="R23099" s="18">
        <f t="shared" si="2883"/>
        <v>9179.7934800000003</v>
      </c>
      <c r="S23099" s="18">
        <f t="shared" si="2884"/>
        <v>6206.6052</v>
      </c>
      <c r="T23099" s="18">
        <f t="shared" si="2885"/>
        <v>9057.4189200000001</v>
      </c>
      <c r="U23099" s="18">
        <f t="shared" si="2886"/>
        <v>7427.4220799999994</v>
      </c>
      <c r="V23099" s="18">
        <f t="shared" si="2887"/>
        <v>63134.290799999995</v>
      </c>
      <c r="W23099" s="21">
        <v>80424.09375</v>
      </c>
      <c r="X23099" s="21">
        <v>67</v>
      </c>
      <c r="Y23099" s="21">
        <v>36</v>
      </c>
      <c r="Z23099" s="21">
        <v>60</v>
      </c>
      <c r="AA23099" s="21">
        <v>15</v>
      </c>
    </row>
    <row r="23100" spans="1:27" hidden="1" x14ac:dyDescent="0.35">
      <c r="A23100">
        <v>2336</v>
      </c>
      <c r="B23100" t="s">
        <v>329</v>
      </c>
      <c r="C23100">
        <v>1</v>
      </c>
      <c r="D23100" t="s">
        <v>4212</v>
      </c>
      <c r="E23100" t="s">
        <v>4219</v>
      </c>
      <c r="F23100" t="s">
        <v>15</v>
      </c>
      <c r="G23100" s="19">
        <v>809.95087000000001</v>
      </c>
      <c r="H23100" s="19">
        <v>782.03423999999995</v>
      </c>
      <c r="I23100" s="19">
        <v>1251.3245999999999</v>
      </c>
      <c r="J23100" s="19">
        <v>919.20892000000003</v>
      </c>
      <c r="K23100" s="19">
        <v>576.83898999999997</v>
      </c>
      <c r="L23100" s="19">
        <v>1436.1586</v>
      </c>
      <c r="M23100" s="19">
        <v>674.49738000000002</v>
      </c>
      <c r="N23100" s="19">
        <v>6450.0137000000004</v>
      </c>
      <c r="O23100" s="17">
        <f t="shared" si="2880"/>
        <v>9719.4104399999997</v>
      </c>
      <c r="P23100" s="18">
        <f t="shared" si="2881"/>
        <v>9384.4108799999995</v>
      </c>
      <c r="Q23100" s="18">
        <f t="shared" si="2882"/>
        <v>15015.895199999999</v>
      </c>
      <c r="R23100" s="18">
        <f t="shared" si="2883"/>
        <v>11030.50704</v>
      </c>
      <c r="S23100" s="18">
        <f t="shared" si="2884"/>
        <v>6922.0678799999996</v>
      </c>
      <c r="T23100" s="18">
        <f t="shared" si="2885"/>
        <v>17233.903200000001</v>
      </c>
      <c r="U23100" s="18">
        <f t="shared" si="2886"/>
        <v>8093.9685600000003</v>
      </c>
      <c r="V23100" s="18">
        <f t="shared" si="2887"/>
        <v>77400.164400000009</v>
      </c>
      <c r="W23100" s="21">
        <v>80424.09375</v>
      </c>
      <c r="X23100" s="21">
        <v>67</v>
      </c>
      <c r="Y23100" s="21">
        <v>36</v>
      </c>
      <c r="Z23100" s="21">
        <v>60</v>
      </c>
      <c r="AA23100" s="21">
        <v>15</v>
      </c>
    </row>
    <row r="23101" spans="1:27" hidden="1" x14ac:dyDescent="0.35">
      <c r="A23101">
        <v>2336</v>
      </c>
      <c r="B23101" t="s">
        <v>329</v>
      </c>
      <c r="C23101">
        <v>1</v>
      </c>
      <c r="D23101" t="s">
        <v>4212</v>
      </c>
      <c r="E23101" t="s">
        <v>4219</v>
      </c>
      <c r="F23101" t="s">
        <v>110</v>
      </c>
      <c r="G23101" s="19">
        <v>1039.1497999999999</v>
      </c>
      <c r="H23101" s="19">
        <v>954.80438000000004</v>
      </c>
      <c r="I23101" s="19">
        <v>1304.4421</v>
      </c>
      <c r="J23101" s="19">
        <v>1073.4350999999999</v>
      </c>
      <c r="K23101" s="19">
        <v>722.48821999999996</v>
      </c>
      <c r="L23101" s="19">
        <v>1645.8118999999999</v>
      </c>
      <c r="M23101" s="19">
        <v>738.44403</v>
      </c>
      <c r="N23101" s="19">
        <v>7478.5757000000003</v>
      </c>
      <c r="O23101" s="17">
        <f t="shared" si="2880"/>
        <v>12469.797599999998</v>
      </c>
      <c r="P23101" s="18">
        <f t="shared" si="2881"/>
        <v>11457.65256</v>
      </c>
      <c r="Q23101" s="18">
        <f t="shared" si="2882"/>
        <v>15653.305199999999</v>
      </c>
      <c r="R23101" s="18">
        <f t="shared" si="2883"/>
        <v>12881.2212</v>
      </c>
      <c r="S23101" s="18">
        <f t="shared" si="2884"/>
        <v>8669.8586399999986</v>
      </c>
      <c r="T23101" s="18">
        <f t="shared" si="2885"/>
        <v>19749.7428</v>
      </c>
      <c r="U23101" s="18">
        <f t="shared" si="2886"/>
        <v>8861.3283599999995</v>
      </c>
      <c r="V23101" s="18">
        <f t="shared" si="2887"/>
        <v>89742.9084</v>
      </c>
      <c r="W23101" s="21">
        <v>80424.09375</v>
      </c>
      <c r="X23101" s="21">
        <v>67</v>
      </c>
      <c r="Y23101" s="21">
        <v>36</v>
      </c>
      <c r="Z23101" s="21">
        <v>60</v>
      </c>
      <c r="AA23101" s="21">
        <v>15</v>
      </c>
    </row>
    <row r="23102" spans="1:27" hidden="1" x14ac:dyDescent="0.35">
      <c r="A23102">
        <v>2336</v>
      </c>
      <c r="B23102" t="s">
        <v>329</v>
      </c>
      <c r="C23102">
        <v>1</v>
      </c>
      <c r="D23102" t="s">
        <v>4212</v>
      </c>
      <c r="E23102" t="s">
        <v>4219</v>
      </c>
      <c r="F23102" t="s">
        <v>111</v>
      </c>
      <c r="G23102" s="19">
        <v>1039.1497999999999</v>
      </c>
      <c r="H23102" s="19">
        <v>1168.4518</v>
      </c>
      <c r="I23102" s="19">
        <v>1396.5123000000001</v>
      </c>
      <c r="J23102" s="19">
        <v>1227.6611</v>
      </c>
      <c r="K23102" s="19">
        <v>799.90111999999999</v>
      </c>
      <c r="L23102" s="19">
        <v>1645.8118999999999</v>
      </c>
      <c r="M23102" s="19">
        <v>710.50847999999996</v>
      </c>
      <c r="N23102" s="19">
        <v>7987.9966000000004</v>
      </c>
      <c r="O23102" s="17">
        <f t="shared" si="2880"/>
        <v>12469.797599999998</v>
      </c>
      <c r="P23102" s="18">
        <f t="shared" si="2881"/>
        <v>14021.421600000001</v>
      </c>
      <c r="Q23102" s="18">
        <f t="shared" si="2882"/>
        <v>16758.1476</v>
      </c>
      <c r="R23102" s="18">
        <f t="shared" si="2883"/>
        <v>14731.933199999999</v>
      </c>
      <c r="S23102" s="18">
        <f t="shared" si="2884"/>
        <v>9598.8134399999999</v>
      </c>
      <c r="T23102" s="18">
        <f t="shared" si="2885"/>
        <v>19749.7428</v>
      </c>
      <c r="U23102" s="18">
        <f t="shared" si="2886"/>
        <v>8526.1017599999996</v>
      </c>
      <c r="V23102" s="18">
        <f t="shared" si="2887"/>
        <v>95855.959200000012</v>
      </c>
      <c r="W23102" s="21">
        <v>80424.09375</v>
      </c>
      <c r="X23102" s="21">
        <v>67</v>
      </c>
      <c r="Y23102" s="21">
        <v>36</v>
      </c>
      <c r="Z23102" s="21">
        <v>60</v>
      </c>
      <c r="AA23102" s="21">
        <v>15</v>
      </c>
    </row>
    <row r="23103" spans="1:27" x14ac:dyDescent="0.35">
      <c r="A23103">
        <v>1098</v>
      </c>
      <c r="B23103" t="s">
        <v>137</v>
      </c>
      <c r="C23103">
        <v>0</v>
      </c>
      <c r="D23103" t="s">
        <v>2742</v>
      </c>
      <c r="E23103" t="s">
        <v>2743</v>
      </c>
      <c r="F23103" t="s">
        <v>10</v>
      </c>
      <c r="G23103" s="19">
        <v>571</v>
      </c>
      <c r="H23103" s="19">
        <v>240.35706999999999</v>
      </c>
      <c r="I23103" s="19">
        <v>921.53021000000001</v>
      </c>
      <c r="J23103" s="19">
        <v>394.89917000000003</v>
      </c>
      <c r="K23103" s="19">
        <v>293.98665999999997</v>
      </c>
      <c r="L23103" s="19">
        <v>0</v>
      </c>
      <c r="M23103" s="19">
        <v>475.05405000000002</v>
      </c>
      <c r="N23103" s="19">
        <v>2896.8271</v>
      </c>
      <c r="O23103" s="17">
        <f t="shared" si="2880"/>
        <v>6852</v>
      </c>
      <c r="P23103" s="18">
        <f t="shared" si="2881"/>
        <v>2884.2848399999998</v>
      </c>
      <c r="Q23103" s="18">
        <f t="shared" si="2882"/>
        <v>11058.362520000001</v>
      </c>
      <c r="R23103" s="18">
        <f t="shared" si="2883"/>
        <v>4738.7900399999999</v>
      </c>
      <c r="S23103" s="18">
        <f t="shared" si="2884"/>
        <v>3527.8399199999994</v>
      </c>
      <c r="T23103" s="18">
        <f t="shared" si="2885"/>
        <v>0</v>
      </c>
      <c r="U23103" s="18">
        <f t="shared" si="2886"/>
        <v>5700.6486000000004</v>
      </c>
      <c r="V23103" s="18">
        <f t="shared" si="2887"/>
        <v>34761.925199999998</v>
      </c>
      <c r="W23103" s="21">
        <v>54669.24609375</v>
      </c>
      <c r="X23103" s="21">
        <v>120</v>
      </c>
      <c r="Y23103" s="21">
        <v>73</v>
      </c>
      <c r="Z23103" s="21">
        <v>61</v>
      </c>
      <c r="AA23103" s="21">
        <v>70</v>
      </c>
    </row>
    <row r="23104" spans="1:27" hidden="1" x14ac:dyDescent="0.35">
      <c r="A23104">
        <v>2337</v>
      </c>
      <c r="B23104" t="s">
        <v>329</v>
      </c>
      <c r="C23104">
        <v>1</v>
      </c>
      <c r="D23104" t="s">
        <v>4229</v>
      </c>
      <c r="E23104" t="s">
        <v>3908</v>
      </c>
      <c r="F23104" t="s">
        <v>11</v>
      </c>
      <c r="G23104" s="19">
        <v>850.36481000000003</v>
      </c>
      <c r="H23104" s="19">
        <v>400.09915000000001</v>
      </c>
      <c r="I23104" s="19">
        <v>1008.5563</v>
      </c>
      <c r="J23104" s="19">
        <v>544.92602999999997</v>
      </c>
      <c r="K23104" s="19">
        <v>453.09240999999997</v>
      </c>
      <c r="L23104" s="19">
        <v>769.70672999999999</v>
      </c>
      <c r="M23104" s="19">
        <v>541.76044000000002</v>
      </c>
      <c r="N23104" s="19">
        <v>4568.5059000000001</v>
      </c>
      <c r="O23104" s="17">
        <f t="shared" si="2880"/>
        <v>10204.37772</v>
      </c>
      <c r="P23104" s="18">
        <f t="shared" si="2881"/>
        <v>4801.1898000000001</v>
      </c>
      <c r="Q23104" s="18">
        <f t="shared" si="2882"/>
        <v>12102.675599999999</v>
      </c>
      <c r="R23104" s="18">
        <f t="shared" si="2883"/>
        <v>6539.1123599999992</v>
      </c>
      <c r="S23104" s="18">
        <f t="shared" si="2884"/>
        <v>5437.1089199999997</v>
      </c>
      <c r="T23104" s="18">
        <f t="shared" si="2885"/>
        <v>9236.4807600000004</v>
      </c>
      <c r="U23104" s="18">
        <f t="shared" si="2886"/>
        <v>6501.1252800000002</v>
      </c>
      <c r="V23104" s="18">
        <f t="shared" si="2887"/>
        <v>54822.070800000001</v>
      </c>
      <c r="W23104" s="21">
        <v>72192.03125</v>
      </c>
      <c r="X23104" s="21">
        <v>67</v>
      </c>
      <c r="Y23104" s="21">
        <v>23</v>
      </c>
      <c r="Z23104" s="21">
        <v>31</v>
      </c>
      <c r="AA23104" s="21">
        <v>28</v>
      </c>
    </row>
    <row r="23105" spans="1:27" hidden="1" x14ac:dyDescent="0.35">
      <c r="A23105">
        <v>2337</v>
      </c>
      <c r="B23105" t="s">
        <v>329</v>
      </c>
      <c r="C23105">
        <v>1</v>
      </c>
      <c r="D23105" t="s">
        <v>4229</v>
      </c>
      <c r="E23105" t="s">
        <v>3908</v>
      </c>
      <c r="F23105" t="s">
        <v>12</v>
      </c>
      <c r="G23105" s="19">
        <v>850.36481000000003</v>
      </c>
      <c r="H23105" s="19">
        <v>586.21216000000004</v>
      </c>
      <c r="I23105" s="19">
        <v>1074.7</v>
      </c>
      <c r="J23105" s="19">
        <v>727.47375</v>
      </c>
      <c r="K23105" s="19">
        <v>520.52844000000005</v>
      </c>
      <c r="L23105" s="19">
        <v>1464.5507</v>
      </c>
      <c r="M23105" s="19">
        <v>639.12401999999997</v>
      </c>
      <c r="N23105" s="19">
        <v>5862.9535999999998</v>
      </c>
      <c r="O23105" s="17">
        <f t="shared" si="2880"/>
        <v>10204.37772</v>
      </c>
      <c r="P23105" s="18">
        <f t="shared" si="2881"/>
        <v>7034.5459200000005</v>
      </c>
      <c r="Q23105" s="18">
        <f t="shared" si="2882"/>
        <v>12896.400000000001</v>
      </c>
      <c r="R23105" s="18">
        <f t="shared" si="2883"/>
        <v>8729.6849999999995</v>
      </c>
      <c r="S23105" s="18">
        <f t="shared" si="2884"/>
        <v>6246.3412800000006</v>
      </c>
      <c r="T23105" s="18">
        <f t="shared" si="2885"/>
        <v>17574.608400000001</v>
      </c>
      <c r="U23105" s="18">
        <f t="shared" si="2886"/>
        <v>7669.4882399999997</v>
      </c>
      <c r="V23105" s="18">
        <f t="shared" si="2887"/>
        <v>70355.443199999994</v>
      </c>
      <c r="W23105" s="21">
        <v>72192.03125</v>
      </c>
      <c r="X23105" s="21">
        <v>67</v>
      </c>
      <c r="Y23105" s="21">
        <v>23</v>
      </c>
      <c r="Z23105" s="21">
        <v>31</v>
      </c>
      <c r="AA23105" s="21">
        <v>28</v>
      </c>
    </row>
    <row r="23106" spans="1:27" hidden="1" x14ac:dyDescent="0.35">
      <c r="A23106">
        <v>2337</v>
      </c>
      <c r="B23106" t="s">
        <v>329</v>
      </c>
      <c r="C23106">
        <v>1</v>
      </c>
      <c r="D23106" t="s">
        <v>4229</v>
      </c>
      <c r="E23106" t="s">
        <v>3908</v>
      </c>
      <c r="F23106" t="s">
        <v>108</v>
      </c>
      <c r="G23106" s="19">
        <v>1096.6564000000001</v>
      </c>
      <c r="H23106" s="19">
        <v>782.03290000000004</v>
      </c>
      <c r="I23106" s="19">
        <v>1168.2234000000001</v>
      </c>
      <c r="J23106" s="19">
        <v>910.02161000000001</v>
      </c>
      <c r="K23106" s="19">
        <v>680.72320999999999</v>
      </c>
      <c r="L23106" s="19">
        <v>1678.3488</v>
      </c>
      <c r="M23106" s="19">
        <v>827.55791999999997</v>
      </c>
      <c r="N23106" s="19">
        <v>7143.5640000000003</v>
      </c>
      <c r="O23106" s="17">
        <f t="shared" si="2880"/>
        <v>13159.876800000002</v>
      </c>
      <c r="P23106" s="18">
        <f t="shared" si="2881"/>
        <v>9384.3948</v>
      </c>
      <c r="Q23106" s="18">
        <f t="shared" si="2882"/>
        <v>14018.680800000002</v>
      </c>
      <c r="R23106" s="18">
        <f t="shared" si="2883"/>
        <v>10920.259320000001</v>
      </c>
      <c r="S23106" s="18">
        <f t="shared" si="2884"/>
        <v>8168.6785199999995</v>
      </c>
      <c r="T23106" s="18">
        <f t="shared" si="2885"/>
        <v>20140.185600000001</v>
      </c>
      <c r="U23106" s="18">
        <f t="shared" si="2886"/>
        <v>9930.6950399999987</v>
      </c>
      <c r="V23106" s="18">
        <f t="shared" si="2887"/>
        <v>85722.768000000011</v>
      </c>
      <c r="W23106" s="21">
        <v>72192.03125</v>
      </c>
      <c r="X23106" s="21">
        <v>67</v>
      </c>
      <c r="Y23106" s="21">
        <v>23</v>
      </c>
      <c r="Z23106" s="21">
        <v>31</v>
      </c>
      <c r="AA23106" s="21">
        <v>28</v>
      </c>
    </row>
    <row r="23107" spans="1:27" hidden="1" x14ac:dyDescent="0.35">
      <c r="A23107">
        <v>2337</v>
      </c>
      <c r="B23107" t="s">
        <v>329</v>
      </c>
      <c r="C23107">
        <v>1</v>
      </c>
      <c r="D23107" t="s">
        <v>4229</v>
      </c>
      <c r="E23107" t="s">
        <v>3908</v>
      </c>
      <c r="F23107" t="s">
        <v>109</v>
      </c>
      <c r="G23107" s="19">
        <v>1096.6564000000001</v>
      </c>
      <c r="H23107" s="19">
        <v>957.26104999999995</v>
      </c>
      <c r="I23107" s="19">
        <v>1194.2932000000001</v>
      </c>
      <c r="J23107" s="19">
        <v>1092.5693000000001</v>
      </c>
      <c r="K23107" s="19">
        <v>744.21532999999999</v>
      </c>
      <c r="L23107" s="19">
        <v>1678.3488</v>
      </c>
      <c r="M23107" s="19">
        <v>809.27733999999998</v>
      </c>
      <c r="N23107" s="19">
        <v>7572.6216000000004</v>
      </c>
      <c r="O23107" s="17">
        <f t="shared" ref="O23107:O23170" si="2888">G23107*12</f>
        <v>13159.876800000002</v>
      </c>
      <c r="P23107" s="18">
        <f t="shared" ref="P23107:P23170" si="2889">H23107*12</f>
        <v>11487.132599999999</v>
      </c>
      <c r="Q23107" s="18">
        <f t="shared" ref="Q23107:Q23170" si="2890">I23107*12</f>
        <v>14331.518400000001</v>
      </c>
      <c r="R23107" s="18">
        <f t="shared" ref="R23107:R23170" si="2891">J23107*12</f>
        <v>13110.831600000001</v>
      </c>
      <c r="S23107" s="18">
        <f t="shared" ref="S23107:S23170" si="2892">K23107*12</f>
        <v>8930.5839599999999</v>
      </c>
      <c r="T23107" s="18">
        <f t="shared" ref="T23107:T23170" si="2893">L23107*12</f>
        <v>20140.185600000001</v>
      </c>
      <c r="U23107" s="18">
        <f t="shared" ref="U23107:U23170" si="2894">M23107*12</f>
        <v>9711.3280799999993</v>
      </c>
      <c r="V23107" s="18">
        <f t="shared" ref="V23107:V23170" si="2895">N23107*12</f>
        <v>90871.459200000012</v>
      </c>
      <c r="W23107" s="21">
        <v>72192.03125</v>
      </c>
      <c r="X23107" s="21">
        <v>67</v>
      </c>
      <c r="Y23107" s="21">
        <v>23</v>
      </c>
      <c r="Z23107" s="21">
        <v>31</v>
      </c>
      <c r="AA23107" s="21">
        <v>28</v>
      </c>
    </row>
    <row r="23108" spans="1:27" hidden="1" x14ac:dyDescent="0.35">
      <c r="A23108">
        <v>2337</v>
      </c>
      <c r="B23108" t="s">
        <v>329</v>
      </c>
      <c r="C23108">
        <v>1</v>
      </c>
      <c r="D23108" t="s">
        <v>4229</v>
      </c>
      <c r="E23108" t="s">
        <v>3908</v>
      </c>
      <c r="F23108" t="s">
        <v>13</v>
      </c>
      <c r="G23108" s="19">
        <v>694.27881000000002</v>
      </c>
      <c r="H23108" s="19">
        <v>497.71785999999997</v>
      </c>
      <c r="I23108" s="19">
        <v>1107.7106000000001</v>
      </c>
      <c r="J23108" s="19">
        <v>724.75665000000004</v>
      </c>
      <c r="K23108" s="19">
        <v>431.90741000000003</v>
      </c>
      <c r="L23108" s="19">
        <v>0</v>
      </c>
      <c r="M23108" s="19">
        <v>548.15526999999997</v>
      </c>
      <c r="N23108" s="19">
        <v>4004.5266000000001</v>
      </c>
      <c r="O23108" s="17">
        <f t="shared" si="2888"/>
        <v>8331.3457200000012</v>
      </c>
      <c r="P23108" s="18">
        <f t="shared" si="2889"/>
        <v>5972.6143199999997</v>
      </c>
      <c r="Q23108" s="18">
        <f t="shared" si="2890"/>
        <v>13292.5272</v>
      </c>
      <c r="R23108" s="18">
        <f t="shared" si="2891"/>
        <v>8697.0797999999995</v>
      </c>
      <c r="S23108" s="18">
        <f t="shared" si="2892"/>
        <v>5182.8889200000003</v>
      </c>
      <c r="T23108" s="18">
        <f t="shared" si="2893"/>
        <v>0</v>
      </c>
      <c r="U23108" s="18">
        <f t="shared" si="2894"/>
        <v>6577.8632399999997</v>
      </c>
      <c r="V23108" s="18">
        <f t="shared" si="2895"/>
        <v>48054.319199999998</v>
      </c>
      <c r="W23108" s="21">
        <v>72192.03125</v>
      </c>
      <c r="X23108" s="21">
        <v>67</v>
      </c>
      <c r="Y23108" s="21">
        <v>23</v>
      </c>
      <c r="Z23108" s="21">
        <v>31</v>
      </c>
      <c r="AA23108" s="21">
        <v>28</v>
      </c>
    </row>
    <row r="23109" spans="1:27" hidden="1" x14ac:dyDescent="0.35">
      <c r="A23109">
        <v>2337</v>
      </c>
      <c r="B23109" t="s">
        <v>329</v>
      </c>
      <c r="C23109">
        <v>1</v>
      </c>
      <c r="D23109" t="s">
        <v>4229</v>
      </c>
      <c r="E23109" t="s">
        <v>3908</v>
      </c>
      <c r="F23109" t="s">
        <v>14</v>
      </c>
      <c r="G23109" s="19">
        <v>850.36481000000003</v>
      </c>
      <c r="H23109" s="19">
        <v>619.46001999999999</v>
      </c>
      <c r="I23109" s="19">
        <v>1169.6832999999999</v>
      </c>
      <c r="J23109" s="19">
        <v>907.30438000000004</v>
      </c>
      <c r="K23109" s="19">
        <v>532.57550000000003</v>
      </c>
      <c r="L23109" s="19">
        <v>769.70672999999999</v>
      </c>
      <c r="M23109" s="19">
        <v>668.30498999999998</v>
      </c>
      <c r="N23109" s="19">
        <v>5517.3999000000003</v>
      </c>
      <c r="O23109" s="17">
        <f t="shared" si="2888"/>
        <v>10204.37772</v>
      </c>
      <c r="P23109" s="18">
        <f t="shared" si="2889"/>
        <v>7433.5202399999998</v>
      </c>
      <c r="Q23109" s="18">
        <f t="shared" si="2890"/>
        <v>14036.1996</v>
      </c>
      <c r="R23109" s="18">
        <f t="shared" si="2891"/>
        <v>10887.65256</v>
      </c>
      <c r="S23109" s="18">
        <f t="shared" si="2892"/>
        <v>6390.9060000000009</v>
      </c>
      <c r="T23109" s="18">
        <f t="shared" si="2893"/>
        <v>9236.4807600000004</v>
      </c>
      <c r="U23109" s="18">
        <f t="shared" si="2894"/>
        <v>8019.6598799999992</v>
      </c>
      <c r="V23109" s="18">
        <f t="shared" si="2895"/>
        <v>66208.798800000004</v>
      </c>
      <c r="W23109" s="21">
        <v>72192.03125</v>
      </c>
      <c r="X23109" s="21">
        <v>67</v>
      </c>
      <c r="Y23109" s="21">
        <v>23</v>
      </c>
      <c r="Z23109" s="21">
        <v>31</v>
      </c>
      <c r="AA23109" s="21">
        <v>28</v>
      </c>
    </row>
    <row r="23110" spans="1:27" hidden="1" x14ac:dyDescent="0.35">
      <c r="A23110">
        <v>2337</v>
      </c>
      <c r="B23110" t="s">
        <v>329</v>
      </c>
      <c r="C23110">
        <v>1</v>
      </c>
      <c r="D23110" t="s">
        <v>4229</v>
      </c>
      <c r="E23110" t="s">
        <v>3908</v>
      </c>
      <c r="F23110" t="s">
        <v>15</v>
      </c>
      <c r="G23110" s="19">
        <v>850.36481000000003</v>
      </c>
      <c r="H23110" s="19">
        <v>784.53270999999995</v>
      </c>
      <c r="I23110" s="19">
        <v>1266.3376000000001</v>
      </c>
      <c r="J23110" s="19">
        <v>1089.8521000000001</v>
      </c>
      <c r="K23110" s="19">
        <v>592.38782000000003</v>
      </c>
      <c r="L23110" s="19">
        <v>1464.5507</v>
      </c>
      <c r="M23110" s="19">
        <v>740.53192000000001</v>
      </c>
      <c r="N23110" s="19">
        <v>6788.5576000000001</v>
      </c>
      <c r="O23110" s="17">
        <f t="shared" si="2888"/>
        <v>10204.37772</v>
      </c>
      <c r="P23110" s="18">
        <f t="shared" si="2889"/>
        <v>9414.3925199999994</v>
      </c>
      <c r="Q23110" s="18">
        <f t="shared" si="2890"/>
        <v>15196.051200000002</v>
      </c>
      <c r="R23110" s="18">
        <f t="shared" si="2891"/>
        <v>13078.225200000001</v>
      </c>
      <c r="S23110" s="18">
        <f t="shared" si="2892"/>
        <v>7108.6538400000009</v>
      </c>
      <c r="T23110" s="18">
        <f t="shared" si="2893"/>
        <v>17574.608400000001</v>
      </c>
      <c r="U23110" s="18">
        <f t="shared" si="2894"/>
        <v>8886.3830400000006</v>
      </c>
      <c r="V23110" s="18">
        <f t="shared" si="2895"/>
        <v>81462.691200000001</v>
      </c>
      <c r="W23110" s="21">
        <v>72192.03125</v>
      </c>
      <c r="X23110" s="21">
        <v>67</v>
      </c>
      <c r="Y23110" s="21">
        <v>23</v>
      </c>
      <c r="Z23110" s="21">
        <v>31</v>
      </c>
      <c r="AA23110" s="21">
        <v>28</v>
      </c>
    </row>
    <row r="23111" spans="1:27" hidden="1" x14ac:dyDescent="0.35">
      <c r="A23111">
        <v>2337</v>
      </c>
      <c r="B23111" t="s">
        <v>329</v>
      </c>
      <c r="C23111">
        <v>1</v>
      </c>
      <c r="D23111" t="s">
        <v>4229</v>
      </c>
      <c r="E23111" t="s">
        <v>3908</v>
      </c>
      <c r="F23111" t="s">
        <v>110</v>
      </c>
      <c r="G23111" s="19">
        <v>1096.6564000000001</v>
      </c>
      <c r="H23111" s="19">
        <v>957.85479999999995</v>
      </c>
      <c r="I23111" s="19">
        <v>1290.4187999999999</v>
      </c>
      <c r="J23111" s="19">
        <v>1272.3998999999999</v>
      </c>
      <c r="K23111" s="19">
        <v>744.43042000000003</v>
      </c>
      <c r="L23111" s="19">
        <v>1678.3488</v>
      </c>
      <c r="M23111" s="19">
        <v>813.94268999999997</v>
      </c>
      <c r="N23111" s="19">
        <v>7854.0518000000002</v>
      </c>
      <c r="O23111" s="17">
        <f t="shared" si="2888"/>
        <v>13159.876800000002</v>
      </c>
      <c r="P23111" s="18">
        <f t="shared" si="2889"/>
        <v>11494.257599999999</v>
      </c>
      <c r="Q23111" s="18">
        <f t="shared" si="2890"/>
        <v>15485.025599999999</v>
      </c>
      <c r="R23111" s="18">
        <f t="shared" si="2891"/>
        <v>15268.798799999999</v>
      </c>
      <c r="S23111" s="18">
        <f t="shared" si="2892"/>
        <v>8933.1650399999999</v>
      </c>
      <c r="T23111" s="18">
        <f t="shared" si="2893"/>
        <v>20140.185600000001</v>
      </c>
      <c r="U23111" s="18">
        <f t="shared" si="2894"/>
        <v>9767.3122800000001</v>
      </c>
      <c r="V23111" s="18">
        <f t="shared" si="2895"/>
        <v>94248.621599999999</v>
      </c>
      <c r="W23111" s="21">
        <v>72192.03125</v>
      </c>
      <c r="X23111" s="21">
        <v>67</v>
      </c>
      <c r="Y23111" s="21">
        <v>23</v>
      </c>
      <c r="Z23111" s="21">
        <v>31</v>
      </c>
      <c r="AA23111" s="21">
        <v>28</v>
      </c>
    </row>
    <row r="23112" spans="1:27" hidden="1" x14ac:dyDescent="0.35">
      <c r="A23112">
        <v>2337</v>
      </c>
      <c r="B23112" t="s">
        <v>329</v>
      </c>
      <c r="C23112">
        <v>1</v>
      </c>
      <c r="D23112" t="s">
        <v>4229</v>
      </c>
      <c r="E23112" t="s">
        <v>3908</v>
      </c>
      <c r="F23112" t="s">
        <v>111</v>
      </c>
      <c r="G23112" s="19">
        <v>1096.6564000000001</v>
      </c>
      <c r="H23112" s="19">
        <v>1172.1847</v>
      </c>
      <c r="I23112" s="19">
        <v>1297.7375</v>
      </c>
      <c r="J23112" s="19">
        <v>1454.9475</v>
      </c>
      <c r="K23112" s="19">
        <v>822.09058000000005</v>
      </c>
      <c r="L23112" s="19">
        <v>1678.3488</v>
      </c>
      <c r="M23112" s="19">
        <v>785.92255</v>
      </c>
      <c r="N23112" s="19">
        <v>8307.8876999999993</v>
      </c>
      <c r="O23112" s="17">
        <f t="shared" si="2888"/>
        <v>13159.876800000002</v>
      </c>
      <c r="P23112" s="18">
        <f t="shared" si="2889"/>
        <v>14066.216400000001</v>
      </c>
      <c r="Q23112" s="18">
        <f t="shared" si="2890"/>
        <v>15572.849999999999</v>
      </c>
      <c r="R23112" s="18">
        <f t="shared" si="2891"/>
        <v>17459.37</v>
      </c>
      <c r="S23112" s="18">
        <f t="shared" si="2892"/>
        <v>9865.0869600000005</v>
      </c>
      <c r="T23112" s="18">
        <f t="shared" si="2893"/>
        <v>20140.185600000001</v>
      </c>
      <c r="U23112" s="18">
        <f t="shared" si="2894"/>
        <v>9431.0705999999991</v>
      </c>
      <c r="V23112" s="18">
        <f t="shared" si="2895"/>
        <v>99694.652399999992</v>
      </c>
      <c r="W23112" s="21">
        <v>72192.03125</v>
      </c>
      <c r="X23112" s="21">
        <v>67</v>
      </c>
      <c r="Y23112" s="21">
        <v>23</v>
      </c>
      <c r="Z23112" s="21">
        <v>31</v>
      </c>
      <c r="AA23112" s="21">
        <v>28</v>
      </c>
    </row>
    <row r="23113" spans="1:27" x14ac:dyDescent="0.35">
      <c r="A23113">
        <v>1659</v>
      </c>
      <c r="B23113" t="s">
        <v>829</v>
      </c>
      <c r="C23113">
        <v>0</v>
      </c>
      <c r="D23113" t="s">
        <v>3609</v>
      </c>
      <c r="E23113" t="s">
        <v>2743</v>
      </c>
      <c r="F23113" t="s">
        <v>10</v>
      </c>
      <c r="G23113" s="19">
        <v>514</v>
      </c>
      <c r="H23113" s="19">
        <v>280.99297999999999</v>
      </c>
      <c r="I23113" s="19">
        <v>1001.6898</v>
      </c>
      <c r="J23113" s="19">
        <v>417.77334999999999</v>
      </c>
      <c r="K23113" s="19">
        <v>288.05730999999997</v>
      </c>
      <c r="L23113" s="19">
        <v>0</v>
      </c>
      <c r="M23113" s="19">
        <v>475.70312999999999</v>
      </c>
      <c r="N23113" s="19">
        <v>2978.2166000000002</v>
      </c>
      <c r="O23113" s="17">
        <f t="shared" si="2888"/>
        <v>6168</v>
      </c>
      <c r="P23113" s="18">
        <f t="shared" si="2889"/>
        <v>3371.9157599999999</v>
      </c>
      <c r="Q23113" s="18">
        <f t="shared" si="2890"/>
        <v>12020.277599999999</v>
      </c>
      <c r="R23113" s="18">
        <f t="shared" si="2891"/>
        <v>5013.2802000000001</v>
      </c>
      <c r="S23113" s="18">
        <f t="shared" si="2892"/>
        <v>3456.6877199999999</v>
      </c>
      <c r="T23113" s="18">
        <f t="shared" si="2893"/>
        <v>0</v>
      </c>
      <c r="U23113" s="18">
        <f t="shared" si="2894"/>
        <v>5708.4375600000003</v>
      </c>
      <c r="V23113" s="18">
        <f t="shared" si="2895"/>
        <v>35738.599200000004</v>
      </c>
      <c r="W23113" s="21">
        <v>69766.671875</v>
      </c>
      <c r="X23113" s="21">
        <v>56</v>
      </c>
      <c r="Y23113" s="21">
        <v>45</v>
      </c>
      <c r="Z23113" s="21">
        <v>43</v>
      </c>
      <c r="AA23113" s="21">
        <v>21</v>
      </c>
    </row>
    <row r="23114" spans="1:27" hidden="1" x14ac:dyDescent="0.35">
      <c r="A23114">
        <v>2338</v>
      </c>
      <c r="B23114" t="s">
        <v>329</v>
      </c>
      <c r="C23114">
        <v>1</v>
      </c>
      <c r="D23114" t="s">
        <v>4255</v>
      </c>
      <c r="E23114" t="s">
        <v>1503</v>
      </c>
      <c r="F23114" t="s">
        <v>11</v>
      </c>
      <c r="G23114" s="19">
        <v>969</v>
      </c>
      <c r="H23114" s="19">
        <v>411.56698999999998</v>
      </c>
      <c r="I23114" s="19">
        <v>956.75909000000001</v>
      </c>
      <c r="J23114" s="19">
        <v>688.62561000000005</v>
      </c>
      <c r="K23114" s="19">
        <v>500.23388999999997</v>
      </c>
      <c r="L23114" s="19">
        <v>816.43255999999997</v>
      </c>
      <c r="M23114" s="19">
        <v>616.93097</v>
      </c>
      <c r="N23114" s="19">
        <v>4959.5492999999997</v>
      </c>
      <c r="O23114" s="17">
        <f t="shared" si="2888"/>
        <v>11628</v>
      </c>
      <c r="P23114" s="18">
        <f t="shared" si="2889"/>
        <v>4938.8038799999995</v>
      </c>
      <c r="Q23114" s="18">
        <f t="shared" si="2890"/>
        <v>11481.10908</v>
      </c>
      <c r="R23114" s="18">
        <f t="shared" si="2891"/>
        <v>8263.5073200000006</v>
      </c>
      <c r="S23114" s="18">
        <f t="shared" si="2892"/>
        <v>6002.8066799999997</v>
      </c>
      <c r="T23114" s="18">
        <f t="shared" si="2893"/>
        <v>9797.1907199999987</v>
      </c>
      <c r="U23114" s="18">
        <f t="shared" si="2894"/>
        <v>7403.1716400000005</v>
      </c>
      <c r="V23114" s="18">
        <f t="shared" si="2895"/>
        <v>59514.5916</v>
      </c>
      <c r="W23114" s="21">
        <v>80899.515625</v>
      </c>
      <c r="X23114" s="21">
        <v>67</v>
      </c>
      <c r="Y23114" s="21">
        <v>12</v>
      </c>
      <c r="Z23114" s="21">
        <v>43</v>
      </c>
      <c r="AA23114" s="21">
        <v>13</v>
      </c>
    </row>
    <row r="23115" spans="1:27" hidden="1" x14ac:dyDescent="0.35">
      <c r="A23115">
        <v>2338</v>
      </c>
      <c r="B23115" t="s">
        <v>329</v>
      </c>
      <c r="C23115">
        <v>1</v>
      </c>
      <c r="D23115" t="s">
        <v>4255</v>
      </c>
      <c r="E23115" t="s">
        <v>1503</v>
      </c>
      <c r="F23115" t="s">
        <v>12</v>
      </c>
      <c r="G23115" s="19">
        <v>969</v>
      </c>
      <c r="H23115" s="19">
        <v>603.01433999999995</v>
      </c>
      <c r="I23115" s="19">
        <v>1038.8468</v>
      </c>
      <c r="J23115" s="19">
        <v>918.87279999999998</v>
      </c>
      <c r="K23115" s="19">
        <v>569.60284000000001</v>
      </c>
      <c r="L23115" s="19">
        <v>1553.4576</v>
      </c>
      <c r="M23115" s="19">
        <v>778.20770000000005</v>
      </c>
      <c r="N23115" s="19">
        <v>6431.0020000000004</v>
      </c>
      <c r="O23115" s="17">
        <f t="shared" si="2888"/>
        <v>11628</v>
      </c>
      <c r="P23115" s="18">
        <f t="shared" si="2889"/>
        <v>7236.1720799999994</v>
      </c>
      <c r="Q23115" s="18">
        <f t="shared" si="2890"/>
        <v>12466.161599999999</v>
      </c>
      <c r="R23115" s="18">
        <f t="shared" si="2891"/>
        <v>11026.473599999999</v>
      </c>
      <c r="S23115" s="18">
        <f t="shared" si="2892"/>
        <v>6835.2340800000002</v>
      </c>
      <c r="T23115" s="18">
        <f t="shared" si="2893"/>
        <v>18641.4912</v>
      </c>
      <c r="U23115" s="18">
        <f t="shared" si="2894"/>
        <v>9338.492400000001</v>
      </c>
      <c r="V23115" s="18">
        <f t="shared" si="2895"/>
        <v>77172.024000000005</v>
      </c>
      <c r="W23115" s="21">
        <v>80899.515625</v>
      </c>
      <c r="X23115" s="21">
        <v>67</v>
      </c>
      <c r="Y23115" s="21">
        <v>12</v>
      </c>
      <c r="Z23115" s="21">
        <v>43</v>
      </c>
      <c r="AA23115" s="21">
        <v>13</v>
      </c>
    </row>
    <row r="23116" spans="1:27" hidden="1" x14ac:dyDescent="0.35">
      <c r="A23116">
        <v>2338</v>
      </c>
      <c r="B23116" t="s">
        <v>329</v>
      </c>
      <c r="C23116">
        <v>1</v>
      </c>
      <c r="D23116" t="s">
        <v>4255</v>
      </c>
      <c r="E23116" t="s">
        <v>1503</v>
      </c>
      <c r="F23116" t="s">
        <v>108</v>
      </c>
      <c r="G23116" s="19">
        <v>1225</v>
      </c>
      <c r="H23116" s="19">
        <v>804.44775000000004</v>
      </c>
      <c r="I23116" s="19">
        <v>1099.1041</v>
      </c>
      <c r="J23116" s="19">
        <v>1149.1201000000001</v>
      </c>
      <c r="K23116" s="19">
        <v>735.34893999999997</v>
      </c>
      <c r="L23116" s="19">
        <v>1780.2347</v>
      </c>
      <c r="M23116" s="19">
        <v>1010.1179</v>
      </c>
      <c r="N23116" s="19">
        <v>7803.3734999999997</v>
      </c>
      <c r="O23116" s="17">
        <f t="shared" si="2888"/>
        <v>14700</v>
      </c>
      <c r="P23116" s="18">
        <f t="shared" si="2889"/>
        <v>9653.3729999999996</v>
      </c>
      <c r="Q23116" s="18">
        <f t="shared" si="2890"/>
        <v>13189.2492</v>
      </c>
      <c r="R23116" s="18">
        <f t="shared" si="2891"/>
        <v>13789.441200000001</v>
      </c>
      <c r="S23116" s="18">
        <f t="shared" si="2892"/>
        <v>8824.1872800000001</v>
      </c>
      <c r="T23116" s="18">
        <f t="shared" si="2893"/>
        <v>21362.8164</v>
      </c>
      <c r="U23116" s="18">
        <f t="shared" si="2894"/>
        <v>12121.414799999999</v>
      </c>
      <c r="V23116" s="18">
        <f t="shared" si="2895"/>
        <v>93640.481999999989</v>
      </c>
      <c r="W23116" s="21">
        <v>80899.515625</v>
      </c>
      <c r="X23116" s="21">
        <v>67</v>
      </c>
      <c r="Y23116" s="21">
        <v>12</v>
      </c>
      <c r="Z23116" s="21">
        <v>43</v>
      </c>
      <c r="AA23116" s="21">
        <v>13</v>
      </c>
    </row>
    <row r="23117" spans="1:27" hidden="1" x14ac:dyDescent="0.35">
      <c r="A23117">
        <v>2338</v>
      </c>
      <c r="B23117" t="s">
        <v>329</v>
      </c>
      <c r="C23117">
        <v>1</v>
      </c>
      <c r="D23117" t="s">
        <v>4255</v>
      </c>
      <c r="E23117" t="s">
        <v>1503</v>
      </c>
      <c r="F23117" t="s">
        <v>109</v>
      </c>
      <c r="G23117" s="19">
        <v>1225</v>
      </c>
      <c r="H23117" s="19">
        <v>984.69848999999999</v>
      </c>
      <c r="I23117" s="19">
        <v>1137.0433</v>
      </c>
      <c r="J23117" s="19">
        <v>1379.3672999999999</v>
      </c>
      <c r="K23117" s="19">
        <v>800.66088999999999</v>
      </c>
      <c r="L23117" s="19">
        <v>1780.2347</v>
      </c>
      <c r="M23117" s="19">
        <v>1026.1913999999999</v>
      </c>
      <c r="N23117" s="19">
        <v>8333.1962999999996</v>
      </c>
      <c r="O23117" s="17">
        <f t="shared" si="2888"/>
        <v>14700</v>
      </c>
      <c r="P23117" s="18">
        <f t="shared" si="2889"/>
        <v>11816.381880000001</v>
      </c>
      <c r="Q23117" s="18">
        <f t="shared" si="2890"/>
        <v>13644.5196</v>
      </c>
      <c r="R23117" s="18">
        <f t="shared" si="2891"/>
        <v>16552.407599999999</v>
      </c>
      <c r="S23117" s="18">
        <f t="shared" si="2892"/>
        <v>9607.9306799999995</v>
      </c>
      <c r="T23117" s="18">
        <f t="shared" si="2893"/>
        <v>21362.8164</v>
      </c>
      <c r="U23117" s="18">
        <f t="shared" si="2894"/>
        <v>12314.2968</v>
      </c>
      <c r="V23117" s="18">
        <f t="shared" si="2895"/>
        <v>99998.355599999995</v>
      </c>
      <c r="W23117" s="21">
        <v>80899.515625</v>
      </c>
      <c r="X23117" s="21">
        <v>67</v>
      </c>
      <c r="Y23117" s="21">
        <v>12</v>
      </c>
      <c r="Z23117" s="21">
        <v>43</v>
      </c>
      <c r="AA23117" s="21">
        <v>13</v>
      </c>
    </row>
    <row r="23118" spans="1:27" hidden="1" x14ac:dyDescent="0.35">
      <c r="A23118">
        <v>2338</v>
      </c>
      <c r="B23118" t="s">
        <v>329</v>
      </c>
      <c r="C23118">
        <v>1</v>
      </c>
      <c r="D23118" t="s">
        <v>4255</v>
      </c>
      <c r="E23118" t="s">
        <v>1503</v>
      </c>
      <c r="F23118" t="s">
        <v>13</v>
      </c>
      <c r="G23118" s="19">
        <v>736</v>
      </c>
      <c r="H23118" s="19">
        <v>511.98363999999998</v>
      </c>
      <c r="I23118" s="19">
        <v>1068.0219999999999</v>
      </c>
      <c r="J23118" s="19">
        <v>916.75665000000004</v>
      </c>
      <c r="K23118" s="19">
        <v>452.19369999999998</v>
      </c>
      <c r="L23118" s="19">
        <v>0</v>
      </c>
      <c r="M23118" s="19">
        <v>600.33660999999995</v>
      </c>
      <c r="N23118" s="19">
        <v>4285.2924999999996</v>
      </c>
      <c r="O23118" s="17">
        <f t="shared" si="2888"/>
        <v>8832</v>
      </c>
      <c r="P23118" s="18">
        <f t="shared" si="2889"/>
        <v>6143.80368</v>
      </c>
      <c r="Q23118" s="18">
        <f t="shared" si="2890"/>
        <v>12816.263999999999</v>
      </c>
      <c r="R23118" s="18">
        <f t="shared" si="2891"/>
        <v>11001.0798</v>
      </c>
      <c r="S23118" s="18">
        <f t="shared" si="2892"/>
        <v>5426.3243999999995</v>
      </c>
      <c r="T23118" s="18">
        <f t="shared" si="2893"/>
        <v>0</v>
      </c>
      <c r="U23118" s="18">
        <f t="shared" si="2894"/>
        <v>7204.0393199999999</v>
      </c>
      <c r="V23118" s="18">
        <f t="shared" si="2895"/>
        <v>51423.509999999995</v>
      </c>
      <c r="W23118" s="21">
        <v>80899.515625</v>
      </c>
      <c r="X23118" s="21">
        <v>67</v>
      </c>
      <c r="Y23118" s="21">
        <v>12</v>
      </c>
      <c r="Z23118" s="21">
        <v>43</v>
      </c>
      <c r="AA23118" s="21">
        <v>13</v>
      </c>
    </row>
    <row r="23119" spans="1:27" hidden="1" x14ac:dyDescent="0.35">
      <c r="A23119">
        <v>2338</v>
      </c>
      <c r="B23119" t="s">
        <v>329</v>
      </c>
      <c r="C23119">
        <v>1</v>
      </c>
      <c r="D23119" t="s">
        <v>4255</v>
      </c>
      <c r="E23119" t="s">
        <v>1503</v>
      </c>
      <c r="F23119" t="s">
        <v>14</v>
      </c>
      <c r="G23119" s="19">
        <v>969</v>
      </c>
      <c r="H23119" s="19">
        <v>637.21514999999999</v>
      </c>
      <c r="I23119" s="19">
        <v>1145.8613</v>
      </c>
      <c r="J23119" s="19">
        <v>1147.0038999999999</v>
      </c>
      <c r="K23119" s="19">
        <v>581.99505999999997</v>
      </c>
      <c r="L23119" s="19">
        <v>816.43255999999997</v>
      </c>
      <c r="M23119" s="19">
        <v>774.65819999999997</v>
      </c>
      <c r="N23119" s="19">
        <v>6072.1660000000002</v>
      </c>
      <c r="O23119" s="17">
        <f t="shared" si="2888"/>
        <v>11628</v>
      </c>
      <c r="P23119" s="18">
        <f t="shared" si="2889"/>
        <v>7646.5817999999999</v>
      </c>
      <c r="Q23119" s="18">
        <f t="shared" si="2890"/>
        <v>13750.3356</v>
      </c>
      <c r="R23119" s="18">
        <f t="shared" si="2891"/>
        <v>13764.0468</v>
      </c>
      <c r="S23119" s="18">
        <f t="shared" si="2892"/>
        <v>6983.9407199999996</v>
      </c>
      <c r="T23119" s="18">
        <f t="shared" si="2893"/>
        <v>9797.1907199999987</v>
      </c>
      <c r="U23119" s="18">
        <f t="shared" si="2894"/>
        <v>9295.8984</v>
      </c>
      <c r="V23119" s="18">
        <f t="shared" si="2895"/>
        <v>72865.991999999998</v>
      </c>
      <c r="W23119" s="21">
        <v>80899.515625</v>
      </c>
      <c r="X23119" s="21">
        <v>67</v>
      </c>
      <c r="Y23119" s="21">
        <v>12</v>
      </c>
      <c r="Z23119" s="21">
        <v>43</v>
      </c>
      <c r="AA23119" s="21">
        <v>13</v>
      </c>
    </row>
    <row r="23120" spans="1:27" hidden="1" x14ac:dyDescent="0.35">
      <c r="A23120">
        <v>2338</v>
      </c>
      <c r="B23120" t="s">
        <v>329</v>
      </c>
      <c r="C23120">
        <v>1</v>
      </c>
      <c r="D23120" t="s">
        <v>4255</v>
      </c>
      <c r="E23120" t="s">
        <v>1503</v>
      </c>
      <c r="F23120" t="s">
        <v>15</v>
      </c>
      <c r="G23120" s="19">
        <v>969</v>
      </c>
      <c r="H23120" s="19">
        <v>807.01922999999999</v>
      </c>
      <c r="I23120" s="19">
        <v>1203.3539000000001</v>
      </c>
      <c r="J23120" s="19">
        <v>1377.2511999999999</v>
      </c>
      <c r="K23120" s="19">
        <v>643.52184999999997</v>
      </c>
      <c r="L23120" s="19">
        <v>1553.4576</v>
      </c>
      <c r="M23120" s="19">
        <v>862.13544000000002</v>
      </c>
      <c r="N23120" s="19">
        <v>7415.7393000000002</v>
      </c>
      <c r="O23120" s="17">
        <f t="shared" si="2888"/>
        <v>11628</v>
      </c>
      <c r="P23120" s="18">
        <f t="shared" si="2889"/>
        <v>9684.2307600000004</v>
      </c>
      <c r="Q23120" s="18">
        <f t="shared" si="2890"/>
        <v>14440.246800000001</v>
      </c>
      <c r="R23120" s="18">
        <f t="shared" si="2891"/>
        <v>16527.0144</v>
      </c>
      <c r="S23120" s="18">
        <f t="shared" si="2892"/>
        <v>7722.2621999999992</v>
      </c>
      <c r="T23120" s="18">
        <f t="shared" si="2893"/>
        <v>18641.4912</v>
      </c>
      <c r="U23120" s="18">
        <f t="shared" si="2894"/>
        <v>10345.62528</v>
      </c>
      <c r="V23120" s="18">
        <f t="shared" si="2895"/>
        <v>88988.871599999999</v>
      </c>
      <c r="W23120" s="21">
        <v>80899.515625</v>
      </c>
      <c r="X23120" s="21">
        <v>67</v>
      </c>
      <c r="Y23120" s="21">
        <v>12</v>
      </c>
      <c r="Z23120" s="21">
        <v>43</v>
      </c>
      <c r="AA23120" s="21">
        <v>13</v>
      </c>
    </row>
    <row r="23121" spans="1:27" hidden="1" x14ac:dyDescent="0.35">
      <c r="A23121">
        <v>2338</v>
      </c>
      <c r="B23121" t="s">
        <v>329</v>
      </c>
      <c r="C23121">
        <v>1</v>
      </c>
      <c r="D23121" t="s">
        <v>4255</v>
      </c>
      <c r="E23121" t="s">
        <v>1503</v>
      </c>
      <c r="F23121" t="s">
        <v>110</v>
      </c>
      <c r="G23121" s="19">
        <v>1225</v>
      </c>
      <c r="H23121" s="19">
        <v>985.30913999999996</v>
      </c>
      <c r="I23121" s="19">
        <v>1239.3496</v>
      </c>
      <c r="J23121" s="19">
        <v>1607.4984999999999</v>
      </c>
      <c r="K23121" s="19">
        <v>800.88214000000005</v>
      </c>
      <c r="L23121" s="19">
        <v>1780.2347</v>
      </c>
      <c r="M23121" s="19">
        <v>1001.1699</v>
      </c>
      <c r="N23121" s="19">
        <v>8639.4442999999992</v>
      </c>
      <c r="O23121" s="17">
        <f t="shared" si="2888"/>
        <v>14700</v>
      </c>
      <c r="P23121" s="18">
        <f t="shared" si="2889"/>
        <v>11823.70968</v>
      </c>
      <c r="Q23121" s="18">
        <f t="shared" si="2890"/>
        <v>14872.1952</v>
      </c>
      <c r="R23121" s="18">
        <f t="shared" si="2891"/>
        <v>19289.982</v>
      </c>
      <c r="S23121" s="18">
        <f t="shared" si="2892"/>
        <v>9610.5856800000001</v>
      </c>
      <c r="T23121" s="18">
        <f t="shared" si="2893"/>
        <v>21362.8164</v>
      </c>
      <c r="U23121" s="18">
        <f t="shared" si="2894"/>
        <v>12014.0388</v>
      </c>
      <c r="V23121" s="18">
        <f t="shared" si="2895"/>
        <v>103673.33159999999</v>
      </c>
      <c r="W23121" s="21">
        <v>80899.515625</v>
      </c>
      <c r="X23121" s="21">
        <v>67</v>
      </c>
      <c r="Y23121" s="21">
        <v>12</v>
      </c>
      <c r="Z23121" s="21">
        <v>43</v>
      </c>
      <c r="AA23121" s="21">
        <v>13</v>
      </c>
    </row>
    <row r="23122" spans="1:27" hidden="1" x14ac:dyDescent="0.35">
      <c r="A23122">
        <v>2338</v>
      </c>
      <c r="B23122" t="s">
        <v>329</v>
      </c>
      <c r="C23122">
        <v>1</v>
      </c>
      <c r="D23122" t="s">
        <v>4255</v>
      </c>
      <c r="E23122" t="s">
        <v>1503</v>
      </c>
      <c r="F23122" t="s">
        <v>111</v>
      </c>
      <c r="G23122" s="19">
        <v>1225</v>
      </c>
      <c r="H23122" s="19">
        <v>1205.7823000000001</v>
      </c>
      <c r="I23122" s="19">
        <v>1309.0424</v>
      </c>
      <c r="J23122" s="19">
        <v>1837.7456</v>
      </c>
      <c r="K23122" s="19">
        <v>880.76824999999997</v>
      </c>
      <c r="L23122" s="19">
        <v>1780.2347</v>
      </c>
      <c r="M23122" s="19">
        <v>1015.2044</v>
      </c>
      <c r="N23122" s="19">
        <v>9253.7772999999997</v>
      </c>
      <c r="O23122" s="17">
        <f t="shared" si="2888"/>
        <v>14700</v>
      </c>
      <c r="P23122" s="18">
        <f t="shared" si="2889"/>
        <v>14469.387600000002</v>
      </c>
      <c r="Q23122" s="18">
        <f t="shared" si="2890"/>
        <v>15708.5088</v>
      </c>
      <c r="R23122" s="18">
        <f t="shared" si="2891"/>
        <v>22052.947199999999</v>
      </c>
      <c r="S23122" s="18">
        <f t="shared" si="2892"/>
        <v>10569.218999999999</v>
      </c>
      <c r="T23122" s="18">
        <f t="shared" si="2893"/>
        <v>21362.8164</v>
      </c>
      <c r="U23122" s="18">
        <f t="shared" si="2894"/>
        <v>12182.452799999999</v>
      </c>
      <c r="V23122" s="18">
        <f t="shared" si="2895"/>
        <v>111045.32759999999</v>
      </c>
      <c r="W23122" s="21">
        <v>80899.515625</v>
      </c>
      <c r="X23122" s="21">
        <v>67</v>
      </c>
      <c r="Y23122" s="21">
        <v>12</v>
      </c>
      <c r="Z23122" s="21">
        <v>43</v>
      </c>
      <c r="AA23122" s="21">
        <v>13</v>
      </c>
    </row>
    <row r="23123" spans="1:27" x14ac:dyDescent="0.35">
      <c r="A23123">
        <v>596</v>
      </c>
      <c r="B23123" t="s">
        <v>153</v>
      </c>
      <c r="C23123">
        <v>0</v>
      </c>
      <c r="D23123" t="s">
        <v>1778</v>
      </c>
      <c r="E23123" t="s">
        <v>1779</v>
      </c>
      <c r="F23123" t="s">
        <v>10</v>
      </c>
      <c r="G23123" s="19">
        <v>614</v>
      </c>
      <c r="H23123" s="19">
        <v>262.83652000000001</v>
      </c>
      <c r="I23123" s="19">
        <v>960.09520999999995</v>
      </c>
      <c r="J23123" s="19">
        <v>421.77334999999999</v>
      </c>
      <c r="K23123" s="19">
        <v>317.71246000000002</v>
      </c>
      <c r="L23123" s="19">
        <v>0</v>
      </c>
      <c r="M23123" s="19">
        <v>487.94873000000001</v>
      </c>
      <c r="N23123" s="19">
        <v>3064.3661999999999</v>
      </c>
      <c r="O23123" s="17">
        <f t="shared" si="2888"/>
        <v>7368</v>
      </c>
      <c r="P23123" s="18">
        <f t="shared" si="2889"/>
        <v>3154.0382399999999</v>
      </c>
      <c r="Q23123" s="18">
        <f t="shared" si="2890"/>
        <v>11521.142519999999</v>
      </c>
      <c r="R23123" s="18">
        <f t="shared" si="2891"/>
        <v>5061.2802000000001</v>
      </c>
      <c r="S23123" s="18">
        <f t="shared" si="2892"/>
        <v>3812.5495200000005</v>
      </c>
      <c r="T23123" s="18">
        <f t="shared" si="2893"/>
        <v>0</v>
      </c>
      <c r="U23123" s="18">
        <f t="shared" si="2894"/>
        <v>5855.3847599999999</v>
      </c>
      <c r="V23123" s="18">
        <f t="shared" si="2895"/>
        <v>36772.394399999997</v>
      </c>
      <c r="W23123" s="21">
        <v>61492.50390625</v>
      </c>
      <c r="X23123" s="21">
        <v>44</v>
      </c>
      <c r="Y23123" s="21">
        <v>28</v>
      </c>
      <c r="Z23123" s="21">
        <v>24</v>
      </c>
      <c r="AA23123" s="21">
        <v>25</v>
      </c>
    </row>
    <row r="23124" spans="1:27" hidden="1" x14ac:dyDescent="0.35">
      <c r="A23124">
        <v>2339</v>
      </c>
      <c r="B23124" t="s">
        <v>4256</v>
      </c>
      <c r="C23124">
        <v>1</v>
      </c>
      <c r="D23124" t="s">
        <v>4257</v>
      </c>
      <c r="E23124" t="s">
        <v>2977</v>
      </c>
      <c r="F23124" t="s">
        <v>11</v>
      </c>
      <c r="G23124" s="19">
        <v>1215.4496999999999</v>
      </c>
      <c r="H23124" s="19">
        <v>602.69708000000003</v>
      </c>
      <c r="I23124" s="19">
        <v>901.44635000000005</v>
      </c>
      <c r="J23124" s="19">
        <v>453.61696999999998</v>
      </c>
      <c r="K23124" s="19">
        <v>658.78625</v>
      </c>
      <c r="L23124" s="19">
        <v>872.16913</v>
      </c>
      <c r="M23124" s="19">
        <v>660.78417999999999</v>
      </c>
      <c r="N23124" s="19">
        <v>5364.9497000000001</v>
      </c>
      <c r="O23124" s="17">
        <f t="shared" si="2888"/>
        <v>14585.396399999998</v>
      </c>
      <c r="P23124" s="18">
        <f t="shared" si="2889"/>
        <v>7232.3649600000008</v>
      </c>
      <c r="Q23124" s="18">
        <f t="shared" si="2890"/>
        <v>10817.3562</v>
      </c>
      <c r="R23124" s="18">
        <f t="shared" si="2891"/>
        <v>5443.4036399999995</v>
      </c>
      <c r="S23124" s="18">
        <f t="shared" si="2892"/>
        <v>7905.4349999999995</v>
      </c>
      <c r="T23124" s="18">
        <f t="shared" si="2893"/>
        <v>10466.029559999999</v>
      </c>
      <c r="U23124" s="18">
        <f t="shared" si="2894"/>
        <v>7929.4101599999995</v>
      </c>
      <c r="V23124" s="18">
        <f t="shared" si="2895"/>
        <v>64379.396399999998</v>
      </c>
      <c r="W23124" s="21">
        <v>115787.984375</v>
      </c>
      <c r="X23124" s="21">
        <v>7</v>
      </c>
      <c r="Y23124" s="21">
        <v>3</v>
      </c>
      <c r="Z23124" s="21">
        <v>7</v>
      </c>
      <c r="AA23124" s="21">
        <v>1</v>
      </c>
    </row>
    <row r="23125" spans="1:27" hidden="1" x14ac:dyDescent="0.35">
      <c r="A23125">
        <v>2339</v>
      </c>
      <c r="B23125" t="s">
        <v>4256</v>
      </c>
      <c r="C23125">
        <v>1</v>
      </c>
      <c r="D23125" t="s">
        <v>4257</v>
      </c>
      <c r="E23125" t="s">
        <v>2977</v>
      </c>
      <c r="F23125" t="s">
        <v>12</v>
      </c>
      <c r="G23125" s="19">
        <v>1215.4496999999999</v>
      </c>
      <c r="H23125" s="19">
        <v>883.05200000000002</v>
      </c>
      <c r="I23125" s="19">
        <v>992.93268</v>
      </c>
      <c r="J23125" s="19">
        <v>605.85564999999997</v>
      </c>
      <c r="K23125" s="19">
        <v>760.36992999999995</v>
      </c>
      <c r="L23125" s="19">
        <v>1546.4386</v>
      </c>
      <c r="M23125" s="19">
        <v>831.33916999999997</v>
      </c>
      <c r="N23125" s="19">
        <v>6835.4375</v>
      </c>
      <c r="O23125" s="17">
        <f t="shared" si="2888"/>
        <v>14585.396399999998</v>
      </c>
      <c r="P23125" s="18">
        <f t="shared" si="2889"/>
        <v>10596.624</v>
      </c>
      <c r="Q23125" s="18">
        <f t="shared" si="2890"/>
        <v>11915.192160000001</v>
      </c>
      <c r="R23125" s="18">
        <f t="shared" si="2891"/>
        <v>7270.2677999999996</v>
      </c>
      <c r="S23125" s="18">
        <f t="shared" si="2892"/>
        <v>9124.4391599999999</v>
      </c>
      <c r="T23125" s="18">
        <f t="shared" si="2893"/>
        <v>18557.263200000001</v>
      </c>
      <c r="U23125" s="18">
        <f t="shared" si="2894"/>
        <v>9976.0700399999987</v>
      </c>
      <c r="V23125" s="18">
        <f t="shared" si="2895"/>
        <v>82025.25</v>
      </c>
      <c r="W23125" s="21">
        <v>115787.984375</v>
      </c>
      <c r="X23125" s="21">
        <v>7</v>
      </c>
      <c r="Y23125" s="21">
        <v>3</v>
      </c>
      <c r="Z23125" s="21">
        <v>7</v>
      </c>
      <c r="AA23125" s="21">
        <v>1</v>
      </c>
    </row>
    <row r="23126" spans="1:27" hidden="1" x14ac:dyDescent="0.35">
      <c r="A23126">
        <v>2339</v>
      </c>
      <c r="B23126" t="s">
        <v>4256</v>
      </c>
      <c r="C23126">
        <v>1</v>
      </c>
      <c r="D23126" t="s">
        <v>4257</v>
      </c>
      <c r="E23126" t="s">
        <v>2977</v>
      </c>
      <c r="F23126" t="s">
        <v>108</v>
      </c>
      <c r="G23126" s="19">
        <v>1511.9009000000001</v>
      </c>
      <c r="H23126" s="19">
        <v>1178.0302999999999</v>
      </c>
      <c r="I23126" s="19">
        <v>1064.1265000000001</v>
      </c>
      <c r="J23126" s="19">
        <v>758.09436000000005</v>
      </c>
      <c r="K23126" s="19">
        <v>974.66814999999997</v>
      </c>
      <c r="L23126" s="19">
        <v>1753.9060999999999</v>
      </c>
      <c r="M23126" s="19">
        <v>1126.8646000000001</v>
      </c>
      <c r="N23126" s="19">
        <v>8367.5907999999999</v>
      </c>
      <c r="O23126" s="17">
        <f t="shared" si="2888"/>
        <v>18142.810799999999</v>
      </c>
      <c r="P23126" s="18">
        <f t="shared" si="2889"/>
        <v>14136.363599999999</v>
      </c>
      <c r="Q23126" s="18">
        <f t="shared" si="2890"/>
        <v>12769.518</v>
      </c>
      <c r="R23126" s="18">
        <f t="shared" si="2891"/>
        <v>9097.1323200000006</v>
      </c>
      <c r="S23126" s="18">
        <f t="shared" si="2892"/>
        <v>11696.0178</v>
      </c>
      <c r="T23126" s="18">
        <f t="shared" si="2893"/>
        <v>21046.873199999998</v>
      </c>
      <c r="U23126" s="18">
        <f t="shared" si="2894"/>
        <v>13522.375200000002</v>
      </c>
      <c r="V23126" s="18">
        <f t="shared" si="2895"/>
        <v>100411.08960000001</v>
      </c>
      <c r="W23126" s="21">
        <v>115787.984375</v>
      </c>
      <c r="X23126" s="21">
        <v>7</v>
      </c>
      <c r="Y23126" s="21">
        <v>3</v>
      </c>
      <c r="Z23126" s="21">
        <v>7</v>
      </c>
      <c r="AA23126" s="21">
        <v>1</v>
      </c>
    </row>
    <row r="23127" spans="1:27" hidden="1" x14ac:dyDescent="0.35">
      <c r="A23127">
        <v>2339</v>
      </c>
      <c r="B23127" t="s">
        <v>4256</v>
      </c>
      <c r="C23127">
        <v>1</v>
      </c>
      <c r="D23127" t="s">
        <v>4257</v>
      </c>
      <c r="E23127" t="s">
        <v>2977</v>
      </c>
      <c r="F23127" t="s">
        <v>109</v>
      </c>
      <c r="G23127" s="19">
        <v>1511.9009000000001</v>
      </c>
      <c r="H23127" s="19">
        <v>1441.9888000000001</v>
      </c>
      <c r="I23127" s="19">
        <v>1113.9476</v>
      </c>
      <c r="J23127" s="19">
        <v>910.33300999999994</v>
      </c>
      <c r="K23127" s="19">
        <v>1070.3107</v>
      </c>
      <c r="L23127" s="19">
        <v>1753.9060999999999</v>
      </c>
      <c r="M23127" s="19">
        <v>1157.8588</v>
      </c>
      <c r="N23127" s="19">
        <v>8960.2461000000003</v>
      </c>
      <c r="O23127" s="17">
        <f t="shared" si="2888"/>
        <v>18142.810799999999</v>
      </c>
      <c r="P23127" s="18">
        <f t="shared" si="2889"/>
        <v>17303.865600000001</v>
      </c>
      <c r="Q23127" s="18">
        <f t="shared" si="2890"/>
        <v>13367.3712</v>
      </c>
      <c r="R23127" s="18">
        <f t="shared" si="2891"/>
        <v>10923.99612</v>
      </c>
      <c r="S23127" s="18">
        <f t="shared" si="2892"/>
        <v>12843.7284</v>
      </c>
      <c r="T23127" s="18">
        <f t="shared" si="2893"/>
        <v>21046.873199999998</v>
      </c>
      <c r="U23127" s="18">
        <f t="shared" si="2894"/>
        <v>13894.3056</v>
      </c>
      <c r="V23127" s="18">
        <f t="shared" si="2895"/>
        <v>107522.9532</v>
      </c>
      <c r="W23127" s="21">
        <v>115787.984375</v>
      </c>
      <c r="X23127" s="21">
        <v>7</v>
      </c>
      <c r="Y23127" s="21">
        <v>3</v>
      </c>
      <c r="Z23127" s="21">
        <v>7</v>
      </c>
      <c r="AA23127" s="21">
        <v>1</v>
      </c>
    </row>
    <row r="23128" spans="1:27" hidden="1" x14ac:dyDescent="0.35">
      <c r="A23128">
        <v>2339</v>
      </c>
      <c r="B23128" t="s">
        <v>4256</v>
      </c>
      <c r="C23128">
        <v>1</v>
      </c>
      <c r="D23128" t="s">
        <v>4257</v>
      </c>
      <c r="E23128" t="s">
        <v>2977</v>
      </c>
      <c r="F23128" t="s">
        <v>13</v>
      </c>
      <c r="G23128" s="19">
        <v>1011.1102</v>
      </c>
      <c r="H23128" s="19">
        <v>749.74689000000001</v>
      </c>
      <c r="I23128" s="19">
        <v>1022.1564</v>
      </c>
      <c r="J23128" s="19">
        <v>602.75665000000004</v>
      </c>
      <c r="K23128" s="19">
        <v>638.02795000000003</v>
      </c>
      <c r="L23128" s="19">
        <v>0</v>
      </c>
      <c r="M23128" s="19">
        <v>633.57227</v>
      </c>
      <c r="N23128" s="19">
        <v>4657.3701000000001</v>
      </c>
      <c r="O23128" s="17">
        <f t="shared" si="2888"/>
        <v>12133.322399999999</v>
      </c>
      <c r="P23128" s="18">
        <f t="shared" si="2889"/>
        <v>8996.9626800000005</v>
      </c>
      <c r="Q23128" s="18">
        <f t="shared" si="2890"/>
        <v>12265.8768</v>
      </c>
      <c r="R23128" s="18">
        <f t="shared" si="2891"/>
        <v>7233.0798000000004</v>
      </c>
      <c r="S23128" s="18">
        <f t="shared" si="2892"/>
        <v>7656.3353999999999</v>
      </c>
      <c r="T23128" s="18">
        <f t="shared" si="2893"/>
        <v>0</v>
      </c>
      <c r="U23128" s="18">
        <f t="shared" si="2894"/>
        <v>7602.8672399999996</v>
      </c>
      <c r="V23128" s="18">
        <f t="shared" si="2895"/>
        <v>55888.441200000001</v>
      </c>
      <c r="W23128" s="21">
        <v>115787.984375</v>
      </c>
      <c r="X23128" s="21">
        <v>7</v>
      </c>
      <c r="Y23128" s="21">
        <v>3</v>
      </c>
      <c r="Z23128" s="21">
        <v>7</v>
      </c>
      <c r="AA23128" s="21">
        <v>1</v>
      </c>
    </row>
    <row r="23129" spans="1:27" hidden="1" x14ac:dyDescent="0.35">
      <c r="A23129">
        <v>2339</v>
      </c>
      <c r="B23129" t="s">
        <v>4256</v>
      </c>
      <c r="C23129">
        <v>1</v>
      </c>
      <c r="D23129" t="s">
        <v>4257</v>
      </c>
      <c r="E23129" t="s">
        <v>2977</v>
      </c>
      <c r="F23129" t="s">
        <v>14</v>
      </c>
      <c r="G23129" s="19">
        <v>1215.4496999999999</v>
      </c>
      <c r="H23129" s="19">
        <v>933.13549999999998</v>
      </c>
      <c r="I23129" s="19">
        <v>1109.9957999999999</v>
      </c>
      <c r="J23129" s="19">
        <v>754.99530000000004</v>
      </c>
      <c r="K23129" s="19">
        <v>778.51715000000002</v>
      </c>
      <c r="L23129" s="19">
        <v>872.16913</v>
      </c>
      <c r="M23129" s="19">
        <v>801.17969000000005</v>
      </c>
      <c r="N23129" s="19">
        <v>6465.4423999999999</v>
      </c>
      <c r="O23129" s="17">
        <f t="shared" si="2888"/>
        <v>14585.396399999998</v>
      </c>
      <c r="P23129" s="18">
        <f t="shared" si="2889"/>
        <v>11197.626</v>
      </c>
      <c r="Q23129" s="18">
        <f t="shared" si="2890"/>
        <v>13319.9496</v>
      </c>
      <c r="R23129" s="18">
        <f t="shared" si="2891"/>
        <v>9059.9436000000005</v>
      </c>
      <c r="S23129" s="18">
        <f t="shared" si="2892"/>
        <v>9342.2057999999997</v>
      </c>
      <c r="T23129" s="18">
        <f t="shared" si="2893"/>
        <v>10466.029559999999</v>
      </c>
      <c r="U23129" s="18">
        <f t="shared" si="2894"/>
        <v>9614.1562800000011</v>
      </c>
      <c r="V23129" s="18">
        <f t="shared" si="2895"/>
        <v>77585.308799999999</v>
      </c>
      <c r="W23129" s="21">
        <v>115787.984375</v>
      </c>
      <c r="X23129" s="21">
        <v>7</v>
      </c>
      <c r="Y23129" s="21">
        <v>3</v>
      </c>
      <c r="Z23129" s="21">
        <v>7</v>
      </c>
      <c r="AA23129" s="21">
        <v>1</v>
      </c>
    </row>
    <row r="23130" spans="1:27" hidden="1" x14ac:dyDescent="0.35">
      <c r="A23130">
        <v>2339</v>
      </c>
      <c r="B23130" t="s">
        <v>4256</v>
      </c>
      <c r="C23130">
        <v>1</v>
      </c>
      <c r="D23130" t="s">
        <v>4257</v>
      </c>
      <c r="E23130" t="s">
        <v>2977</v>
      </c>
      <c r="F23130" t="s">
        <v>15</v>
      </c>
      <c r="G23130" s="19">
        <v>1215.4496999999999</v>
      </c>
      <c r="H23130" s="19">
        <v>1181.796</v>
      </c>
      <c r="I23130" s="19">
        <v>1178.6913</v>
      </c>
      <c r="J23130" s="19">
        <v>907.23395000000005</v>
      </c>
      <c r="K23130" s="19">
        <v>868.61663999999996</v>
      </c>
      <c r="L23130" s="19">
        <v>1546.4386</v>
      </c>
      <c r="M23130" s="19">
        <v>867.52863000000002</v>
      </c>
      <c r="N23130" s="19">
        <v>7765.7548999999999</v>
      </c>
      <c r="O23130" s="17">
        <f t="shared" si="2888"/>
        <v>14585.396399999998</v>
      </c>
      <c r="P23130" s="18">
        <f t="shared" si="2889"/>
        <v>14181.552</v>
      </c>
      <c r="Q23130" s="18">
        <f t="shared" si="2890"/>
        <v>14144.295599999999</v>
      </c>
      <c r="R23130" s="18">
        <f t="shared" si="2891"/>
        <v>10886.807400000002</v>
      </c>
      <c r="S23130" s="18">
        <f t="shared" si="2892"/>
        <v>10423.399679999999</v>
      </c>
      <c r="T23130" s="18">
        <f t="shared" si="2893"/>
        <v>18557.263200000001</v>
      </c>
      <c r="U23130" s="18">
        <f t="shared" si="2894"/>
        <v>10410.343560000001</v>
      </c>
      <c r="V23130" s="18">
        <f t="shared" si="2895"/>
        <v>93189.058799999999</v>
      </c>
      <c r="W23130" s="21">
        <v>115787.984375</v>
      </c>
      <c r="X23130" s="21">
        <v>7</v>
      </c>
      <c r="Y23130" s="21">
        <v>3</v>
      </c>
      <c r="Z23130" s="21">
        <v>7</v>
      </c>
      <c r="AA23130" s="21">
        <v>1</v>
      </c>
    </row>
    <row r="23131" spans="1:27" hidden="1" x14ac:dyDescent="0.35">
      <c r="A23131">
        <v>2339</v>
      </c>
      <c r="B23131" t="s">
        <v>4256</v>
      </c>
      <c r="C23131">
        <v>1</v>
      </c>
      <c r="D23131" t="s">
        <v>4257</v>
      </c>
      <c r="E23131" t="s">
        <v>2977</v>
      </c>
      <c r="F23131" t="s">
        <v>110</v>
      </c>
      <c r="G23131" s="19">
        <v>1511.9009000000001</v>
      </c>
      <c r="H23131" s="19">
        <v>1442.8832</v>
      </c>
      <c r="I23131" s="19">
        <v>1226.7164</v>
      </c>
      <c r="J23131" s="19">
        <v>1059.4727</v>
      </c>
      <c r="K23131" s="19">
        <v>1070.6349</v>
      </c>
      <c r="L23131" s="19">
        <v>1753.9060999999999</v>
      </c>
      <c r="M23131" s="19">
        <v>1059.8945000000001</v>
      </c>
      <c r="N23131" s="19">
        <v>9125.4081999999999</v>
      </c>
      <c r="O23131" s="17">
        <f t="shared" si="2888"/>
        <v>18142.810799999999</v>
      </c>
      <c r="P23131" s="18">
        <f t="shared" si="2889"/>
        <v>17314.598399999999</v>
      </c>
      <c r="Q23131" s="18">
        <f t="shared" si="2890"/>
        <v>14720.596799999999</v>
      </c>
      <c r="R23131" s="18">
        <f t="shared" si="2891"/>
        <v>12713.672399999999</v>
      </c>
      <c r="S23131" s="18">
        <f t="shared" si="2892"/>
        <v>12847.6188</v>
      </c>
      <c r="T23131" s="18">
        <f t="shared" si="2893"/>
        <v>21046.873199999998</v>
      </c>
      <c r="U23131" s="18">
        <f t="shared" si="2894"/>
        <v>12718.734</v>
      </c>
      <c r="V23131" s="18">
        <f t="shared" si="2895"/>
        <v>109504.89840000001</v>
      </c>
      <c r="W23131" s="21">
        <v>115787.984375</v>
      </c>
      <c r="X23131" s="21">
        <v>7</v>
      </c>
      <c r="Y23131" s="21">
        <v>3</v>
      </c>
      <c r="Z23131" s="21">
        <v>7</v>
      </c>
      <c r="AA23131" s="21">
        <v>1</v>
      </c>
    </row>
    <row r="23132" spans="1:27" hidden="1" x14ac:dyDescent="0.35">
      <c r="A23132">
        <v>2339</v>
      </c>
      <c r="B23132" t="s">
        <v>4256</v>
      </c>
      <c r="C23132">
        <v>1</v>
      </c>
      <c r="D23132" t="s">
        <v>4257</v>
      </c>
      <c r="E23132" t="s">
        <v>2977</v>
      </c>
      <c r="F23132" t="s">
        <v>111</v>
      </c>
      <c r="G23132" s="19">
        <v>1511.9009000000001</v>
      </c>
      <c r="H23132" s="19">
        <v>1765.7431999999999</v>
      </c>
      <c r="I23132" s="19">
        <v>1309.6880000000001</v>
      </c>
      <c r="J23132" s="19">
        <v>1211.7112999999999</v>
      </c>
      <c r="K23132" s="19">
        <v>1187.6197999999999</v>
      </c>
      <c r="L23132" s="19">
        <v>1753.9060999999999</v>
      </c>
      <c r="M23132" s="19">
        <v>1090.5474999999999</v>
      </c>
      <c r="N23132" s="19">
        <v>9831.1172000000006</v>
      </c>
      <c r="O23132" s="17">
        <f t="shared" si="2888"/>
        <v>18142.810799999999</v>
      </c>
      <c r="P23132" s="18">
        <f t="shared" si="2889"/>
        <v>21188.918399999999</v>
      </c>
      <c r="Q23132" s="18">
        <f t="shared" si="2890"/>
        <v>15716.256000000001</v>
      </c>
      <c r="R23132" s="18">
        <f t="shared" si="2891"/>
        <v>14540.535599999999</v>
      </c>
      <c r="S23132" s="18">
        <f t="shared" si="2892"/>
        <v>14251.437599999999</v>
      </c>
      <c r="T23132" s="18">
        <f t="shared" si="2893"/>
        <v>21046.873199999998</v>
      </c>
      <c r="U23132" s="18">
        <f t="shared" si="2894"/>
        <v>13086.57</v>
      </c>
      <c r="V23132" s="18">
        <f t="shared" si="2895"/>
        <v>117973.40640000001</v>
      </c>
      <c r="W23132" s="21">
        <v>115787.984375</v>
      </c>
      <c r="X23132" s="21">
        <v>7</v>
      </c>
      <c r="Y23132" s="21">
        <v>3</v>
      </c>
      <c r="Z23132" s="21">
        <v>7</v>
      </c>
      <c r="AA23132" s="21">
        <v>1</v>
      </c>
    </row>
    <row r="23133" spans="1:27" x14ac:dyDescent="0.35">
      <c r="A23133">
        <v>874</v>
      </c>
      <c r="B23133" t="s">
        <v>132</v>
      </c>
      <c r="C23133">
        <v>0</v>
      </c>
      <c r="D23133" t="s">
        <v>2310</v>
      </c>
      <c r="E23133" t="s">
        <v>2311</v>
      </c>
      <c r="F23133" t="s">
        <v>10</v>
      </c>
      <c r="G23133" s="19">
        <v>555</v>
      </c>
      <c r="H23133" s="19">
        <v>243.81542999999999</v>
      </c>
      <c r="I23133" s="19">
        <v>958.00653</v>
      </c>
      <c r="J23133" s="19">
        <v>404.5575</v>
      </c>
      <c r="K23133" s="19">
        <v>289.44232</v>
      </c>
      <c r="L23133" s="19">
        <v>0</v>
      </c>
      <c r="M23133" s="19">
        <v>465.81200999999999</v>
      </c>
      <c r="N23133" s="19">
        <v>2916.6338000000001</v>
      </c>
      <c r="O23133" s="17">
        <f t="shared" si="2888"/>
        <v>6660</v>
      </c>
      <c r="P23133" s="18">
        <f t="shared" si="2889"/>
        <v>2925.7851599999999</v>
      </c>
      <c r="Q23133" s="18">
        <f t="shared" si="2890"/>
        <v>11496.07836</v>
      </c>
      <c r="R23133" s="18">
        <f t="shared" si="2891"/>
        <v>4854.6900000000005</v>
      </c>
      <c r="S23133" s="18">
        <f t="shared" si="2892"/>
        <v>3473.3078399999999</v>
      </c>
      <c r="T23133" s="18">
        <f t="shared" si="2893"/>
        <v>0</v>
      </c>
      <c r="U23133" s="18">
        <f t="shared" si="2894"/>
        <v>5589.7441199999994</v>
      </c>
      <c r="V23133" s="18">
        <f t="shared" si="2895"/>
        <v>34999.605600000003</v>
      </c>
      <c r="W23133" s="21">
        <v>76504.703125</v>
      </c>
      <c r="X23133" s="21">
        <v>99</v>
      </c>
      <c r="Y23133" s="21">
        <v>60</v>
      </c>
      <c r="Z23133" s="21">
        <v>70</v>
      </c>
      <c r="AA23133" s="21">
        <v>34</v>
      </c>
    </row>
    <row r="23134" spans="1:27" hidden="1" x14ac:dyDescent="0.35">
      <c r="A23134">
        <v>2340</v>
      </c>
      <c r="B23134" t="s">
        <v>4256</v>
      </c>
      <c r="C23134">
        <v>1</v>
      </c>
      <c r="D23134" t="s">
        <v>4257</v>
      </c>
      <c r="E23134" t="s">
        <v>1144</v>
      </c>
      <c r="F23134" t="s">
        <v>11</v>
      </c>
      <c r="G23134" s="19">
        <v>1264.6771000000001</v>
      </c>
      <c r="H23134" s="19">
        <v>437.05103000000003</v>
      </c>
      <c r="I23134" s="19">
        <v>895.62676999999996</v>
      </c>
      <c r="J23134" s="19">
        <v>453.61696999999998</v>
      </c>
      <c r="K23134" s="19">
        <v>616.60320999999999</v>
      </c>
      <c r="L23134" s="19">
        <v>888.62401999999997</v>
      </c>
      <c r="M23134" s="19">
        <v>624.30829000000006</v>
      </c>
      <c r="N23134" s="19">
        <v>5180.5073000000002</v>
      </c>
      <c r="O23134" s="17">
        <f t="shared" si="2888"/>
        <v>15176.125200000002</v>
      </c>
      <c r="P23134" s="18">
        <f t="shared" si="2889"/>
        <v>5244.6123600000001</v>
      </c>
      <c r="Q23134" s="18">
        <f t="shared" si="2890"/>
        <v>10747.52124</v>
      </c>
      <c r="R23134" s="18">
        <f t="shared" si="2891"/>
        <v>5443.4036399999995</v>
      </c>
      <c r="S23134" s="18">
        <f t="shared" si="2892"/>
        <v>7399.2385199999999</v>
      </c>
      <c r="T23134" s="18">
        <f t="shared" si="2893"/>
        <v>10663.488239999999</v>
      </c>
      <c r="U23134" s="18">
        <f t="shared" si="2894"/>
        <v>7491.6994800000011</v>
      </c>
      <c r="V23134" s="18">
        <f t="shared" si="2895"/>
        <v>62166.087599999999</v>
      </c>
      <c r="W23134" s="21">
        <v>95529.734375</v>
      </c>
      <c r="X23134" s="21">
        <v>7</v>
      </c>
      <c r="Y23134" s="21">
        <v>6</v>
      </c>
      <c r="Z23134" s="21">
        <v>4</v>
      </c>
      <c r="AA23134" s="21">
        <v>6</v>
      </c>
    </row>
    <row r="23135" spans="1:27" hidden="1" x14ac:dyDescent="0.35">
      <c r="A23135">
        <v>2340</v>
      </c>
      <c r="B23135" t="s">
        <v>4256</v>
      </c>
      <c r="C23135">
        <v>1</v>
      </c>
      <c r="D23135" t="s">
        <v>4257</v>
      </c>
      <c r="E23135" t="s">
        <v>1144</v>
      </c>
      <c r="F23135" t="s">
        <v>12</v>
      </c>
      <c r="G23135" s="19">
        <v>1264.6771000000001</v>
      </c>
      <c r="H23135" s="19">
        <v>640.35271999999998</v>
      </c>
      <c r="I23135" s="19">
        <v>983.86028999999996</v>
      </c>
      <c r="J23135" s="19">
        <v>605.85564999999997</v>
      </c>
      <c r="K23135" s="19">
        <v>690.26739999999995</v>
      </c>
      <c r="L23135" s="19">
        <v>1575.6147000000001</v>
      </c>
      <c r="M23135" s="19">
        <v>746.97528</v>
      </c>
      <c r="N23135" s="19">
        <v>6507.6030000000001</v>
      </c>
      <c r="O23135" s="17">
        <f t="shared" si="2888"/>
        <v>15176.125200000002</v>
      </c>
      <c r="P23135" s="18">
        <f t="shared" si="2889"/>
        <v>7684.2326400000002</v>
      </c>
      <c r="Q23135" s="18">
        <f t="shared" si="2890"/>
        <v>11806.323479999999</v>
      </c>
      <c r="R23135" s="18">
        <f t="shared" si="2891"/>
        <v>7270.2677999999996</v>
      </c>
      <c r="S23135" s="18">
        <f t="shared" si="2892"/>
        <v>8283.2088000000003</v>
      </c>
      <c r="T23135" s="18">
        <f t="shared" si="2893"/>
        <v>18907.376400000001</v>
      </c>
      <c r="U23135" s="18">
        <f t="shared" si="2894"/>
        <v>8963.7033599999995</v>
      </c>
      <c r="V23135" s="18">
        <f t="shared" si="2895"/>
        <v>78091.236000000004</v>
      </c>
      <c r="W23135" s="21">
        <v>95529.734375</v>
      </c>
      <c r="X23135" s="21">
        <v>7</v>
      </c>
      <c r="Y23135" s="21">
        <v>6</v>
      </c>
      <c r="Z23135" s="21">
        <v>4</v>
      </c>
      <c r="AA23135" s="21">
        <v>6</v>
      </c>
    </row>
    <row r="23136" spans="1:27" hidden="1" x14ac:dyDescent="0.35">
      <c r="A23136">
        <v>2340</v>
      </c>
      <c r="B23136" t="s">
        <v>4256</v>
      </c>
      <c r="C23136">
        <v>1</v>
      </c>
      <c r="D23136" t="s">
        <v>4257</v>
      </c>
      <c r="E23136" t="s">
        <v>1144</v>
      </c>
      <c r="F23136" t="s">
        <v>108</v>
      </c>
      <c r="G23136" s="19">
        <v>1573.135</v>
      </c>
      <c r="H23136" s="19">
        <v>854.25885000000005</v>
      </c>
      <c r="I23136" s="19">
        <v>1051.6460999999999</v>
      </c>
      <c r="J23136" s="19">
        <v>758.09436000000005</v>
      </c>
      <c r="K23136" s="19">
        <v>879.54052999999999</v>
      </c>
      <c r="L23136" s="19">
        <v>1786.9965</v>
      </c>
      <c r="M23136" s="19">
        <v>985.66729999999995</v>
      </c>
      <c r="N23136" s="19">
        <v>7889.3388999999997</v>
      </c>
      <c r="O23136" s="17">
        <f t="shared" si="2888"/>
        <v>18877.62</v>
      </c>
      <c r="P23136" s="18">
        <f t="shared" si="2889"/>
        <v>10251.1062</v>
      </c>
      <c r="Q23136" s="18">
        <f t="shared" si="2890"/>
        <v>12619.753199999999</v>
      </c>
      <c r="R23136" s="18">
        <f t="shared" si="2891"/>
        <v>9097.1323200000006</v>
      </c>
      <c r="S23136" s="18">
        <f t="shared" si="2892"/>
        <v>10554.486359999999</v>
      </c>
      <c r="T23136" s="18">
        <f t="shared" si="2893"/>
        <v>21443.957999999999</v>
      </c>
      <c r="U23136" s="18">
        <f t="shared" si="2894"/>
        <v>11828.007599999999</v>
      </c>
      <c r="V23136" s="18">
        <f t="shared" si="2895"/>
        <v>94672.066800000001</v>
      </c>
      <c r="W23136" s="21">
        <v>95529.734375</v>
      </c>
      <c r="X23136" s="21">
        <v>7</v>
      </c>
      <c r="Y23136" s="21">
        <v>6</v>
      </c>
      <c r="Z23136" s="21">
        <v>4</v>
      </c>
      <c r="AA23136" s="21">
        <v>6</v>
      </c>
    </row>
    <row r="23137" spans="1:27" hidden="1" x14ac:dyDescent="0.35">
      <c r="A23137">
        <v>2340</v>
      </c>
      <c r="B23137" t="s">
        <v>4256</v>
      </c>
      <c r="C23137">
        <v>1</v>
      </c>
      <c r="D23137" t="s">
        <v>4257</v>
      </c>
      <c r="E23137" t="s">
        <v>1144</v>
      </c>
      <c r="F23137" t="s">
        <v>109</v>
      </c>
      <c r="G23137" s="19">
        <v>1573.135</v>
      </c>
      <c r="H23137" s="19">
        <v>1045.6704999999999</v>
      </c>
      <c r="I23137" s="19">
        <v>1097.953</v>
      </c>
      <c r="J23137" s="19">
        <v>910.33300999999994</v>
      </c>
      <c r="K23137" s="19">
        <v>948.89655000000005</v>
      </c>
      <c r="L23137" s="19">
        <v>1786.9965</v>
      </c>
      <c r="M23137" s="19">
        <v>970.12108999999998</v>
      </c>
      <c r="N23137" s="19">
        <v>8333.1054999999997</v>
      </c>
      <c r="O23137" s="17">
        <f t="shared" si="2888"/>
        <v>18877.62</v>
      </c>
      <c r="P23137" s="18">
        <f t="shared" si="2889"/>
        <v>12548.045999999998</v>
      </c>
      <c r="Q23137" s="18">
        <f t="shared" si="2890"/>
        <v>13175.436</v>
      </c>
      <c r="R23137" s="18">
        <f t="shared" si="2891"/>
        <v>10923.99612</v>
      </c>
      <c r="S23137" s="18">
        <f t="shared" si="2892"/>
        <v>11386.758600000001</v>
      </c>
      <c r="T23137" s="18">
        <f t="shared" si="2893"/>
        <v>21443.957999999999</v>
      </c>
      <c r="U23137" s="18">
        <f t="shared" si="2894"/>
        <v>11641.453079999999</v>
      </c>
      <c r="V23137" s="18">
        <f t="shared" si="2895"/>
        <v>99997.266000000003</v>
      </c>
      <c r="W23137" s="21">
        <v>95529.734375</v>
      </c>
      <c r="X23137" s="21">
        <v>7</v>
      </c>
      <c r="Y23137" s="21">
        <v>6</v>
      </c>
      <c r="Z23137" s="21">
        <v>4</v>
      </c>
      <c r="AA23137" s="21">
        <v>6</v>
      </c>
    </row>
    <row r="23138" spans="1:27" hidden="1" x14ac:dyDescent="0.35">
      <c r="A23138">
        <v>2340</v>
      </c>
      <c r="B23138" t="s">
        <v>4256</v>
      </c>
      <c r="C23138">
        <v>1</v>
      </c>
      <c r="D23138" t="s">
        <v>4257</v>
      </c>
      <c r="E23138" t="s">
        <v>1144</v>
      </c>
      <c r="F23138" t="s">
        <v>13</v>
      </c>
      <c r="G23138" s="19">
        <v>1052.0615</v>
      </c>
      <c r="H23138" s="19">
        <v>543.68548999999996</v>
      </c>
      <c r="I23138" s="19">
        <v>1014.5997</v>
      </c>
      <c r="J23138" s="19">
        <v>602.75665000000004</v>
      </c>
      <c r="K23138" s="19">
        <v>578.20209</v>
      </c>
      <c r="L23138" s="19">
        <v>0</v>
      </c>
      <c r="M23138" s="19">
        <v>577.07745</v>
      </c>
      <c r="N23138" s="19">
        <v>4368.3828000000003</v>
      </c>
      <c r="O23138" s="17">
        <f t="shared" si="2888"/>
        <v>12624.738000000001</v>
      </c>
      <c r="P23138" s="18">
        <f t="shared" si="2889"/>
        <v>6524.22588</v>
      </c>
      <c r="Q23138" s="18">
        <f t="shared" si="2890"/>
        <v>12175.196400000001</v>
      </c>
      <c r="R23138" s="18">
        <f t="shared" si="2891"/>
        <v>7233.0798000000004</v>
      </c>
      <c r="S23138" s="18">
        <f t="shared" si="2892"/>
        <v>6938.42508</v>
      </c>
      <c r="T23138" s="18">
        <f t="shared" si="2893"/>
        <v>0</v>
      </c>
      <c r="U23138" s="18">
        <f t="shared" si="2894"/>
        <v>6924.9294</v>
      </c>
      <c r="V23138" s="18">
        <f t="shared" si="2895"/>
        <v>52420.593600000007</v>
      </c>
      <c r="W23138" s="21">
        <v>95529.734375</v>
      </c>
      <c r="X23138" s="21">
        <v>7</v>
      </c>
      <c r="Y23138" s="21">
        <v>6</v>
      </c>
      <c r="Z23138" s="21">
        <v>4</v>
      </c>
      <c r="AA23138" s="21">
        <v>6</v>
      </c>
    </row>
    <row r="23139" spans="1:27" hidden="1" x14ac:dyDescent="0.35">
      <c r="A23139">
        <v>2340</v>
      </c>
      <c r="B23139" t="s">
        <v>4256</v>
      </c>
      <c r="C23139">
        <v>1</v>
      </c>
      <c r="D23139" t="s">
        <v>4257</v>
      </c>
      <c r="E23139" t="s">
        <v>1144</v>
      </c>
      <c r="F23139" t="s">
        <v>14</v>
      </c>
      <c r="G23139" s="19">
        <v>1264.6771000000001</v>
      </c>
      <c r="H23139" s="19">
        <v>676.6712</v>
      </c>
      <c r="I23139" s="19">
        <v>1099.2406000000001</v>
      </c>
      <c r="J23139" s="19">
        <v>754.99530000000004</v>
      </c>
      <c r="K23139" s="19">
        <v>703.42705999999998</v>
      </c>
      <c r="L23139" s="19">
        <v>888.62401999999997</v>
      </c>
      <c r="M23139" s="19">
        <v>732.98828000000003</v>
      </c>
      <c r="N23139" s="19">
        <v>6120.6234999999997</v>
      </c>
      <c r="O23139" s="17">
        <f t="shared" si="2888"/>
        <v>15176.125200000002</v>
      </c>
      <c r="P23139" s="18">
        <f t="shared" si="2889"/>
        <v>8120.0544</v>
      </c>
      <c r="Q23139" s="18">
        <f t="shared" si="2890"/>
        <v>13190.887200000001</v>
      </c>
      <c r="R23139" s="18">
        <f t="shared" si="2891"/>
        <v>9059.9436000000005</v>
      </c>
      <c r="S23139" s="18">
        <f t="shared" si="2892"/>
        <v>8441.1247199999998</v>
      </c>
      <c r="T23139" s="18">
        <f t="shared" si="2893"/>
        <v>10663.488239999999</v>
      </c>
      <c r="U23139" s="18">
        <f t="shared" si="2894"/>
        <v>8795.8593600000004</v>
      </c>
      <c r="V23139" s="18">
        <f t="shared" si="2895"/>
        <v>73447.481999999989</v>
      </c>
      <c r="W23139" s="21">
        <v>95529.734375</v>
      </c>
      <c r="X23139" s="21">
        <v>7</v>
      </c>
      <c r="Y23139" s="21">
        <v>6</v>
      </c>
      <c r="Z23139" s="21">
        <v>4</v>
      </c>
      <c r="AA23139" s="21">
        <v>6</v>
      </c>
    </row>
    <row r="23140" spans="1:27" hidden="1" x14ac:dyDescent="0.35">
      <c r="A23140">
        <v>2340</v>
      </c>
      <c r="B23140" t="s">
        <v>4256</v>
      </c>
      <c r="C23140">
        <v>1</v>
      </c>
      <c r="D23140" t="s">
        <v>4257</v>
      </c>
      <c r="E23140" t="s">
        <v>1144</v>
      </c>
      <c r="F23140" t="s">
        <v>15</v>
      </c>
      <c r="G23140" s="19">
        <v>1264.6771000000001</v>
      </c>
      <c r="H23140" s="19">
        <v>856.98950000000002</v>
      </c>
      <c r="I23140" s="19">
        <v>1164.4863</v>
      </c>
      <c r="J23140" s="19">
        <v>907.23395000000005</v>
      </c>
      <c r="K23140" s="19">
        <v>768.76342999999997</v>
      </c>
      <c r="L23140" s="19">
        <v>1575.6147000000001</v>
      </c>
      <c r="M23140" s="19">
        <v>775.48505</v>
      </c>
      <c r="N23140" s="19">
        <v>7313.25</v>
      </c>
      <c r="O23140" s="17">
        <f t="shared" si="2888"/>
        <v>15176.125200000002</v>
      </c>
      <c r="P23140" s="18">
        <f t="shared" si="2889"/>
        <v>10283.874</v>
      </c>
      <c r="Q23140" s="18">
        <f t="shared" si="2890"/>
        <v>13973.8356</v>
      </c>
      <c r="R23140" s="18">
        <f t="shared" si="2891"/>
        <v>10886.807400000002</v>
      </c>
      <c r="S23140" s="18">
        <f t="shared" si="2892"/>
        <v>9225.1611599999997</v>
      </c>
      <c r="T23140" s="18">
        <f t="shared" si="2893"/>
        <v>18907.376400000001</v>
      </c>
      <c r="U23140" s="18">
        <f t="shared" si="2894"/>
        <v>9305.8205999999991</v>
      </c>
      <c r="V23140" s="18">
        <f t="shared" si="2895"/>
        <v>87759</v>
      </c>
      <c r="W23140" s="21">
        <v>95529.734375</v>
      </c>
      <c r="X23140" s="21">
        <v>7</v>
      </c>
      <c r="Y23140" s="21">
        <v>6</v>
      </c>
      <c r="Z23140" s="21">
        <v>4</v>
      </c>
      <c r="AA23140" s="21">
        <v>6</v>
      </c>
    </row>
    <row r="23141" spans="1:27" hidden="1" x14ac:dyDescent="0.35">
      <c r="A23141">
        <v>2340</v>
      </c>
      <c r="B23141" t="s">
        <v>4256</v>
      </c>
      <c r="C23141">
        <v>1</v>
      </c>
      <c r="D23141" t="s">
        <v>4257</v>
      </c>
      <c r="E23141" t="s">
        <v>1144</v>
      </c>
      <c r="F23141" t="s">
        <v>110</v>
      </c>
      <c r="G23141" s="19">
        <v>1573.135</v>
      </c>
      <c r="H23141" s="19">
        <v>1046.3191999999999</v>
      </c>
      <c r="I23141" s="19">
        <v>1208.9943000000001</v>
      </c>
      <c r="J23141" s="19">
        <v>1059.4727</v>
      </c>
      <c r="K23141" s="19">
        <v>949.13153</v>
      </c>
      <c r="L23141" s="19">
        <v>1786.9965</v>
      </c>
      <c r="M23141" s="19">
        <v>908.97393999999997</v>
      </c>
      <c r="N23141" s="19">
        <v>8533.0234</v>
      </c>
      <c r="O23141" s="17">
        <f t="shared" si="2888"/>
        <v>18877.62</v>
      </c>
      <c r="P23141" s="18">
        <f t="shared" si="2889"/>
        <v>12555.830399999999</v>
      </c>
      <c r="Q23141" s="18">
        <f t="shared" si="2890"/>
        <v>14507.9316</v>
      </c>
      <c r="R23141" s="18">
        <f t="shared" si="2891"/>
        <v>12713.672399999999</v>
      </c>
      <c r="S23141" s="18">
        <f t="shared" si="2892"/>
        <v>11389.57836</v>
      </c>
      <c r="T23141" s="18">
        <f t="shared" si="2893"/>
        <v>21443.957999999999</v>
      </c>
      <c r="U23141" s="18">
        <f t="shared" si="2894"/>
        <v>10907.68728</v>
      </c>
      <c r="V23141" s="18">
        <f t="shared" si="2895"/>
        <v>102396.28080000001</v>
      </c>
      <c r="W23141" s="21">
        <v>95529.734375</v>
      </c>
      <c r="X23141" s="21">
        <v>7</v>
      </c>
      <c r="Y23141" s="21">
        <v>6</v>
      </c>
      <c r="Z23141" s="21">
        <v>4</v>
      </c>
      <c r="AA23141" s="21">
        <v>6</v>
      </c>
    </row>
    <row r="23142" spans="1:27" hidden="1" x14ac:dyDescent="0.35">
      <c r="A23142">
        <v>2340</v>
      </c>
      <c r="B23142" t="s">
        <v>4256</v>
      </c>
      <c r="C23142">
        <v>1</v>
      </c>
      <c r="D23142" t="s">
        <v>4257</v>
      </c>
      <c r="E23142" t="s">
        <v>1144</v>
      </c>
      <c r="F23142" t="s">
        <v>111</v>
      </c>
      <c r="G23142" s="19">
        <v>1573.135</v>
      </c>
      <c r="H23142" s="19">
        <v>1280.4438</v>
      </c>
      <c r="I23142" s="19">
        <v>1287.3242</v>
      </c>
      <c r="J23142" s="19">
        <v>1211.7112999999999</v>
      </c>
      <c r="K23142" s="19">
        <v>1033.9640999999999</v>
      </c>
      <c r="L23142" s="19">
        <v>1786.9965</v>
      </c>
      <c r="M23142" s="19">
        <v>891.42511000000002</v>
      </c>
      <c r="N23142" s="19">
        <v>9065</v>
      </c>
      <c r="O23142" s="17">
        <f t="shared" si="2888"/>
        <v>18877.62</v>
      </c>
      <c r="P23142" s="18">
        <f t="shared" si="2889"/>
        <v>15365.3256</v>
      </c>
      <c r="Q23142" s="18">
        <f t="shared" si="2890"/>
        <v>15447.8904</v>
      </c>
      <c r="R23142" s="18">
        <f t="shared" si="2891"/>
        <v>14540.535599999999</v>
      </c>
      <c r="S23142" s="18">
        <f t="shared" si="2892"/>
        <v>12407.569199999998</v>
      </c>
      <c r="T23142" s="18">
        <f t="shared" si="2893"/>
        <v>21443.957999999999</v>
      </c>
      <c r="U23142" s="18">
        <f t="shared" si="2894"/>
        <v>10697.10132</v>
      </c>
      <c r="V23142" s="18">
        <f t="shared" si="2895"/>
        <v>108780</v>
      </c>
      <c r="W23142" s="21">
        <v>95529.734375</v>
      </c>
      <c r="X23142" s="21">
        <v>7</v>
      </c>
      <c r="Y23142" s="21">
        <v>6</v>
      </c>
      <c r="Z23142" s="21">
        <v>4</v>
      </c>
      <c r="AA23142" s="21">
        <v>6</v>
      </c>
    </row>
    <row r="23143" spans="1:27" x14ac:dyDescent="0.35">
      <c r="A23143">
        <v>170</v>
      </c>
      <c r="B23143" t="s">
        <v>447</v>
      </c>
      <c r="C23143">
        <v>0</v>
      </c>
      <c r="D23143" t="s">
        <v>673</v>
      </c>
      <c r="E23143" t="s">
        <v>674</v>
      </c>
      <c r="F23143" t="s">
        <v>10</v>
      </c>
      <c r="G23143" s="19">
        <v>479</v>
      </c>
      <c r="H23143" s="19">
        <v>253.32599999999999</v>
      </c>
      <c r="I23143" s="19">
        <v>940.70807000000002</v>
      </c>
      <c r="J23143" s="19">
        <v>403.89917000000003</v>
      </c>
      <c r="K23143" s="19">
        <v>265.35059000000001</v>
      </c>
      <c r="L23143" s="19">
        <v>0</v>
      </c>
      <c r="M23143" s="19">
        <v>422.84082000000001</v>
      </c>
      <c r="N23143" s="19">
        <v>2765.1248000000001</v>
      </c>
      <c r="O23143" s="17">
        <f t="shared" si="2888"/>
        <v>5748</v>
      </c>
      <c r="P23143" s="18">
        <f t="shared" si="2889"/>
        <v>3039.9119999999998</v>
      </c>
      <c r="Q23143" s="18">
        <f t="shared" si="2890"/>
        <v>11288.49684</v>
      </c>
      <c r="R23143" s="18">
        <f t="shared" si="2891"/>
        <v>4846.7900399999999</v>
      </c>
      <c r="S23143" s="18">
        <f t="shared" si="2892"/>
        <v>3184.2070800000001</v>
      </c>
      <c r="T23143" s="18">
        <f t="shared" si="2893"/>
        <v>0</v>
      </c>
      <c r="U23143" s="18">
        <f t="shared" si="2894"/>
        <v>5074.0898400000005</v>
      </c>
      <c r="V23143" s="18">
        <f t="shared" si="2895"/>
        <v>33181.497600000002</v>
      </c>
      <c r="W23143" s="21">
        <v>57522.796875</v>
      </c>
      <c r="X23143" s="21">
        <v>75</v>
      </c>
      <c r="Y23143" s="21">
        <v>50</v>
      </c>
      <c r="Z23143" s="21">
        <v>59</v>
      </c>
      <c r="AA23143" s="21">
        <v>24</v>
      </c>
    </row>
    <row r="23144" spans="1:27" hidden="1" x14ac:dyDescent="0.35">
      <c r="A23144">
        <v>2341</v>
      </c>
      <c r="B23144" t="s">
        <v>4256</v>
      </c>
      <c r="C23144">
        <v>1</v>
      </c>
      <c r="D23144" t="s">
        <v>4258</v>
      </c>
      <c r="E23144" t="s">
        <v>4259</v>
      </c>
      <c r="F23144" t="s">
        <v>11</v>
      </c>
      <c r="G23144" s="19">
        <v>1613.8416</v>
      </c>
      <c r="H23144" s="19">
        <v>470.18027000000001</v>
      </c>
      <c r="I23144" s="19">
        <v>926.55255</v>
      </c>
      <c r="J23144" s="19">
        <v>453.61696999999998</v>
      </c>
      <c r="K23144" s="19">
        <v>755.12323000000004</v>
      </c>
      <c r="L23144" s="19">
        <v>1044.7723000000001</v>
      </c>
      <c r="M23144" s="19">
        <v>835.61554000000001</v>
      </c>
      <c r="N23144" s="19">
        <v>6099.7025999999996</v>
      </c>
      <c r="O23144" s="17">
        <f t="shared" si="2888"/>
        <v>19366.099200000001</v>
      </c>
      <c r="P23144" s="18">
        <f t="shared" si="2889"/>
        <v>5642.1632399999999</v>
      </c>
      <c r="Q23144" s="18">
        <f t="shared" si="2890"/>
        <v>11118.6306</v>
      </c>
      <c r="R23144" s="18">
        <f t="shared" si="2891"/>
        <v>5443.4036399999995</v>
      </c>
      <c r="S23144" s="18">
        <f t="shared" si="2892"/>
        <v>9061.47876</v>
      </c>
      <c r="T23144" s="18">
        <f t="shared" si="2893"/>
        <v>12537.267600000001</v>
      </c>
      <c r="U23144" s="18">
        <f t="shared" si="2894"/>
        <v>10027.386480000001</v>
      </c>
      <c r="V23144" s="18">
        <f t="shared" si="2895"/>
        <v>73196.431199999992</v>
      </c>
      <c r="W23144" s="21">
        <v>106276.4921875</v>
      </c>
      <c r="X23144" s="21">
        <v>7</v>
      </c>
      <c r="Y23144" s="21">
        <v>1.5</v>
      </c>
      <c r="Z23144" s="21">
        <v>2.5</v>
      </c>
      <c r="AA23144" s="21">
        <v>4.5</v>
      </c>
    </row>
    <row r="23145" spans="1:27" hidden="1" x14ac:dyDescent="0.35">
      <c r="A23145">
        <v>2341</v>
      </c>
      <c r="B23145" t="s">
        <v>4256</v>
      </c>
      <c r="C23145">
        <v>1</v>
      </c>
      <c r="D23145" t="s">
        <v>4258</v>
      </c>
      <c r="E23145" t="s">
        <v>4259</v>
      </c>
      <c r="F23145" t="s">
        <v>12</v>
      </c>
      <c r="G23145" s="19">
        <v>1613.8416</v>
      </c>
      <c r="H23145" s="19">
        <v>688.89264000000003</v>
      </c>
      <c r="I23145" s="19">
        <v>1008.7272</v>
      </c>
      <c r="J23145" s="19">
        <v>605.85564999999997</v>
      </c>
      <c r="K23145" s="19">
        <v>834.37139999999999</v>
      </c>
      <c r="L23145" s="19">
        <v>1852.4804999999999</v>
      </c>
      <c r="M23145" s="19">
        <v>1069.3217</v>
      </c>
      <c r="N23145" s="19">
        <v>7673.4907000000003</v>
      </c>
      <c r="O23145" s="17">
        <f t="shared" si="2888"/>
        <v>19366.099200000001</v>
      </c>
      <c r="P23145" s="18">
        <f t="shared" si="2889"/>
        <v>8266.7116800000003</v>
      </c>
      <c r="Q23145" s="18">
        <f t="shared" si="2890"/>
        <v>12104.7264</v>
      </c>
      <c r="R23145" s="18">
        <f t="shared" si="2891"/>
        <v>7270.2677999999996</v>
      </c>
      <c r="S23145" s="18">
        <f t="shared" si="2892"/>
        <v>10012.4568</v>
      </c>
      <c r="T23145" s="18">
        <f t="shared" si="2893"/>
        <v>22229.766</v>
      </c>
      <c r="U23145" s="18">
        <f t="shared" si="2894"/>
        <v>12831.8604</v>
      </c>
      <c r="V23145" s="18">
        <f t="shared" si="2895"/>
        <v>92081.888399999996</v>
      </c>
      <c r="W23145" s="21">
        <v>106276.4921875</v>
      </c>
      <c r="X23145" s="21">
        <v>7</v>
      </c>
      <c r="Y23145" s="21">
        <v>1.5</v>
      </c>
      <c r="Z23145" s="21">
        <v>2.5</v>
      </c>
      <c r="AA23145" s="21">
        <v>4.5</v>
      </c>
    </row>
    <row r="23146" spans="1:27" hidden="1" x14ac:dyDescent="0.35">
      <c r="A23146">
        <v>2341</v>
      </c>
      <c r="B23146" t="s">
        <v>4256</v>
      </c>
      <c r="C23146">
        <v>1</v>
      </c>
      <c r="D23146" t="s">
        <v>4258</v>
      </c>
      <c r="E23146" t="s">
        <v>4259</v>
      </c>
      <c r="F23146" t="s">
        <v>108</v>
      </c>
      <c r="G23146" s="19">
        <v>2212.9524000000001</v>
      </c>
      <c r="H23146" s="19">
        <v>919.01318000000003</v>
      </c>
      <c r="I23146" s="19">
        <v>1070.9185</v>
      </c>
      <c r="J23146" s="19">
        <v>758.09436000000005</v>
      </c>
      <c r="K23146" s="19">
        <v>1134.8345999999999</v>
      </c>
      <c r="L23146" s="19">
        <v>2101.0061000000001</v>
      </c>
      <c r="M23146" s="19">
        <v>1528.5501999999999</v>
      </c>
      <c r="N23146" s="19">
        <v>9725.3690999999999</v>
      </c>
      <c r="O23146" s="17">
        <f t="shared" si="2888"/>
        <v>26555.428800000002</v>
      </c>
      <c r="P23146" s="18">
        <f t="shared" si="2889"/>
        <v>11028.158160000001</v>
      </c>
      <c r="Q23146" s="18">
        <f t="shared" si="2890"/>
        <v>12851.022000000001</v>
      </c>
      <c r="R23146" s="18">
        <f t="shared" si="2891"/>
        <v>9097.1323200000006</v>
      </c>
      <c r="S23146" s="18">
        <f t="shared" si="2892"/>
        <v>13618.015199999998</v>
      </c>
      <c r="T23146" s="18">
        <f t="shared" si="2893"/>
        <v>25212.073199999999</v>
      </c>
      <c r="U23146" s="18">
        <f t="shared" si="2894"/>
        <v>18342.6024</v>
      </c>
      <c r="V23146" s="18">
        <f t="shared" si="2895"/>
        <v>116704.4292</v>
      </c>
      <c r="W23146" s="21">
        <v>106276.4921875</v>
      </c>
      <c r="X23146" s="21">
        <v>7</v>
      </c>
      <c r="Y23146" s="21">
        <v>1.5</v>
      </c>
      <c r="Z23146" s="21">
        <v>2.5</v>
      </c>
      <c r="AA23146" s="21">
        <v>4.5</v>
      </c>
    </row>
    <row r="23147" spans="1:27" hidden="1" x14ac:dyDescent="0.35">
      <c r="A23147">
        <v>2341</v>
      </c>
      <c r="B23147" t="s">
        <v>4256</v>
      </c>
      <c r="C23147">
        <v>1</v>
      </c>
      <c r="D23147" t="s">
        <v>4258</v>
      </c>
      <c r="E23147" t="s">
        <v>4259</v>
      </c>
      <c r="F23147" t="s">
        <v>109</v>
      </c>
      <c r="G23147" s="19">
        <v>2212.9524000000001</v>
      </c>
      <c r="H23147" s="19">
        <v>1124.9341999999999</v>
      </c>
      <c r="I23147" s="19">
        <v>1155.67</v>
      </c>
      <c r="J23147" s="19">
        <v>910.33300999999994</v>
      </c>
      <c r="K23147" s="19">
        <v>1209.4480000000001</v>
      </c>
      <c r="L23147" s="19">
        <v>2101.0061000000001</v>
      </c>
      <c r="M23147" s="19">
        <v>1546.5541000000001</v>
      </c>
      <c r="N23147" s="19">
        <v>10260.897000000001</v>
      </c>
      <c r="O23147" s="17">
        <f t="shared" si="2888"/>
        <v>26555.428800000002</v>
      </c>
      <c r="P23147" s="18">
        <f t="shared" si="2889"/>
        <v>13499.2104</v>
      </c>
      <c r="Q23147" s="18">
        <f t="shared" si="2890"/>
        <v>13868.04</v>
      </c>
      <c r="R23147" s="18">
        <f t="shared" si="2891"/>
        <v>10923.99612</v>
      </c>
      <c r="S23147" s="18">
        <f t="shared" si="2892"/>
        <v>14513.376</v>
      </c>
      <c r="T23147" s="18">
        <f t="shared" si="2893"/>
        <v>25212.073199999999</v>
      </c>
      <c r="U23147" s="18">
        <f t="shared" si="2894"/>
        <v>18558.6492</v>
      </c>
      <c r="V23147" s="18">
        <f t="shared" si="2895"/>
        <v>123130.76400000001</v>
      </c>
      <c r="W23147" s="21">
        <v>106276.4921875</v>
      </c>
      <c r="X23147" s="21">
        <v>7</v>
      </c>
      <c r="Y23147" s="21">
        <v>1.5</v>
      </c>
      <c r="Z23147" s="21">
        <v>2.5</v>
      </c>
      <c r="AA23147" s="21">
        <v>4.5</v>
      </c>
    </row>
    <row r="23148" spans="1:27" hidden="1" x14ac:dyDescent="0.35">
      <c r="A23148">
        <v>2341</v>
      </c>
      <c r="B23148" t="s">
        <v>4256</v>
      </c>
      <c r="C23148">
        <v>1</v>
      </c>
      <c r="D23148" t="s">
        <v>4258</v>
      </c>
      <c r="E23148" t="s">
        <v>4259</v>
      </c>
      <c r="F23148" t="s">
        <v>13</v>
      </c>
      <c r="G23148" s="19">
        <v>1267.6012000000001</v>
      </c>
      <c r="H23148" s="19">
        <v>584.89777000000004</v>
      </c>
      <c r="I23148" s="19">
        <v>1053.2334000000001</v>
      </c>
      <c r="J23148" s="19">
        <v>602.75665000000004</v>
      </c>
      <c r="K23148" s="19">
        <v>671.23346000000004</v>
      </c>
      <c r="L23148" s="19">
        <v>0</v>
      </c>
      <c r="M23148" s="19">
        <v>671.33007999999995</v>
      </c>
      <c r="N23148" s="19">
        <v>4851.0527000000002</v>
      </c>
      <c r="O23148" s="17">
        <f t="shared" si="2888"/>
        <v>15211.214400000001</v>
      </c>
      <c r="P23148" s="18">
        <f t="shared" si="2889"/>
        <v>7018.7732400000004</v>
      </c>
      <c r="Q23148" s="18">
        <f t="shared" si="2890"/>
        <v>12638.800800000001</v>
      </c>
      <c r="R23148" s="18">
        <f t="shared" si="2891"/>
        <v>7233.0798000000004</v>
      </c>
      <c r="S23148" s="18">
        <f t="shared" si="2892"/>
        <v>8054.8015200000009</v>
      </c>
      <c r="T23148" s="18">
        <f t="shared" si="2893"/>
        <v>0</v>
      </c>
      <c r="U23148" s="18">
        <f t="shared" si="2894"/>
        <v>8055.9609599999994</v>
      </c>
      <c r="V23148" s="18">
        <f t="shared" si="2895"/>
        <v>58212.632400000002</v>
      </c>
      <c r="W23148" s="21">
        <v>106276.4921875</v>
      </c>
      <c r="X23148" s="21">
        <v>7</v>
      </c>
      <c r="Y23148" s="21">
        <v>1.5</v>
      </c>
      <c r="Z23148" s="21">
        <v>2.5</v>
      </c>
      <c r="AA23148" s="21">
        <v>4.5</v>
      </c>
    </row>
    <row r="23149" spans="1:27" hidden="1" x14ac:dyDescent="0.35">
      <c r="A23149">
        <v>2341</v>
      </c>
      <c r="B23149" t="s">
        <v>4256</v>
      </c>
      <c r="C23149">
        <v>1</v>
      </c>
      <c r="D23149" t="s">
        <v>4258</v>
      </c>
      <c r="E23149" t="s">
        <v>4259</v>
      </c>
      <c r="F23149" t="s">
        <v>14</v>
      </c>
      <c r="G23149" s="19">
        <v>1613.8416</v>
      </c>
      <c r="H23149" s="19">
        <v>727.96416999999997</v>
      </c>
      <c r="I23149" s="19">
        <v>1132.0182</v>
      </c>
      <c r="J23149" s="19">
        <v>754.99530000000004</v>
      </c>
      <c r="K23149" s="19">
        <v>848.52855999999997</v>
      </c>
      <c r="L23149" s="19">
        <v>1044.7723000000001</v>
      </c>
      <c r="M23149" s="19">
        <v>913.36005</v>
      </c>
      <c r="N23149" s="19">
        <v>7035.48</v>
      </c>
      <c r="O23149" s="17">
        <f t="shared" si="2888"/>
        <v>19366.099200000001</v>
      </c>
      <c r="P23149" s="18">
        <f t="shared" si="2889"/>
        <v>8735.5700399999987</v>
      </c>
      <c r="Q23149" s="18">
        <f t="shared" si="2890"/>
        <v>13584.2184</v>
      </c>
      <c r="R23149" s="18">
        <f t="shared" si="2891"/>
        <v>9059.9436000000005</v>
      </c>
      <c r="S23149" s="18">
        <f t="shared" si="2892"/>
        <v>10182.342720000001</v>
      </c>
      <c r="T23149" s="18">
        <f t="shared" si="2893"/>
        <v>12537.267600000001</v>
      </c>
      <c r="U23149" s="18">
        <f t="shared" si="2894"/>
        <v>10960.320599999999</v>
      </c>
      <c r="V23149" s="18">
        <f t="shared" si="2895"/>
        <v>84425.76</v>
      </c>
      <c r="W23149" s="21">
        <v>106276.4921875</v>
      </c>
      <c r="X23149" s="21">
        <v>7</v>
      </c>
      <c r="Y23149" s="21">
        <v>1.5</v>
      </c>
      <c r="Z23149" s="21">
        <v>2.5</v>
      </c>
      <c r="AA23149" s="21">
        <v>4.5</v>
      </c>
    </row>
    <row r="23150" spans="1:27" hidden="1" x14ac:dyDescent="0.35">
      <c r="A23150">
        <v>2341</v>
      </c>
      <c r="B23150" t="s">
        <v>4256</v>
      </c>
      <c r="C23150">
        <v>1</v>
      </c>
      <c r="D23150" t="s">
        <v>4258</v>
      </c>
      <c r="E23150" t="s">
        <v>4259</v>
      </c>
      <c r="F23150" t="s">
        <v>15</v>
      </c>
      <c r="G23150" s="19">
        <v>1613.8416</v>
      </c>
      <c r="H23150" s="19">
        <v>921.95092999999997</v>
      </c>
      <c r="I23150" s="19">
        <v>1191.807</v>
      </c>
      <c r="J23150" s="19">
        <v>907.23395000000005</v>
      </c>
      <c r="K23150" s="19">
        <v>918.81763000000001</v>
      </c>
      <c r="L23150" s="19">
        <v>1852.4804999999999</v>
      </c>
      <c r="M23150" s="19">
        <v>1028.0209</v>
      </c>
      <c r="N23150" s="19">
        <v>8434.1522999999997</v>
      </c>
      <c r="O23150" s="17">
        <f t="shared" si="2888"/>
        <v>19366.099200000001</v>
      </c>
      <c r="P23150" s="18">
        <f t="shared" si="2889"/>
        <v>11063.41116</v>
      </c>
      <c r="Q23150" s="18">
        <f t="shared" si="2890"/>
        <v>14301.684000000001</v>
      </c>
      <c r="R23150" s="18">
        <f t="shared" si="2891"/>
        <v>10886.807400000002</v>
      </c>
      <c r="S23150" s="18">
        <f t="shared" si="2892"/>
        <v>11025.81156</v>
      </c>
      <c r="T23150" s="18">
        <f t="shared" si="2893"/>
        <v>22229.766</v>
      </c>
      <c r="U23150" s="18">
        <f t="shared" si="2894"/>
        <v>12336.2508</v>
      </c>
      <c r="V23150" s="18">
        <f t="shared" si="2895"/>
        <v>101209.82759999999</v>
      </c>
      <c r="W23150" s="21">
        <v>106276.4921875</v>
      </c>
      <c r="X23150" s="21">
        <v>7</v>
      </c>
      <c r="Y23150" s="21">
        <v>1.5</v>
      </c>
      <c r="Z23150" s="21">
        <v>2.5</v>
      </c>
      <c r="AA23150" s="21">
        <v>4.5</v>
      </c>
    </row>
    <row r="23151" spans="1:27" hidden="1" x14ac:dyDescent="0.35">
      <c r="A23151">
        <v>2341</v>
      </c>
      <c r="B23151" t="s">
        <v>4256</v>
      </c>
      <c r="C23151">
        <v>1</v>
      </c>
      <c r="D23151" t="s">
        <v>4258</v>
      </c>
      <c r="E23151" t="s">
        <v>4259</v>
      </c>
      <c r="F23151" t="s">
        <v>110</v>
      </c>
      <c r="G23151" s="19">
        <v>2212.9524000000001</v>
      </c>
      <c r="H23151" s="19">
        <v>1125.6320000000001</v>
      </c>
      <c r="I23151" s="19">
        <v>1281.53</v>
      </c>
      <c r="J23151" s="19">
        <v>1059.4727</v>
      </c>
      <c r="K23151" s="19">
        <v>1209.7008000000001</v>
      </c>
      <c r="L23151" s="19">
        <v>2101.0061000000001</v>
      </c>
      <c r="M23151" s="19">
        <v>1402.1887999999999</v>
      </c>
      <c r="N23151" s="19">
        <v>10392.482</v>
      </c>
      <c r="O23151" s="17">
        <f t="shared" si="2888"/>
        <v>26555.428800000002</v>
      </c>
      <c r="P23151" s="18">
        <f t="shared" si="2889"/>
        <v>13507.584000000001</v>
      </c>
      <c r="Q23151" s="18">
        <f t="shared" si="2890"/>
        <v>15378.36</v>
      </c>
      <c r="R23151" s="18">
        <f t="shared" si="2891"/>
        <v>12713.672399999999</v>
      </c>
      <c r="S23151" s="18">
        <f t="shared" si="2892"/>
        <v>14516.409600000001</v>
      </c>
      <c r="T23151" s="18">
        <f t="shared" si="2893"/>
        <v>25212.073199999999</v>
      </c>
      <c r="U23151" s="18">
        <f t="shared" si="2894"/>
        <v>16826.265599999999</v>
      </c>
      <c r="V23151" s="18">
        <f t="shared" si="2895"/>
        <v>124709.784</v>
      </c>
      <c r="W23151" s="21">
        <v>106276.4921875</v>
      </c>
      <c r="X23151" s="21">
        <v>7</v>
      </c>
      <c r="Y23151" s="21">
        <v>1.5</v>
      </c>
      <c r="Z23151" s="21">
        <v>2.5</v>
      </c>
      <c r="AA23151" s="21">
        <v>4.5</v>
      </c>
    </row>
    <row r="23152" spans="1:27" hidden="1" x14ac:dyDescent="0.35">
      <c r="A23152">
        <v>2341</v>
      </c>
      <c r="B23152" t="s">
        <v>4256</v>
      </c>
      <c r="C23152">
        <v>1</v>
      </c>
      <c r="D23152" t="s">
        <v>4258</v>
      </c>
      <c r="E23152" t="s">
        <v>4259</v>
      </c>
      <c r="F23152" t="s">
        <v>111</v>
      </c>
      <c r="G23152" s="19">
        <v>2212.9524000000001</v>
      </c>
      <c r="H23152" s="19">
        <v>1377.5038</v>
      </c>
      <c r="I23152" s="19">
        <v>1304.7575999999999</v>
      </c>
      <c r="J23152" s="19">
        <v>1211.7112999999999</v>
      </c>
      <c r="K23152" s="19">
        <v>1300.9639</v>
      </c>
      <c r="L23152" s="19">
        <v>2101.0061000000001</v>
      </c>
      <c r="M23152" s="19">
        <v>1405.8737000000001</v>
      </c>
      <c r="N23152" s="19">
        <v>10914.769</v>
      </c>
      <c r="O23152" s="17">
        <f t="shared" si="2888"/>
        <v>26555.428800000002</v>
      </c>
      <c r="P23152" s="18">
        <f t="shared" si="2889"/>
        <v>16530.045599999998</v>
      </c>
      <c r="Q23152" s="18">
        <f t="shared" si="2890"/>
        <v>15657.091199999999</v>
      </c>
      <c r="R23152" s="18">
        <f t="shared" si="2891"/>
        <v>14540.535599999999</v>
      </c>
      <c r="S23152" s="18">
        <f t="shared" si="2892"/>
        <v>15611.566800000001</v>
      </c>
      <c r="T23152" s="18">
        <f t="shared" si="2893"/>
        <v>25212.073199999999</v>
      </c>
      <c r="U23152" s="18">
        <f t="shared" si="2894"/>
        <v>16870.484400000001</v>
      </c>
      <c r="V23152" s="18">
        <f t="shared" si="2895"/>
        <v>130977.228</v>
      </c>
      <c r="W23152" s="21">
        <v>106276.4921875</v>
      </c>
      <c r="X23152" s="21">
        <v>7</v>
      </c>
      <c r="Y23152" s="21">
        <v>1.5</v>
      </c>
      <c r="Z23152" s="21">
        <v>2.5</v>
      </c>
      <c r="AA23152" s="21">
        <v>4.5</v>
      </c>
    </row>
    <row r="23153" spans="1:27" x14ac:dyDescent="0.35">
      <c r="A23153">
        <v>1660</v>
      </c>
      <c r="B23153" t="s">
        <v>829</v>
      </c>
      <c r="C23153">
        <v>0</v>
      </c>
      <c r="D23153" t="s">
        <v>3610</v>
      </c>
      <c r="E23153" t="s">
        <v>674</v>
      </c>
      <c r="F23153" t="s">
        <v>10</v>
      </c>
      <c r="G23153" s="19">
        <v>641</v>
      </c>
      <c r="H23153" s="19">
        <v>297.42025999999998</v>
      </c>
      <c r="I23153" s="19">
        <v>1138.0714</v>
      </c>
      <c r="J23153" s="19">
        <v>417.77334999999999</v>
      </c>
      <c r="K23153" s="19">
        <v>340.02667000000002</v>
      </c>
      <c r="L23153" s="19">
        <v>0</v>
      </c>
      <c r="M23153" s="19">
        <v>566.54296999999997</v>
      </c>
      <c r="N23153" s="19">
        <v>3400.8346999999999</v>
      </c>
      <c r="O23153" s="17">
        <f t="shared" si="2888"/>
        <v>7692</v>
      </c>
      <c r="P23153" s="18">
        <f t="shared" si="2889"/>
        <v>3569.0431199999998</v>
      </c>
      <c r="Q23153" s="18">
        <f t="shared" si="2890"/>
        <v>13656.856800000001</v>
      </c>
      <c r="R23153" s="18">
        <f t="shared" si="2891"/>
        <v>5013.2802000000001</v>
      </c>
      <c r="S23153" s="18">
        <f t="shared" si="2892"/>
        <v>4080.3200400000005</v>
      </c>
      <c r="T23153" s="18">
        <f t="shared" si="2893"/>
        <v>0</v>
      </c>
      <c r="U23153" s="18">
        <f t="shared" si="2894"/>
        <v>6798.5156399999996</v>
      </c>
      <c r="V23153" s="18">
        <f t="shared" si="2895"/>
        <v>40810.0164</v>
      </c>
      <c r="W23153" s="21">
        <v>63932.2421875</v>
      </c>
      <c r="X23153" s="21">
        <v>56</v>
      </c>
      <c r="Y23153" s="21">
        <v>3</v>
      </c>
      <c r="Z23153" s="21">
        <v>15</v>
      </c>
      <c r="AA23153" s="21">
        <v>32</v>
      </c>
    </row>
    <row r="23154" spans="1:27" hidden="1" x14ac:dyDescent="0.35">
      <c r="A23154">
        <v>2343</v>
      </c>
      <c r="B23154" t="s">
        <v>4256</v>
      </c>
      <c r="C23154">
        <v>1</v>
      </c>
      <c r="D23154" t="s">
        <v>4257</v>
      </c>
      <c r="E23154" t="s">
        <v>4260</v>
      </c>
      <c r="F23154" t="s">
        <v>11</v>
      </c>
      <c r="G23154" s="19">
        <v>1133.4039</v>
      </c>
      <c r="H23154" s="19">
        <v>448.51877000000002</v>
      </c>
      <c r="I23154" s="19">
        <v>795.37634000000003</v>
      </c>
      <c r="J23154" s="19">
        <v>453.61696999999998</v>
      </c>
      <c r="K23154" s="19">
        <v>573.19299000000001</v>
      </c>
      <c r="L23154" s="19">
        <v>844.74414000000002</v>
      </c>
      <c r="M23154" s="19">
        <v>548.13018999999997</v>
      </c>
      <c r="N23154" s="19">
        <v>4796.9834000000001</v>
      </c>
      <c r="O23154" s="17">
        <f t="shared" si="2888"/>
        <v>13600.846799999999</v>
      </c>
      <c r="P23154" s="18">
        <f t="shared" si="2889"/>
        <v>5382.2252399999998</v>
      </c>
      <c r="Q23154" s="18">
        <f t="shared" si="2890"/>
        <v>9544.5160800000012</v>
      </c>
      <c r="R23154" s="18">
        <f t="shared" si="2891"/>
        <v>5443.4036399999995</v>
      </c>
      <c r="S23154" s="18">
        <f t="shared" si="2892"/>
        <v>6878.3158800000001</v>
      </c>
      <c r="T23154" s="18">
        <f t="shared" si="2893"/>
        <v>10136.929680000001</v>
      </c>
      <c r="U23154" s="18">
        <f t="shared" si="2894"/>
        <v>6577.5622800000001</v>
      </c>
      <c r="V23154" s="18">
        <f t="shared" si="2895"/>
        <v>57563.800799999997</v>
      </c>
      <c r="W23154" s="21">
        <v>77648.5859375</v>
      </c>
      <c r="X23154" s="21">
        <v>7</v>
      </c>
      <c r="Y23154" s="21">
        <v>7</v>
      </c>
      <c r="Z23154" s="21">
        <v>1</v>
      </c>
      <c r="AA23154" s="21">
        <v>7</v>
      </c>
    </row>
    <row r="23155" spans="1:27" hidden="1" x14ac:dyDescent="0.35">
      <c r="A23155">
        <v>2343</v>
      </c>
      <c r="B23155" t="s">
        <v>4256</v>
      </c>
      <c r="C23155">
        <v>1</v>
      </c>
      <c r="D23155" t="s">
        <v>4257</v>
      </c>
      <c r="E23155" t="s">
        <v>4260</v>
      </c>
      <c r="F23155" t="s">
        <v>12</v>
      </c>
      <c r="G23155" s="19">
        <v>1133.4039</v>
      </c>
      <c r="H23155" s="19">
        <v>657.15497000000005</v>
      </c>
      <c r="I23155" s="19">
        <v>875.49701000000005</v>
      </c>
      <c r="J23155" s="19">
        <v>605.85564999999997</v>
      </c>
      <c r="K23155" s="19">
        <v>648.79010000000005</v>
      </c>
      <c r="L23155" s="19">
        <v>1497.8115</v>
      </c>
      <c r="M23155" s="19">
        <v>631.74414000000002</v>
      </c>
      <c r="N23155" s="19">
        <v>6050.2573000000002</v>
      </c>
      <c r="O23155" s="17">
        <f t="shared" si="2888"/>
        <v>13600.846799999999</v>
      </c>
      <c r="P23155" s="18">
        <f t="shared" si="2889"/>
        <v>7885.8596400000006</v>
      </c>
      <c r="Q23155" s="18">
        <f t="shared" si="2890"/>
        <v>10505.964120000001</v>
      </c>
      <c r="R23155" s="18">
        <f t="shared" si="2891"/>
        <v>7270.2677999999996</v>
      </c>
      <c r="S23155" s="18">
        <f t="shared" si="2892"/>
        <v>7785.4812000000002</v>
      </c>
      <c r="T23155" s="18">
        <f t="shared" si="2893"/>
        <v>17973.738000000001</v>
      </c>
      <c r="U23155" s="18">
        <f t="shared" si="2894"/>
        <v>7580.9296800000002</v>
      </c>
      <c r="V23155" s="18">
        <f t="shared" si="2895"/>
        <v>72603.087599999999</v>
      </c>
      <c r="W23155" s="21">
        <v>77648.5859375</v>
      </c>
      <c r="X23155" s="21">
        <v>7</v>
      </c>
      <c r="Y23155" s="21">
        <v>7</v>
      </c>
      <c r="Z23155" s="21">
        <v>1</v>
      </c>
      <c r="AA23155" s="21">
        <v>7</v>
      </c>
    </row>
    <row r="23156" spans="1:27" hidden="1" x14ac:dyDescent="0.35">
      <c r="A23156">
        <v>2343</v>
      </c>
      <c r="B23156" t="s">
        <v>4256</v>
      </c>
      <c r="C23156">
        <v>1</v>
      </c>
      <c r="D23156" t="s">
        <v>4257</v>
      </c>
      <c r="E23156" t="s">
        <v>4260</v>
      </c>
      <c r="F23156" t="s">
        <v>108</v>
      </c>
      <c r="G23156" s="19">
        <v>1409.8439000000001</v>
      </c>
      <c r="H23156" s="19">
        <v>876.67364999999995</v>
      </c>
      <c r="I23156" s="19">
        <v>936.70636000000002</v>
      </c>
      <c r="J23156" s="19">
        <v>758.09436000000005</v>
      </c>
      <c r="K23156" s="19">
        <v>828.49548000000004</v>
      </c>
      <c r="L23156" s="19">
        <v>1698.7554</v>
      </c>
      <c r="M23156" s="19">
        <v>825.19921999999997</v>
      </c>
      <c r="N23156" s="19">
        <v>7333.7686000000003</v>
      </c>
      <c r="O23156" s="17">
        <f t="shared" si="2888"/>
        <v>16918.126800000002</v>
      </c>
      <c r="P23156" s="18">
        <f t="shared" si="2889"/>
        <v>10520.0838</v>
      </c>
      <c r="Q23156" s="18">
        <f t="shared" si="2890"/>
        <v>11240.47632</v>
      </c>
      <c r="R23156" s="18">
        <f t="shared" si="2891"/>
        <v>9097.1323200000006</v>
      </c>
      <c r="S23156" s="18">
        <f t="shared" si="2892"/>
        <v>9941.9457600000005</v>
      </c>
      <c r="T23156" s="18">
        <f t="shared" si="2893"/>
        <v>20385.0648</v>
      </c>
      <c r="U23156" s="18">
        <f t="shared" si="2894"/>
        <v>9902.3906399999996</v>
      </c>
      <c r="V23156" s="18">
        <f t="shared" si="2895"/>
        <v>88005.223200000008</v>
      </c>
      <c r="W23156" s="21">
        <v>77648.5859375</v>
      </c>
      <c r="X23156" s="21">
        <v>7</v>
      </c>
      <c r="Y23156" s="21">
        <v>7</v>
      </c>
      <c r="Z23156" s="21">
        <v>1</v>
      </c>
      <c r="AA23156" s="21">
        <v>7</v>
      </c>
    </row>
    <row r="23157" spans="1:27" hidden="1" x14ac:dyDescent="0.35">
      <c r="A23157">
        <v>2343</v>
      </c>
      <c r="B23157" t="s">
        <v>4256</v>
      </c>
      <c r="C23157">
        <v>1</v>
      </c>
      <c r="D23157" t="s">
        <v>4257</v>
      </c>
      <c r="E23157" t="s">
        <v>4260</v>
      </c>
      <c r="F23157" t="s">
        <v>109</v>
      </c>
      <c r="G23157" s="19">
        <v>1409.8439000000001</v>
      </c>
      <c r="H23157" s="19">
        <v>1073.1079</v>
      </c>
      <c r="I23157" s="19">
        <v>977.14044000000001</v>
      </c>
      <c r="J23157" s="19">
        <v>910.33300999999994</v>
      </c>
      <c r="K23157" s="19">
        <v>899.67133000000001</v>
      </c>
      <c r="L23157" s="19">
        <v>1698.7554</v>
      </c>
      <c r="M23157" s="19">
        <v>801.15301999999997</v>
      </c>
      <c r="N23157" s="19">
        <v>7770.0048999999999</v>
      </c>
      <c r="O23157" s="17">
        <f t="shared" si="2888"/>
        <v>16918.126800000002</v>
      </c>
      <c r="P23157" s="18">
        <f t="shared" si="2889"/>
        <v>12877.2948</v>
      </c>
      <c r="Q23157" s="18">
        <f t="shared" si="2890"/>
        <v>11725.68528</v>
      </c>
      <c r="R23157" s="18">
        <f t="shared" si="2891"/>
        <v>10923.99612</v>
      </c>
      <c r="S23157" s="18">
        <f t="shared" si="2892"/>
        <v>10796.05596</v>
      </c>
      <c r="T23157" s="18">
        <f t="shared" si="2893"/>
        <v>20385.0648</v>
      </c>
      <c r="U23157" s="18">
        <f t="shared" si="2894"/>
        <v>9613.8362400000005</v>
      </c>
      <c r="V23157" s="18">
        <f t="shared" si="2895"/>
        <v>93240.058799999999</v>
      </c>
      <c r="W23157" s="21">
        <v>77648.5859375</v>
      </c>
      <c r="X23157" s="21">
        <v>7</v>
      </c>
      <c r="Y23157" s="21">
        <v>7</v>
      </c>
      <c r="Z23157" s="21">
        <v>1</v>
      </c>
      <c r="AA23157" s="21">
        <v>7</v>
      </c>
    </row>
    <row r="23158" spans="1:27" hidden="1" x14ac:dyDescent="0.35">
      <c r="A23158">
        <v>2343</v>
      </c>
      <c r="B23158" t="s">
        <v>4256</v>
      </c>
      <c r="C23158">
        <v>1</v>
      </c>
      <c r="D23158" t="s">
        <v>4257</v>
      </c>
      <c r="E23158" t="s">
        <v>4260</v>
      </c>
      <c r="F23158" t="s">
        <v>13</v>
      </c>
      <c r="G23158" s="19">
        <v>942.85779000000002</v>
      </c>
      <c r="H23158" s="19">
        <v>557.95123000000001</v>
      </c>
      <c r="I23158" s="19">
        <v>918.06566999999995</v>
      </c>
      <c r="J23158" s="19">
        <v>602.75665000000004</v>
      </c>
      <c r="K23158" s="19">
        <v>543.80231000000003</v>
      </c>
      <c r="L23158" s="19">
        <v>0</v>
      </c>
      <c r="M23158" s="19">
        <v>522.93133999999998</v>
      </c>
      <c r="N23158" s="19">
        <v>4088.3649999999998</v>
      </c>
      <c r="O23158" s="17">
        <f t="shared" si="2888"/>
        <v>11314.29348</v>
      </c>
      <c r="P23158" s="18">
        <f t="shared" si="2889"/>
        <v>6695.4147599999997</v>
      </c>
      <c r="Q23158" s="18">
        <f t="shared" si="2890"/>
        <v>11016.788039999999</v>
      </c>
      <c r="R23158" s="18">
        <f t="shared" si="2891"/>
        <v>7233.0798000000004</v>
      </c>
      <c r="S23158" s="18">
        <f t="shared" si="2892"/>
        <v>6525.6277200000004</v>
      </c>
      <c r="T23158" s="18">
        <f t="shared" si="2893"/>
        <v>0</v>
      </c>
      <c r="U23158" s="18">
        <f t="shared" si="2894"/>
        <v>6275.1760799999993</v>
      </c>
      <c r="V23158" s="18">
        <f t="shared" si="2895"/>
        <v>49060.38</v>
      </c>
      <c r="W23158" s="21">
        <v>77648.5859375</v>
      </c>
      <c r="X23158" s="21">
        <v>7</v>
      </c>
      <c r="Y23158" s="21">
        <v>7</v>
      </c>
      <c r="Z23158" s="21">
        <v>1</v>
      </c>
      <c r="AA23158" s="21">
        <v>7</v>
      </c>
    </row>
    <row r="23159" spans="1:27" hidden="1" x14ac:dyDescent="0.35">
      <c r="A23159">
        <v>2343</v>
      </c>
      <c r="B23159" t="s">
        <v>4256</v>
      </c>
      <c r="C23159">
        <v>1</v>
      </c>
      <c r="D23159" t="s">
        <v>4257</v>
      </c>
      <c r="E23159" t="s">
        <v>4260</v>
      </c>
      <c r="F23159" t="s">
        <v>14</v>
      </c>
      <c r="G23159" s="19">
        <v>1133.4039</v>
      </c>
      <c r="H23159" s="19">
        <v>694.42645000000005</v>
      </c>
      <c r="I23159" s="19">
        <v>995.10437000000002</v>
      </c>
      <c r="J23159" s="19">
        <v>754.99530000000004</v>
      </c>
      <c r="K23159" s="19">
        <v>662.29498000000001</v>
      </c>
      <c r="L23159" s="19">
        <v>844.74414000000002</v>
      </c>
      <c r="M23159" s="19">
        <v>657.94628999999998</v>
      </c>
      <c r="N23159" s="19">
        <v>5742.9155000000001</v>
      </c>
      <c r="O23159" s="17">
        <f t="shared" si="2888"/>
        <v>13600.846799999999</v>
      </c>
      <c r="P23159" s="18">
        <f t="shared" si="2889"/>
        <v>8333.117400000001</v>
      </c>
      <c r="Q23159" s="18">
        <f t="shared" si="2890"/>
        <v>11941.25244</v>
      </c>
      <c r="R23159" s="18">
        <f t="shared" si="2891"/>
        <v>9059.9436000000005</v>
      </c>
      <c r="S23159" s="18">
        <f t="shared" si="2892"/>
        <v>7947.5397599999997</v>
      </c>
      <c r="T23159" s="18">
        <f t="shared" si="2893"/>
        <v>10136.929680000001</v>
      </c>
      <c r="U23159" s="18">
        <f t="shared" si="2894"/>
        <v>7895.3554800000002</v>
      </c>
      <c r="V23159" s="18">
        <f t="shared" si="2895"/>
        <v>68914.986000000004</v>
      </c>
      <c r="W23159" s="21">
        <v>77648.5859375</v>
      </c>
      <c r="X23159" s="21">
        <v>7</v>
      </c>
      <c r="Y23159" s="21">
        <v>7</v>
      </c>
      <c r="Z23159" s="21">
        <v>1</v>
      </c>
      <c r="AA23159" s="21">
        <v>7</v>
      </c>
    </row>
    <row r="23160" spans="1:27" hidden="1" x14ac:dyDescent="0.35">
      <c r="A23160">
        <v>2343</v>
      </c>
      <c r="B23160" t="s">
        <v>4256</v>
      </c>
      <c r="C23160">
        <v>1</v>
      </c>
      <c r="D23160" t="s">
        <v>4257</v>
      </c>
      <c r="E23160" t="s">
        <v>4260</v>
      </c>
      <c r="F23160" t="s">
        <v>15</v>
      </c>
      <c r="G23160" s="19">
        <v>1133.4039</v>
      </c>
      <c r="H23160" s="19">
        <v>879.47607000000005</v>
      </c>
      <c r="I23160" s="19">
        <v>1054.0018</v>
      </c>
      <c r="J23160" s="19">
        <v>907.23395000000005</v>
      </c>
      <c r="K23160" s="19">
        <v>729.34582999999998</v>
      </c>
      <c r="L23160" s="19">
        <v>1497.8115</v>
      </c>
      <c r="M23160" s="19">
        <v>690.53125</v>
      </c>
      <c r="N23160" s="19">
        <v>6891.8041999999996</v>
      </c>
      <c r="O23160" s="17">
        <f t="shared" si="2888"/>
        <v>13600.846799999999</v>
      </c>
      <c r="P23160" s="18">
        <f t="shared" si="2889"/>
        <v>10553.71284</v>
      </c>
      <c r="Q23160" s="18">
        <f t="shared" si="2890"/>
        <v>12648.0216</v>
      </c>
      <c r="R23160" s="18">
        <f t="shared" si="2891"/>
        <v>10886.807400000002</v>
      </c>
      <c r="S23160" s="18">
        <f t="shared" si="2892"/>
        <v>8752.1499599999988</v>
      </c>
      <c r="T23160" s="18">
        <f t="shared" si="2893"/>
        <v>17973.738000000001</v>
      </c>
      <c r="U23160" s="18">
        <f t="shared" si="2894"/>
        <v>8286.375</v>
      </c>
      <c r="V23160" s="18">
        <f t="shared" si="2895"/>
        <v>82701.650399999999</v>
      </c>
      <c r="W23160" s="21">
        <v>77648.5859375</v>
      </c>
      <c r="X23160" s="21">
        <v>7</v>
      </c>
      <c r="Y23160" s="21">
        <v>7</v>
      </c>
      <c r="Z23160" s="21">
        <v>1</v>
      </c>
      <c r="AA23160" s="21">
        <v>7</v>
      </c>
    </row>
    <row r="23161" spans="1:27" hidden="1" x14ac:dyDescent="0.35">
      <c r="A23161">
        <v>2343</v>
      </c>
      <c r="B23161" t="s">
        <v>4256</v>
      </c>
      <c r="C23161">
        <v>1</v>
      </c>
      <c r="D23161" t="s">
        <v>4257</v>
      </c>
      <c r="E23161" t="s">
        <v>4260</v>
      </c>
      <c r="F23161" t="s">
        <v>110</v>
      </c>
      <c r="G23161" s="19">
        <v>1409.8439000000001</v>
      </c>
      <c r="H23161" s="19">
        <v>1073.7734</v>
      </c>
      <c r="I23161" s="19">
        <v>1092.77</v>
      </c>
      <c r="J23161" s="19">
        <v>1059.4727</v>
      </c>
      <c r="K23161" s="19">
        <v>899.91247999999996</v>
      </c>
      <c r="L23161" s="19">
        <v>1698.7554</v>
      </c>
      <c r="M23161" s="19">
        <v>780.57683999999995</v>
      </c>
      <c r="N23161" s="19">
        <v>8015.1045000000004</v>
      </c>
      <c r="O23161" s="17">
        <f t="shared" si="2888"/>
        <v>16918.126800000002</v>
      </c>
      <c r="P23161" s="18">
        <f t="shared" si="2889"/>
        <v>12885.2808</v>
      </c>
      <c r="Q23161" s="18">
        <f t="shared" si="2890"/>
        <v>13113.24</v>
      </c>
      <c r="R23161" s="18">
        <f t="shared" si="2891"/>
        <v>12713.672399999999</v>
      </c>
      <c r="S23161" s="18">
        <f t="shared" si="2892"/>
        <v>10798.94976</v>
      </c>
      <c r="T23161" s="18">
        <f t="shared" si="2893"/>
        <v>20385.0648</v>
      </c>
      <c r="U23161" s="18">
        <f t="shared" si="2894"/>
        <v>9366.9220800000003</v>
      </c>
      <c r="V23161" s="18">
        <f t="shared" si="2895"/>
        <v>96181.254000000001</v>
      </c>
      <c r="W23161" s="21">
        <v>77648.5859375</v>
      </c>
      <c r="X23161" s="21">
        <v>7</v>
      </c>
      <c r="Y23161" s="21">
        <v>7</v>
      </c>
      <c r="Z23161" s="21">
        <v>1</v>
      </c>
      <c r="AA23161" s="21">
        <v>7</v>
      </c>
    </row>
    <row r="23162" spans="1:27" hidden="1" x14ac:dyDescent="0.35">
      <c r="A23162">
        <v>2343</v>
      </c>
      <c r="B23162" t="s">
        <v>4256</v>
      </c>
      <c r="C23162">
        <v>1</v>
      </c>
      <c r="D23162" t="s">
        <v>4257</v>
      </c>
      <c r="E23162" t="s">
        <v>4260</v>
      </c>
      <c r="F23162" t="s">
        <v>111</v>
      </c>
      <c r="G23162" s="19">
        <v>1409.8439000000001</v>
      </c>
      <c r="H23162" s="19">
        <v>1314.0414000000001</v>
      </c>
      <c r="I23162" s="19">
        <v>1160.5334</v>
      </c>
      <c r="J23162" s="19">
        <v>1211.7112999999999</v>
      </c>
      <c r="K23162" s="19">
        <v>986.97107000000005</v>
      </c>
      <c r="L23162" s="19">
        <v>1698.7554</v>
      </c>
      <c r="M23162" s="19">
        <v>759.11914000000002</v>
      </c>
      <c r="N23162" s="19">
        <v>8540.9755999999998</v>
      </c>
      <c r="O23162" s="17">
        <f t="shared" si="2888"/>
        <v>16918.126800000002</v>
      </c>
      <c r="P23162" s="18">
        <f t="shared" si="2889"/>
        <v>15768.496800000001</v>
      </c>
      <c r="Q23162" s="18">
        <f t="shared" si="2890"/>
        <v>13926.400799999999</v>
      </c>
      <c r="R23162" s="18">
        <f t="shared" si="2891"/>
        <v>14540.535599999999</v>
      </c>
      <c r="S23162" s="18">
        <f t="shared" si="2892"/>
        <v>11843.652840000001</v>
      </c>
      <c r="T23162" s="18">
        <f t="shared" si="2893"/>
        <v>20385.0648</v>
      </c>
      <c r="U23162" s="18">
        <f t="shared" si="2894"/>
        <v>9109.4296800000011</v>
      </c>
      <c r="V23162" s="18">
        <f t="shared" si="2895"/>
        <v>102491.7072</v>
      </c>
      <c r="W23162" s="21">
        <v>77648.5859375</v>
      </c>
      <c r="X23162" s="21">
        <v>7</v>
      </c>
      <c r="Y23162" s="21">
        <v>7</v>
      </c>
      <c r="Z23162" s="21">
        <v>1</v>
      </c>
      <c r="AA23162" s="21">
        <v>7</v>
      </c>
    </row>
    <row r="23163" spans="1:27" x14ac:dyDescent="0.35">
      <c r="A23163">
        <v>970</v>
      </c>
      <c r="B23163" t="s">
        <v>315</v>
      </c>
      <c r="C23163">
        <v>0</v>
      </c>
      <c r="D23163" t="s">
        <v>2499</v>
      </c>
      <c r="E23163" t="s">
        <v>2500</v>
      </c>
      <c r="F23163" t="s">
        <v>10</v>
      </c>
      <c r="G23163" s="19">
        <v>553</v>
      </c>
      <c r="H23163" s="19">
        <v>250.73222000000001</v>
      </c>
      <c r="I23163" s="19">
        <v>935.84131000000002</v>
      </c>
      <c r="J23163" s="19">
        <v>496.5575</v>
      </c>
      <c r="K23163" s="19">
        <v>291.22388000000001</v>
      </c>
      <c r="L23163" s="19">
        <v>0</v>
      </c>
      <c r="M23163" s="19">
        <v>475.03647000000001</v>
      </c>
      <c r="N23163" s="19">
        <v>3002.3914</v>
      </c>
      <c r="O23163" s="17">
        <f t="shared" si="2888"/>
        <v>6636</v>
      </c>
      <c r="P23163" s="18">
        <f t="shared" si="2889"/>
        <v>3008.7866400000003</v>
      </c>
      <c r="Q23163" s="18">
        <f t="shared" si="2890"/>
        <v>11230.095720000001</v>
      </c>
      <c r="R23163" s="18">
        <f t="shared" si="2891"/>
        <v>5958.6900000000005</v>
      </c>
      <c r="S23163" s="18">
        <f t="shared" si="2892"/>
        <v>3494.6865600000001</v>
      </c>
      <c r="T23163" s="18">
        <f t="shared" si="2893"/>
        <v>0</v>
      </c>
      <c r="U23163" s="18">
        <f t="shared" si="2894"/>
        <v>5700.4376400000001</v>
      </c>
      <c r="V23163" s="18">
        <f t="shared" si="2895"/>
        <v>36028.696799999998</v>
      </c>
      <c r="W23163" s="21">
        <v>67682.2109375</v>
      </c>
      <c r="X23163" s="21">
        <v>105</v>
      </c>
      <c r="Y23163" s="21">
        <v>57</v>
      </c>
      <c r="Z23163" s="21">
        <v>64</v>
      </c>
      <c r="AA23163" s="21">
        <v>48</v>
      </c>
    </row>
    <row r="23164" spans="1:27" hidden="1" x14ac:dyDescent="0.35">
      <c r="A23164">
        <v>2344</v>
      </c>
      <c r="B23164" t="s">
        <v>4256</v>
      </c>
      <c r="C23164">
        <v>1</v>
      </c>
      <c r="D23164" t="s">
        <v>4261</v>
      </c>
      <c r="E23164" t="s">
        <v>351</v>
      </c>
      <c r="F23164" t="s">
        <v>11</v>
      </c>
      <c r="G23164" s="19">
        <v>1245.538</v>
      </c>
      <c r="H23164" s="19">
        <v>489.29320999999999</v>
      </c>
      <c r="I23164" s="19">
        <v>989.28625</v>
      </c>
      <c r="J23164" s="19">
        <v>453.61696999999998</v>
      </c>
      <c r="K23164" s="19">
        <v>628.59777999999994</v>
      </c>
      <c r="L23164" s="19">
        <v>888.14331000000004</v>
      </c>
      <c r="M23164" s="19">
        <v>658.39940999999999</v>
      </c>
      <c r="N23164" s="19">
        <v>5352.875</v>
      </c>
      <c r="O23164" s="17">
        <f t="shared" si="2888"/>
        <v>14946.456</v>
      </c>
      <c r="P23164" s="18">
        <f t="shared" si="2889"/>
        <v>5871.5185199999996</v>
      </c>
      <c r="Q23164" s="18">
        <f t="shared" si="2890"/>
        <v>11871.434999999999</v>
      </c>
      <c r="R23164" s="18">
        <f t="shared" si="2891"/>
        <v>5443.4036399999995</v>
      </c>
      <c r="S23164" s="18">
        <f t="shared" si="2892"/>
        <v>7543.1733599999989</v>
      </c>
      <c r="T23164" s="18">
        <f t="shared" si="2893"/>
        <v>10657.719720000001</v>
      </c>
      <c r="U23164" s="18">
        <f t="shared" si="2894"/>
        <v>7900.7929199999999</v>
      </c>
      <c r="V23164" s="18">
        <f t="shared" si="2895"/>
        <v>64234.5</v>
      </c>
      <c r="W23164" s="21">
        <v>110523.4453125</v>
      </c>
      <c r="X23164" s="21">
        <v>7</v>
      </c>
      <c r="Y23164" s="21">
        <v>4.5</v>
      </c>
      <c r="Z23164" s="21">
        <v>5.5</v>
      </c>
      <c r="AA23164" s="21">
        <v>2.5</v>
      </c>
    </row>
    <row r="23165" spans="1:27" hidden="1" x14ac:dyDescent="0.35">
      <c r="A23165">
        <v>2344</v>
      </c>
      <c r="B23165" t="s">
        <v>4256</v>
      </c>
      <c r="C23165">
        <v>1</v>
      </c>
      <c r="D23165" t="s">
        <v>4261</v>
      </c>
      <c r="E23165" t="s">
        <v>351</v>
      </c>
      <c r="F23165" t="s">
        <v>12</v>
      </c>
      <c r="G23165" s="19">
        <v>1245.538</v>
      </c>
      <c r="H23165" s="19">
        <v>716.89642000000003</v>
      </c>
      <c r="I23165" s="19">
        <v>1073.1099999999999</v>
      </c>
      <c r="J23165" s="19">
        <v>605.85564999999997</v>
      </c>
      <c r="K23165" s="19">
        <v>711.06732</v>
      </c>
      <c r="L23165" s="19">
        <v>1574.7623000000001</v>
      </c>
      <c r="M23165" s="19">
        <v>804.49932999999999</v>
      </c>
      <c r="N23165" s="19">
        <v>6731.7290000000003</v>
      </c>
      <c r="O23165" s="17">
        <f t="shared" si="2888"/>
        <v>14946.456</v>
      </c>
      <c r="P23165" s="18">
        <f t="shared" si="2889"/>
        <v>8602.7570400000004</v>
      </c>
      <c r="Q23165" s="18">
        <f t="shared" si="2890"/>
        <v>12877.32</v>
      </c>
      <c r="R23165" s="18">
        <f t="shared" si="2891"/>
        <v>7270.2677999999996</v>
      </c>
      <c r="S23165" s="18">
        <f t="shared" si="2892"/>
        <v>8532.8078399999995</v>
      </c>
      <c r="T23165" s="18">
        <f t="shared" si="2893"/>
        <v>18897.1476</v>
      </c>
      <c r="U23165" s="18">
        <f t="shared" si="2894"/>
        <v>9653.9919599999994</v>
      </c>
      <c r="V23165" s="18">
        <f t="shared" si="2895"/>
        <v>80780.748000000007</v>
      </c>
      <c r="W23165" s="21">
        <v>110523.4453125</v>
      </c>
      <c r="X23165" s="21">
        <v>7</v>
      </c>
      <c r="Y23165" s="21">
        <v>4.5</v>
      </c>
      <c r="Z23165" s="21">
        <v>5.5</v>
      </c>
      <c r="AA23165" s="21">
        <v>2.5</v>
      </c>
    </row>
    <row r="23166" spans="1:27" hidden="1" x14ac:dyDescent="0.35">
      <c r="A23166">
        <v>2344</v>
      </c>
      <c r="B23166" t="s">
        <v>4256</v>
      </c>
      <c r="C23166">
        <v>1</v>
      </c>
      <c r="D23166" t="s">
        <v>4261</v>
      </c>
      <c r="E23166" t="s">
        <v>351</v>
      </c>
      <c r="F23166" t="s">
        <v>108</v>
      </c>
      <c r="G23166" s="19">
        <v>1598.4694999999999</v>
      </c>
      <c r="H23166" s="19">
        <v>956.37134000000003</v>
      </c>
      <c r="I23166" s="19">
        <v>1135.9694</v>
      </c>
      <c r="J23166" s="19">
        <v>758.09436000000005</v>
      </c>
      <c r="K23166" s="19">
        <v>925.71960000000001</v>
      </c>
      <c r="L23166" s="19">
        <v>1786.0298</v>
      </c>
      <c r="M23166" s="19">
        <v>1093.1704999999999</v>
      </c>
      <c r="N23166" s="19">
        <v>8253.8241999999991</v>
      </c>
      <c r="O23166" s="17">
        <f t="shared" si="2888"/>
        <v>19181.633999999998</v>
      </c>
      <c r="P23166" s="18">
        <f t="shared" si="2889"/>
        <v>11476.45608</v>
      </c>
      <c r="Q23166" s="18">
        <f t="shared" si="2890"/>
        <v>13631.632799999999</v>
      </c>
      <c r="R23166" s="18">
        <f t="shared" si="2891"/>
        <v>9097.1323200000006</v>
      </c>
      <c r="S23166" s="18">
        <f t="shared" si="2892"/>
        <v>11108.635200000001</v>
      </c>
      <c r="T23166" s="18">
        <f t="shared" si="2893"/>
        <v>21432.357599999999</v>
      </c>
      <c r="U23166" s="18">
        <f t="shared" si="2894"/>
        <v>13118.045999999998</v>
      </c>
      <c r="V23166" s="18">
        <f t="shared" si="2895"/>
        <v>99045.890399999989</v>
      </c>
      <c r="W23166" s="21">
        <v>110523.4453125</v>
      </c>
      <c r="X23166" s="21">
        <v>7</v>
      </c>
      <c r="Y23166" s="21">
        <v>4.5</v>
      </c>
      <c r="Z23166" s="21">
        <v>5.5</v>
      </c>
      <c r="AA23166" s="21">
        <v>2.5</v>
      </c>
    </row>
    <row r="23167" spans="1:27" hidden="1" x14ac:dyDescent="0.35">
      <c r="A23167">
        <v>2344</v>
      </c>
      <c r="B23167" t="s">
        <v>4256</v>
      </c>
      <c r="C23167">
        <v>1</v>
      </c>
      <c r="D23167" t="s">
        <v>4261</v>
      </c>
      <c r="E23167" t="s">
        <v>351</v>
      </c>
      <c r="F23167" t="s">
        <v>109</v>
      </c>
      <c r="G23167" s="19">
        <v>1598.4694999999999</v>
      </c>
      <c r="H23167" s="19">
        <v>1170.6632</v>
      </c>
      <c r="I23167" s="19">
        <v>1177.2932000000001</v>
      </c>
      <c r="J23167" s="19">
        <v>910.33300999999994</v>
      </c>
      <c r="K23167" s="19">
        <v>1003.366</v>
      </c>
      <c r="L23167" s="19">
        <v>1786.0298</v>
      </c>
      <c r="M23167" s="19">
        <v>1091.1777</v>
      </c>
      <c r="N23167" s="19">
        <v>8737.3320000000003</v>
      </c>
      <c r="O23167" s="17">
        <f t="shared" si="2888"/>
        <v>19181.633999999998</v>
      </c>
      <c r="P23167" s="18">
        <f t="shared" si="2889"/>
        <v>14047.9584</v>
      </c>
      <c r="Q23167" s="18">
        <f t="shared" si="2890"/>
        <v>14127.518400000001</v>
      </c>
      <c r="R23167" s="18">
        <f t="shared" si="2891"/>
        <v>10923.99612</v>
      </c>
      <c r="S23167" s="18">
        <f t="shared" si="2892"/>
        <v>12040.392</v>
      </c>
      <c r="T23167" s="18">
        <f t="shared" si="2893"/>
        <v>21432.357599999999</v>
      </c>
      <c r="U23167" s="18">
        <f t="shared" si="2894"/>
        <v>13094.132399999999</v>
      </c>
      <c r="V23167" s="18">
        <f t="shared" si="2895"/>
        <v>104847.984</v>
      </c>
      <c r="W23167" s="21">
        <v>110523.4453125</v>
      </c>
      <c r="X23167" s="21">
        <v>7</v>
      </c>
      <c r="Y23167" s="21">
        <v>4.5</v>
      </c>
      <c r="Z23167" s="21">
        <v>5.5</v>
      </c>
      <c r="AA23167" s="21">
        <v>2.5</v>
      </c>
    </row>
    <row r="23168" spans="1:27" hidden="1" x14ac:dyDescent="0.35">
      <c r="A23168">
        <v>2344</v>
      </c>
      <c r="B23168" t="s">
        <v>4256</v>
      </c>
      <c r="C23168">
        <v>1</v>
      </c>
      <c r="D23168" t="s">
        <v>4261</v>
      </c>
      <c r="E23168" t="s">
        <v>351</v>
      </c>
      <c r="F23168" t="s">
        <v>13</v>
      </c>
      <c r="G23168" s="19">
        <v>1023.9221</v>
      </c>
      <c r="H23168" s="19">
        <v>608.67407000000003</v>
      </c>
      <c r="I23168" s="19">
        <v>1104.5044</v>
      </c>
      <c r="J23168" s="19">
        <v>602.75665000000004</v>
      </c>
      <c r="K23168" s="19">
        <v>591.55395999999996</v>
      </c>
      <c r="L23168" s="19">
        <v>0</v>
      </c>
      <c r="M23168" s="19">
        <v>611.15204000000006</v>
      </c>
      <c r="N23168" s="19">
        <v>4542.5630000000001</v>
      </c>
      <c r="O23168" s="17">
        <f t="shared" si="2888"/>
        <v>12287.065200000001</v>
      </c>
      <c r="P23168" s="18">
        <f t="shared" si="2889"/>
        <v>7304.0888400000003</v>
      </c>
      <c r="Q23168" s="18">
        <f t="shared" si="2890"/>
        <v>13254.052800000001</v>
      </c>
      <c r="R23168" s="18">
        <f t="shared" si="2891"/>
        <v>7233.0798000000004</v>
      </c>
      <c r="S23168" s="18">
        <f t="shared" si="2892"/>
        <v>7098.6475199999995</v>
      </c>
      <c r="T23168" s="18">
        <f t="shared" si="2893"/>
        <v>0</v>
      </c>
      <c r="U23168" s="18">
        <f t="shared" si="2894"/>
        <v>7333.8244800000011</v>
      </c>
      <c r="V23168" s="18">
        <f t="shared" si="2895"/>
        <v>54510.756000000001</v>
      </c>
      <c r="W23168" s="21">
        <v>110523.4453125</v>
      </c>
      <c r="X23168" s="21">
        <v>7</v>
      </c>
      <c r="Y23168" s="21">
        <v>4.5</v>
      </c>
      <c r="Z23168" s="21">
        <v>5.5</v>
      </c>
      <c r="AA23168" s="21">
        <v>2.5</v>
      </c>
    </row>
    <row r="23169" spans="1:27" hidden="1" x14ac:dyDescent="0.35">
      <c r="A23169">
        <v>2344</v>
      </c>
      <c r="B23169" t="s">
        <v>4256</v>
      </c>
      <c r="C23169">
        <v>1</v>
      </c>
      <c r="D23169" t="s">
        <v>4261</v>
      </c>
      <c r="E23169" t="s">
        <v>351</v>
      </c>
      <c r="F23169" t="s">
        <v>14</v>
      </c>
      <c r="G23169" s="19">
        <v>1245.538</v>
      </c>
      <c r="H23169" s="19">
        <v>757.55615</v>
      </c>
      <c r="I23169" s="19">
        <v>1184.3704</v>
      </c>
      <c r="J23169" s="19">
        <v>754.99530000000004</v>
      </c>
      <c r="K23169" s="19">
        <v>725.79998999999998</v>
      </c>
      <c r="L23169" s="19">
        <v>888.14331000000004</v>
      </c>
      <c r="M23169" s="19">
        <v>774.63214000000005</v>
      </c>
      <c r="N23169" s="19">
        <v>6331.0352000000003</v>
      </c>
      <c r="O23169" s="17">
        <f t="shared" si="2888"/>
        <v>14946.456</v>
      </c>
      <c r="P23169" s="18">
        <f t="shared" si="2889"/>
        <v>9090.6738000000005</v>
      </c>
      <c r="Q23169" s="18">
        <f t="shared" si="2890"/>
        <v>14212.444800000001</v>
      </c>
      <c r="R23169" s="18">
        <f t="shared" si="2891"/>
        <v>9059.9436000000005</v>
      </c>
      <c r="S23169" s="18">
        <f t="shared" si="2892"/>
        <v>8709.5998799999998</v>
      </c>
      <c r="T23169" s="18">
        <f t="shared" si="2893"/>
        <v>10657.719720000001</v>
      </c>
      <c r="U23169" s="18">
        <f t="shared" si="2894"/>
        <v>9295.5856800000001</v>
      </c>
      <c r="V23169" s="18">
        <f t="shared" si="2895"/>
        <v>75972.42240000001</v>
      </c>
      <c r="W23169" s="21">
        <v>110523.4453125</v>
      </c>
      <c r="X23169" s="21">
        <v>7</v>
      </c>
      <c r="Y23169" s="21">
        <v>4.5</v>
      </c>
      <c r="Z23169" s="21">
        <v>5.5</v>
      </c>
      <c r="AA23169" s="21">
        <v>2.5</v>
      </c>
    </row>
    <row r="23170" spans="1:27" hidden="1" x14ac:dyDescent="0.35">
      <c r="A23170">
        <v>2344</v>
      </c>
      <c r="B23170" t="s">
        <v>4256</v>
      </c>
      <c r="C23170">
        <v>1</v>
      </c>
      <c r="D23170" t="s">
        <v>4261</v>
      </c>
      <c r="E23170" t="s">
        <v>351</v>
      </c>
      <c r="F23170" t="s">
        <v>15</v>
      </c>
      <c r="G23170" s="19">
        <v>1245.538</v>
      </c>
      <c r="H23170" s="19">
        <v>959.42853000000002</v>
      </c>
      <c r="I23170" s="19">
        <v>1244.4992999999999</v>
      </c>
      <c r="J23170" s="19">
        <v>907.23395000000005</v>
      </c>
      <c r="K23170" s="19">
        <v>798.94635000000005</v>
      </c>
      <c r="L23170" s="19">
        <v>1574.7623000000001</v>
      </c>
      <c r="M23170" s="19">
        <v>824.40301999999997</v>
      </c>
      <c r="N23170" s="19">
        <v>7554.8114999999998</v>
      </c>
      <c r="O23170" s="17">
        <f t="shared" si="2888"/>
        <v>14946.456</v>
      </c>
      <c r="P23170" s="18">
        <f t="shared" si="2889"/>
        <v>11513.14236</v>
      </c>
      <c r="Q23170" s="18">
        <f t="shared" si="2890"/>
        <v>14933.991599999999</v>
      </c>
      <c r="R23170" s="18">
        <f t="shared" si="2891"/>
        <v>10886.807400000002</v>
      </c>
      <c r="S23170" s="18">
        <f t="shared" si="2892"/>
        <v>9587.3562000000002</v>
      </c>
      <c r="T23170" s="18">
        <f t="shared" si="2893"/>
        <v>18897.1476</v>
      </c>
      <c r="U23170" s="18">
        <f t="shared" si="2894"/>
        <v>9892.8362400000005</v>
      </c>
      <c r="V23170" s="18">
        <f t="shared" si="2895"/>
        <v>90657.737999999998</v>
      </c>
      <c r="W23170" s="21">
        <v>110523.4453125</v>
      </c>
      <c r="X23170" s="21">
        <v>7</v>
      </c>
      <c r="Y23170" s="21">
        <v>4.5</v>
      </c>
      <c r="Z23170" s="21">
        <v>5.5</v>
      </c>
      <c r="AA23170" s="21">
        <v>2.5</v>
      </c>
    </row>
    <row r="23171" spans="1:27" hidden="1" x14ac:dyDescent="0.35">
      <c r="A23171">
        <v>2344</v>
      </c>
      <c r="B23171" t="s">
        <v>4256</v>
      </c>
      <c r="C23171">
        <v>1</v>
      </c>
      <c r="D23171" t="s">
        <v>4261</v>
      </c>
      <c r="E23171" t="s">
        <v>351</v>
      </c>
      <c r="F23171" t="s">
        <v>110</v>
      </c>
      <c r="G23171" s="19">
        <v>1598.4694999999999</v>
      </c>
      <c r="H23171" s="19">
        <v>1171.3893</v>
      </c>
      <c r="I23171" s="19">
        <v>1283.9341999999999</v>
      </c>
      <c r="J23171" s="19">
        <v>1059.4727</v>
      </c>
      <c r="K23171" s="19">
        <v>1003.6291</v>
      </c>
      <c r="L23171" s="19">
        <v>1786.0298</v>
      </c>
      <c r="M23171" s="19">
        <v>1003.6602</v>
      </c>
      <c r="N23171" s="19">
        <v>8906.5849999999991</v>
      </c>
      <c r="O23171" s="17">
        <f t="shared" ref="O23171:O23234" si="2896">G23171*12</f>
        <v>19181.633999999998</v>
      </c>
      <c r="P23171" s="18">
        <f t="shared" ref="P23171:P23234" si="2897">H23171*12</f>
        <v>14056.671600000001</v>
      </c>
      <c r="Q23171" s="18">
        <f t="shared" ref="Q23171:Q23234" si="2898">I23171*12</f>
        <v>15407.2104</v>
      </c>
      <c r="R23171" s="18">
        <f t="shared" ref="R23171:R23234" si="2899">J23171*12</f>
        <v>12713.672399999999</v>
      </c>
      <c r="S23171" s="18">
        <f t="shared" ref="S23171:S23234" si="2900">K23171*12</f>
        <v>12043.549199999999</v>
      </c>
      <c r="T23171" s="18">
        <f t="shared" ref="T23171:T23234" si="2901">L23171*12</f>
        <v>21432.357599999999</v>
      </c>
      <c r="U23171" s="18">
        <f t="shared" ref="U23171:U23234" si="2902">M23171*12</f>
        <v>12043.922399999999</v>
      </c>
      <c r="V23171" s="18">
        <f t="shared" ref="V23171:V23234" si="2903">N23171*12</f>
        <v>106879.01999999999</v>
      </c>
      <c r="W23171" s="21">
        <v>110523.4453125</v>
      </c>
      <c r="X23171" s="21">
        <v>7</v>
      </c>
      <c r="Y23171" s="21">
        <v>4.5</v>
      </c>
      <c r="Z23171" s="21">
        <v>5.5</v>
      </c>
      <c r="AA23171" s="21">
        <v>2.5</v>
      </c>
    </row>
    <row r="23172" spans="1:27" hidden="1" x14ac:dyDescent="0.35">
      <c r="A23172">
        <v>2344</v>
      </c>
      <c r="B23172" t="s">
        <v>4256</v>
      </c>
      <c r="C23172">
        <v>1</v>
      </c>
      <c r="D23172" t="s">
        <v>4261</v>
      </c>
      <c r="E23172" t="s">
        <v>351</v>
      </c>
      <c r="F23172" t="s">
        <v>111</v>
      </c>
      <c r="G23172" s="19">
        <v>1598.4694999999999</v>
      </c>
      <c r="H23172" s="19">
        <v>1433.4996000000001</v>
      </c>
      <c r="I23172" s="19">
        <v>1360.0143</v>
      </c>
      <c r="J23172" s="19">
        <v>1211.7112999999999</v>
      </c>
      <c r="K23172" s="19">
        <v>1098.6021000000001</v>
      </c>
      <c r="L23172" s="19">
        <v>1786.0298</v>
      </c>
      <c r="M23172" s="19">
        <v>1000.8801999999999</v>
      </c>
      <c r="N23172" s="19">
        <v>9489.2070000000003</v>
      </c>
      <c r="O23172" s="17">
        <f t="shared" si="2896"/>
        <v>19181.633999999998</v>
      </c>
      <c r="P23172" s="18">
        <f t="shared" si="2897"/>
        <v>17201.995200000001</v>
      </c>
      <c r="Q23172" s="18">
        <f t="shared" si="2898"/>
        <v>16320.171600000001</v>
      </c>
      <c r="R23172" s="18">
        <f t="shared" si="2899"/>
        <v>14540.535599999999</v>
      </c>
      <c r="S23172" s="18">
        <f t="shared" si="2900"/>
        <v>13183.225200000001</v>
      </c>
      <c r="T23172" s="18">
        <f t="shared" si="2901"/>
        <v>21432.357599999999</v>
      </c>
      <c r="U23172" s="18">
        <f t="shared" si="2902"/>
        <v>12010.562399999999</v>
      </c>
      <c r="V23172" s="18">
        <f t="shared" si="2903"/>
        <v>113870.484</v>
      </c>
      <c r="W23172" s="21">
        <v>110523.4453125</v>
      </c>
      <c r="X23172" s="21">
        <v>7</v>
      </c>
      <c r="Y23172" s="21">
        <v>4.5</v>
      </c>
      <c r="Z23172" s="21">
        <v>5.5</v>
      </c>
      <c r="AA23172" s="21">
        <v>2.5</v>
      </c>
    </row>
    <row r="23173" spans="1:27" x14ac:dyDescent="0.35">
      <c r="A23173">
        <v>2138</v>
      </c>
      <c r="B23173" t="s">
        <v>177</v>
      </c>
      <c r="C23173">
        <v>0</v>
      </c>
      <c r="D23173" t="s">
        <v>4106</v>
      </c>
      <c r="E23173" t="s">
        <v>4107</v>
      </c>
      <c r="F23173" t="s">
        <v>10</v>
      </c>
      <c r="G23173" s="19">
        <v>568</v>
      </c>
      <c r="H23173" s="19">
        <v>239.49248</v>
      </c>
      <c r="I23173" s="19">
        <v>924.75342000000001</v>
      </c>
      <c r="J23173" s="19">
        <v>380.5575</v>
      </c>
      <c r="K23173" s="19">
        <v>292.58636000000001</v>
      </c>
      <c r="L23173" s="19">
        <v>0</v>
      </c>
      <c r="M23173" s="19">
        <v>395.70166</v>
      </c>
      <c r="N23173" s="19">
        <v>2801.0913</v>
      </c>
      <c r="O23173" s="17">
        <f t="shared" si="2896"/>
        <v>6816</v>
      </c>
      <c r="P23173" s="18">
        <f t="shared" si="2897"/>
        <v>2873.90976</v>
      </c>
      <c r="Q23173" s="18">
        <f t="shared" si="2898"/>
        <v>11097.04104</v>
      </c>
      <c r="R23173" s="18">
        <f t="shared" si="2899"/>
        <v>4566.6900000000005</v>
      </c>
      <c r="S23173" s="18">
        <f t="shared" si="2900"/>
        <v>3511.0363200000002</v>
      </c>
      <c r="T23173" s="18">
        <f t="shared" si="2901"/>
        <v>0</v>
      </c>
      <c r="U23173" s="18">
        <f t="shared" si="2902"/>
        <v>4748.4199200000003</v>
      </c>
      <c r="V23173" s="18">
        <f t="shared" si="2903"/>
        <v>33613.095600000001</v>
      </c>
      <c r="W23173" s="21">
        <v>73015.546875</v>
      </c>
      <c r="X23173" s="21">
        <v>88</v>
      </c>
      <c r="Y23173" s="21">
        <v>58</v>
      </c>
      <c r="Z23173" s="21">
        <v>63</v>
      </c>
      <c r="AA23173" s="21">
        <v>31</v>
      </c>
    </row>
    <row r="23174" spans="1:27" hidden="1" x14ac:dyDescent="0.35">
      <c r="A23174">
        <v>2346</v>
      </c>
      <c r="B23174" t="s">
        <v>102</v>
      </c>
      <c r="C23174">
        <v>0</v>
      </c>
      <c r="D23174" t="s">
        <v>103</v>
      </c>
      <c r="E23174" t="s">
        <v>104</v>
      </c>
      <c r="F23174" t="s">
        <v>11</v>
      </c>
      <c r="G23174" s="19">
        <v>679</v>
      </c>
      <c r="H23174" s="19">
        <v>412.84118999999998</v>
      </c>
      <c r="I23174" s="19">
        <v>1010.0477</v>
      </c>
      <c r="J23174" s="19">
        <v>562.79998999999998</v>
      </c>
      <c r="K23174" s="19">
        <v>395.61712999999997</v>
      </c>
      <c r="L23174" s="19">
        <v>360.62853999999999</v>
      </c>
      <c r="M23174" s="19">
        <v>334.44497999999999</v>
      </c>
      <c r="N23174" s="19">
        <v>3755.3796000000002</v>
      </c>
      <c r="O23174" s="17">
        <f t="shared" si="2896"/>
        <v>8148</v>
      </c>
      <c r="P23174" s="18">
        <f t="shared" si="2897"/>
        <v>4954.0942799999993</v>
      </c>
      <c r="Q23174" s="18">
        <f t="shared" si="2898"/>
        <v>12120.572399999999</v>
      </c>
      <c r="R23174" s="18">
        <f t="shared" si="2899"/>
        <v>6753.5998799999998</v>
      </c>
      <c r="S23174" s="18">
        <f t="shared" si="2900"/>
        <v>4747.4055599999992</v>
      </c>
      <c r="T23174" s="18">
        <f t="shared" si="2901"/>
        <v>4327.5424800000001</v>
      </c>
      <c r="U23174" s="18">
        <f t="shared" si="2902"/>
        <v>4013.3397599999998</v>
      </c>
      <c r="V23174" s="18">
        <f t="shared" si="2903"/>
        <v>45064.555200000003</v>
      </c>
      <c r="W23174" s="21">
        <v>53251.19921875</v>
      </c>
      <c r="X23174" s="21">
        <v>46</v>
      </c>
      <c r="Y23174" s="21">
        <v>30</v>
      </c>
      <c r="Z23174" s="21">
        <v>17</v>
      </c>
      <c r="AA23174" s="21">
        <v>32</v>
      </c>
    </row>
    <row r="23175" spans="1:27" hidden="1" x14ac:dyDescent="0.35">
      <c r="A23175">
        <v>2346</v>
      </c>
      <c r="B23175" t="s">
        <v>102</v>
      </c>
      <c r="C23175">
        <v>0</v>
      </c>
      <c r="D23175" t="s">
        <v>103</v>
      </c>
      <c r="E23175" t="s">
        <v>104</v>
      </c>
      <c r="F23175" t="s">
        <v>12</v>
      </c>
      <c r="G23175" s="19">
        <v>679</v>
      </c>
      <c r="H23175" s="19">
        <v>604.88135</v>
      </c>
      <c r="I23175" s="19">
        <v>1074.4465</v>
      </c>
      <c r="J23175" s="19">
        <v>748.70081000000005</v>
      </c>
      <c r="K23175" s="19">
        <v>465.20084000000003</v>
      </c>
      <c r="L23175" s="19">
        <v>590.44086000000004</v>
      </c>
      <c r="M23175" s="19">
        <v>281.8623</v>
      </c>
      <c r="N23175" s="19">
        <v>4444.5326999999997</v>
      </c>
      <c r="O23175" s="17">
        <f t="shared" si="2896"/>
        <v>8148</v>
      </c>
      <c r="P23175" s="18">
        <f t="shared" si="2897"/>
        <v>7258.5761999999995</v>
      </c>
      <c r="Q23175" s="18">
        <f t="shared" si="2898"/>
        <v>12893.358</v>
      </c>
      <c r="R23175" s="18">
        <f t="shared" si="2899"/>
        <v>8984.4097199999997</v>
      </c>
      <c r="S23175" s="18">
        <f t="shared" si="2900"/>
        <v>5582.4100800000006</v>
      </c>
      <c r="T23175" s="18">
        <f t="shared" si="2901"/>
        <v>7085.2903200000001</v>
      </c>
      <c r="U23175" s="18">
        <f t="shared" si="2902"/>
        <v>3382.3476000000001</v>
      </c>
      <c r="V23175" s="18">
        <f t="shared" si="2903"/>
        <v>53334.392399999997</v>
      </c>
      <c r="W23175" s="21">
        <v>53251.19921875</v>
      </c>
      <c r="X23175" s="21">
        <v>46</v>
      </c>
      <c r="Y23175" s="21">
        <v>30</v>
      </c>
      <c r="Z23175" s="21">
        <v>17</v>
      </c>
      <c r="AA23175" s="21">
        <v>32</v>
      </c>
    </row>
    <row r="23176" spans="1:27" hidden="1" x14ac:dyDescent="0.35">
      <c r="A23176">
        <v>2346</v>
      </c>
      <c r="B23176" t="s">
        <v>102</v>
      </c>
      <c r="C23176">
        <v>0</v>
      </c>
      <c r="D23176" t="s">
        <v>103</v>
      </c>
      <c r="E23176" t="s">
        <v>104</v>
      </c>
      <c r="F23176" t="s">
        <v>108</v>
      </c>
      <c r="G23176" s="19">
        <v>972</v>
      </c>
      <c r="H23176" s="19">
        <v>806.93829000000005</v>
      </c>
      <c r="I23176" s="19">
        <v>1118.0997</v>
      </c>
      <c r="J23176" s="19">
        <v>934.60167999999999</v>
      </c>
      <c r="K23176" s="19">
        <v>644.57947000000001</v>
      </c>
      <c r="L23176" s="19">
        <v>661.15233999999998</v>
      </c>
      <c r="M23176" s="19">
        <v>378.20312999999999</v>
      </c>
      <c r="N23176" s="19">
        <v>5515.5747000000001</v>
      </c>
      <c r="O23176" s="17">
        <f t="shared" si="2896"/>
        <v>11664</v>
      </c>
      <c r="P23176" s="18">
        <f t="shared" si="2897"/>
        <v>9683.2594800000006</v>
      </c>
      <c r="Q23176" s="18">
        <f t="shared" si="2898"/>
        <v>13417.196400000001</v>
      </c>
      <c r="R23176" s="18">
        <f t="shared" si="2899"/>
        <v>11215.220160000001</v>
      </c>
      <c r="S23176" s="18">
        <f t="shared" si="2900"/>
        <v>7734.9536399999997</v>
      </c>
      <c r="T23176" s="18">
        <f t="shared" si="2901"/>
        <v>7933.8280799999993</v>
      </c>
      <c r="U23176" s="18">
        <f t="shared" si="2902"/>
        <v>4538.4375600000003</v>
      </c>
      <c r="V23176" s="18">
        <f t="shared" si="2903"/>
        <v>66186.896399999998</v>
      </c>
      <c r="W23176" s="21">
        <v>53251.19921875</v>
      </c>
      <c r="X23176" s="21">
        <v>46</v>
      </c>
      <c r="Y23176" s="21">
        <v>30</v>
      </c>
      <c r="Z23176" s="21">
        <v>17</v>
      </c>
      <c r="AA23176" s="21">
        <v>32</v>
      </c>
    </row>
    <row r="23177" spans="1:27" hidden="1" x14ac:dyDescent="0.35">
      <c r="A23177">
        <v>2346</v>
      </c>
      <c r="B23177" t="s">
        <v>102</v>
      </c>
      <c r="C23177">
        <v>0</v>
      </c>
      <c r="D23177" t="s">
        <v>103</v>
      </c>
      <c r="E23177" t="s">
        <v>104</v>
      </c>
      <c r="F23177" t="s">
        <v>109</v>
      </c>
      <c r="G23177" s="19">
        <v>972</v>
      </c>
      <c r="H23177" s="19">
        <v>987.74707000000001</v>
      </c>
      <c r="I23177" s="19">
        <v>1141.1523</v>
      </c>
      <c r="J23177" s="19">
        <v>1120.5026</v>
      </c>
      <c r="K23177" s="19">
        <v>710.09362999999996</v>
      </c>
      <c r="L23177" s="19">
        <v>661.15233999999998</v>
      </c>
      <c r="M23177" s="19">
        <v>307.62630999999999</v>
      </c>
      <c r="N23177" s="19">
        <v>5900.2744000000002</v>
      </c>
      <c r="O23177" s="17">
        <f t="shared" si="2896"/>
        <v>11664</v>
      </c>
      <c r="P23177" s="18">
        <f t="shared" si="2897"/>
        <v>11852.964840000001</v>
      </c>
      <c r="Q23177" s="18">
        <f t="shared" si="2898"/>
        <v>13693.827600000001</v>
      </c>
      <c r="R23177" s="18">
        <f t="shared" si="2899"/>
        <v>13446.031200000001</v>
      </c>
      <c r="S23177" s="18">
        <f t="shared" si="2900"/>
        <v>8521.12356</v>
      </c>
      <c r="T23177" s="18">
        <f t="shared" si="2901"/>
        <v>7933.8280799999993</v>
      </c>
      <c r="U23177" s="18">
        <f t="shared" si="2902"/>
        <v>3691.5157199999999</v>
      </c>
      <c r="V23177" s="18">
        <f t="shared" si="2903"/>
        <v>70803.292799999996</v>
      </c>
      <c r="W23177" s="21">
        <v>53251.19921875</v>
      </c>
      <c r="X23177" s="21">
        <v>46</v>
      </c>
      <c r="Y23177" s="21">
        <v>30</v>
      </c>
      <c r="Z23177" s="21">
        <v>17</v>
      </c>
      <c r="AA23177" s="21">
        <v>32</v>
      </c>
    </row>
    <row r="23178" spans="1:27" hidden="1" x14ac:dyDescent="0.35">
      <c r="A23178">
        <v>2346</v>
      </c>
      <c r="B23178" t="s">
        <v>102</v>
      </c>
      <c r="C23178">
        <v>0</v>
      </c>
      <c r="D23178" t="s">
        <v>103</v>
      </c>
      <c r="E23178" t="s">
        <v>104</v>
      </c>
      <c r="F23178" t="s">
        <v>13</v>
      </c>
      <c r="G23178" s="19">
        <v>515</v>
      </c>
      <c r="H23178" s="19">
        <v>513.56872999999996</v>
      </c>
      <c r="I23178" s="19">
        <v>1101.5435</v>
      </c>
      <c r="J23178" s="19">
        <v>753.79834000000005</v>
      </c>
      <c r="K23178" s="19">
        <v>372.69101000000001</v>
      </c>
      <c r="L23178" s="19">
        <v>0</v>
      </c>
      <c r="M23178" s="19">
        <v>452.01758000000001</v>
      </c>
      <c r="N23178" s="19">
        <v>3708.6190999999999</v>
      </c>
      <c r="O23178" s="17">
        <f t="shared" si="2896"/>
        <v>6180</v>
      </c>
      <c r="P23178" s="18">
        <f t="shared" si="2897"/>
        <v>6162.8247599999995</v>
      </c>
      <c r="Q23178" s="18">
        <f t="shared" si="2898"/>
        <v>13218.522000000001</v>
      </c>
      <c r="R23178" s="18">
        <f t="shared" si="2899"/>
        <v>9045.5800799999997</v>
      </c>
      <c r="S23178" s="18">
        <f t="shared" si="2900"/>
        <v>4472.2921200000001</v>
      </c>
      <c r="T23178" s="18">
        <f t="shared" si="2901"/>
        <v>0</v>
      </c>
      <c r="U23178" s="18">
        <f t="shared" si="2902"/>
        <v>5424.2109600000003</v>
      </c>
      <c r="V23178" s="18">
        <f t="shared" si="2903"/>
        <v>44503.429199999999</v>
      </c>
      <c r="W23178" s="21">
        <v>53251.19921875</v>
      </c>
      <c r="X23178" s="21">
        <v>46</v>
      </c>
      <c r="Y23178" s="21">
        <v>30</v>
      </c>
      <c r="Z23178" s="21">
        <v>17</v>
      </c>
      <c r="AA23178" s="21">
        <v>32</v>
      </c>
    </row>
    <row r="23179" spans="1:27" hidden="1" x14ac:dyDescent="0.35">
      <c r="A23179">
        <v>2346</v>
      </c>
      <c r="B23179" t="s">
        <v>102</v>
      </c>
      <c r="C23179">
        <v>0</v>
      </c>
      <c r="D23179" t="s">
        <v>103</v>
      </c>
      <c r="E23179" t="s">
        <v>104</v>
      </c>
      <c r="F23179" t="s">
        <v>14</v>
      </c>
      <c r="G23179" s="19">
        <v>679</v>
      </c>
      <c r="H23179" s="19">
        <v>639.18799000000001</v>
      </c>
      <c r="I23179" s="19">
        <v>1161.8398</v>
      </c>
      <c r="J23179" s="19">
        <v>939.69916000000001</v>
      </c>
      <c r="K23179" s="19">
        <v>477.63150000000002</v>
      </c>
      <c r="L23179" s="19">
        <v>360.62853999999999</v>
      </c>
      <c r="M23179" s="19">
        <v>464.47363000000001</v>
      </c>
      <c r="N23179" s="19">
        <v>4722.4603999999999</v>
      </c>
      <c r="O23179" s="17">
        <f t="shared" si="2896"/>
        <v>8148</v>
      </c>
      <c r="P23179" s="18">
        <f t="shared" si="2897"/>
        <v>7670.2558800000006</v>
      </c>
      <c r="Q23179" s="18">
        <f t="shared" si="2898"/>
        <v>13942.077600000001</v>
      </c>
      <c r="R23179" s="18">
        <f t="shared" si="2899"/>
        <v>11276.38992</v>
      </c>
      <c r="S23179" s="18">
        <f t="shared" si="2900"/>
        <v>5731.5780000000004</v>
      </c>
      <c r="T23179" s="18">
        <f t="shared" si="2901"/>
        <v>4327.5424800000001</v>
      </c>
      <c r="U23179" s="18">
        <f t="shared" si="2902"/>
        <v>5573.6835600000004</v>
      </c>
      <c r="V23179" s="18">
        <f t="shared" si="2903"/>
        <v>56669.524799999999</v>
      </c>
      <c r="W23179" s="21">
        <v>53251.19921875</v>
      </c>
      <c r="X23179" s="21">
        <v>46</v>
      </c>
      <c r="Y23179" s="21">
        <v>30</v>
      </c>
      <c r="Z23179" s="21">
        <v>17</v>
      </c>
      <c r="AA23179" s="21">
        <v>32</v>
      </c>
    </row>
    <row r="23180" spans="1:27" hidden="1" x14ac:dyDescent="0.35">
      <c r="A23180">
        <v>2346</v>
      </c>
      <c r="B23180" t="s">
        <v>102</v>
      </c>
      <c r="C23180">
        <v>0</v>
      </c>
      <c r="D23180" t="s">
        <v>103</v>
      </c>
      <c r="E23180" t="s">
        <v>104</v>
      </c>
      <c r="F23180" t="s">
        <v>15</v>
      </c>
      <c r="G23180" s="19">
        <v>679</v>
      </c>
      <c r="H23180" s="19">
        <v>809.51782000000003</v>
      </c>
      <c r="I23180" s="19">
        <v>1202.7999</v>
      </c>
      <c r="J23180" s="19">
        <v>1125.5999999999999</v>
      </c>
      <c r="K23180" s="19">
        <v>539.34869000000003</v>
      </c>
      <c r="L23180" s="19">
        <v>590.44086000000004</v>
      </c>
      <c r="M23180" s="19">
        <v>381.86264</v>
      </c>
      <c r="N23180" s="19">
        <v>5328.5698000000002</v>
      </c>
      <c r="O23180" s="17">
        <f t="shared" si="2896"/>
        <v>8148</v>
      </c>
      <c r="P23180" s="18">
        <f t="shared" si="2897"/>
        <v>9714.2138400000003</v>
      </c>
      <c r="Q23180" s="18">
        <f t="shared" si="2898"/>
        <v>14433.5988</v>
      </c>
      <c r="R23180" s="18">
        <f t="shared" si="2899"/>
        <v>13507.199999999999</v>
      </c>
      <c r="S23180" s="18">
        <f t="shared" si="2900"/>
        <v>6472.1842800000004</v>
      </c>
      <c r="T23180" s="18">
        <f t="shared" si="2901"/>
        <v>7085.2903200000001</v>
      </c>
      <c r="U23180" s="18">
        <f t="shared" si="2902"/>
        <v>4582.3516799999998</v>
      </c>
      <c r="V23180" s="18">
        <f t="shared" si="2903"/>
        <v>63942.837599999999</v>
      </c>
      <c r="W23180" s="21">
        <v>53251.19921875</v>
      </c>
      <c r="X23180" s="21">
        <v>46</v>
      </c>
      <c r="Y23180" s="21">
        <v>30</v>
      </c>
      <c r="Z23180" s="21">
        <v>17</v>
      </c>
      <c r="AA23180" s="21">
        <v>32</v>
      </c>
    </row>
    <row r="23181" spans="1:27" hidden="1" x14ac:dyDescent="0.35">
      <c r="A23181">
        <v>2346</v>
      </c>
      <c r="B23181" t="s">
        <v>102</v>
      </c>
      <c r="C23181">
        <v>0</v>
      </c>
      <c r="D23181" t="s">
        <v>103</v>
      </c>
      <c r="E23181" t="s">
        <v>104</v>
      </c>
      <c r="F23181" t="s">
        <v>110</v>
      </c>
      <c r="G23181" s="19">
        <v>972</v>
      </c>
      <c r="H23181" s="19">
        <v>988.35968000000003</v>
      </c>
      <c r="I23181" s="19">
        <v>1223.9570000000001</v>
      </c>
      <c r="J23181" s="19">
        <v>1311.5009</v>
      </c>
      <c r="K23181" s="19">
        <v>710.31560999999999</v>
      </c>
      <c r="L23181" s="19">
        <v>661.15233999999998</v>
      </c>
      <c r="M23181" s="19">
        <v>444.74804999999998</v>
      </c>
      <c r="N23181" s="19">
        <v>6312.0337</v>
      </c>
      <c r="O23181" s="17">
        <f t="shared" si="2896"/>
        <v>11664</v>
      </c>
      <c r="P23181" s="18">
        <f t="shared" si="2897"/>
        <v>11860.31616</v>
      </c>
      <c r="Q23181" s="18">
        <f t="shared" si="2898"/>
        <v>14687.484</v>
      </c>
      <c r="R23181" s="18">
        <f t="shared" si="2899"/>
        <v>15738.0108</v>
      </c>
      <c r="S23181" s="18">
        <f t="shared" si="2900"/>
        <v>8523.7873199999995</v>
      </c>
      <c r="T23181" s="18">
        <f t="shared" si="2901"/>
        <v>7933.8280799999993</v>
      </c>
      <c r="U23181" s="18">
        <f t="shared" si="2902"/>
        <v>5336.9766</v>
      </c>
      <c r="V23181" s="18">
        <f t="shared" si="2903"/>
        <v>75744.404399999999</v>
      </c>
      <c r="W23181" s="21">
        <v>53251.19921875</v>
      </c>
      <c r="X23181" s="21">
        <v>46</v>
      </c>
      <c r="Y23181" s="21">
        <v>30</v>
      </c>
      <c r="Z23181" s="21">
        <v>17</v>
      </c>
      <c r="AA23181" s="21">
        <v>32</v>
      </c>
    </row>
    <row r="23182" spans="1:27" hidden="1" x14ac:dyDescent="0.35">
      <c r="A23182">
        <v>2346</v>
      </c>
      <c r="B23182" t="s">
        <v>102</v>
      </c>
      <c r="C23182">
        <v>0</v>
      </c>
      <c r="D23182" t="s">
        <v>103</v>
      </c>
      <c r="E23182" t="s">
        <v>104</v>
      </c>
      <c r="F23182" t="s">
        <v>111</v>
      </c>
      <c r="G23182" s="19">
        <v>972</v>
      </c>
      <c r="H23182" s="19">
        <v>1209.5155</v>
      </c>
      <c r="I23182" s="19">
        <v>1283.23</v>
      </c>
      <c r="J23182" s="19">
        <v>1497.4015999999999</v>
      </c>
      <c r="K23182" s="19">
        <v>790.44916000000001</v>
      </c>
      <c r="L23182" s="19">
        <v>661.15233999999998</v>
      </c>
      <c r="M23182" s="19">
        <v>391.41928000000001</v>
      </c>
      <c r="N23182" s="19">
        <v>6805.1679999999997</v>
      </c>
      <c r="O23182" s="17">
        <f t="shared" si="2896"/>
        <v>11664</v>
      </c>
      <c r="P23182" s="18">
        <f t="shared" si="2897"/>
        <v>14514.186</v>
      </c>
      <c r="Q23182" s="18">
        <f t="shared" si="2898"/>
        <v>15398.76</v>
      </c>
      <c r="R23182" s="18">
        <f t="shared" si="2899"/>
        <v>17968.819199999998</v>
      </c>
      <c r="S23182" s="18">
        <f t="shared" si="2900"/>
        <v>9485.3899199999996</v>
      </c>
      <c r="T23182" s="18">
        <f t="shared" si="2901"/>
        <v>7933.8280799999993</v>
      </c>
      <c r="U23182" s="18">
        <f t="shared" si="2902"/>
        <v>4697.0313599999999</v>
      </c>
      <c r="V23182" s="18">
        <f t="shared" si="2903"/>
        <v>81662.016000000003</v>
      </c>
      <c r="W23182" s="21">
        <v>53251.19921875</v>
      </c>
      <c r="X23182" s="21">
        <v>46</v>
      </c>
      <c r="Y23182" s="21">
        <v>30</v>
      </c>
      <c r="Z23182" s="21">
        <v>17</v>
      </c>
      <c r="AA23182" s="21">
        <v>32</v>
      </c>
    </row>
    <row r="23183" spans="1:27" x14ac:dyDescent="0.35">
      <c r="A23183">
        <v>1481</v>
      </c>
      <c r="B23183" t="s">
        <v>165</v>
      </c>
      <c r="C23183">
        <v>0</v>
      </c>
      <c r="D23183" t="s">
        <v>3363</v>
      </c>
      <c r="E23183" t="s">
        <v>3364</v>
      </c>
      <c r="F23183" t="s">
        <v>10</v>
      </c>
      <c r="G23183" s="19">
        <v>464</v>
      </c>
      <c r="H23183" s="19">
        <v>252.46137999999999</v>
      </c>
      <c r="I23183" s="19">
        <v>915.40326000000005</v>
      </c>
      <c r="J23183" s="19">
        <v>492.89917000000003</v>
      </c>
      <c r="K23183" s="19">
        <v>259.60219999999998</v>
      </c>
      <c r="L23183" s="19">
        <v>0</v>
      </c>
      <c r="M23183" s="19">
        <v>426.81006000000002</v>
      </c>
      <c r="N23183" s="19">
        <v>2811.1759999999999</v>
      </c>
      <c r="O23183" s="17">
        <f t="shared" si="2896"/>
        <v>5568</v>
      </c>
      <c r="P23183" s="18">
        <f t="shared" si="2897"/>
        <v>3029.53656</v>
      </c>
      <c r="Q23183" s="18">
        <f t="shared" si="2898"/>
        <v>10984.839120000001</v>
      </c>
      <c r="R23183" s="18">
        <f t="shared" si="2899"/>
        <v>5914.7900399999999</v>
      </c>
      <c r="S23183" s="18">
        <f t="shared" si="2900"/>
        <v>3115.2263999999996</v>
      </c>
      <c r="T23183" s="18">
        <f t="shared" si="2901"/>
        <v>0</v>
      </c>
      <c r="U23183" s="18">
        <f t="shared" si="2902"/>
        <v>5121.7207200000003</v>
      </c>
      <c r="V23183" s="18">
        <f t="shared" si="2903"/>
        <v>33734.112000000001</v>
      </c>
      <c r="W23183" s="21">
        <v>51666.8046875</v>
      </c>
      <c r="X23183" s="21">
        <v>82</v>
      </c>
      <c r="Y23183" s="21">
        <v>75</v>
      </c>
      <c r="Z23183" s="21">
        <v>50</v>
      </c>
      <c r="AA23183" s="21">
        <v>41</v>
      </c>
    </row>
    <row r="23184" spans="1:27" hidden="1" x14ac:dyDescent="0.35">
      <c r="A23184">
        <v>2347</v>
      </c>
      <c r="B23184" t="s">
        <v>102</v>
      </c>
      <c r="C23184">
        <v>1</v>
      </c>
      <c r="D23184" t="s">
        <v>602</v>
      </c>
      <c r="E23184" t="s">
        <v>612</v>
      </c>
      <c r="F23184" t="s">
        <v>11</v>
      </c>
      <c r="G23184" s="19">
        <v>752.91467</v>
      </c>
      <c r="H23184" s="19">
        <v>364.42151000000001</v>
      </c>
      <c r="I23184" s="19">
        <v>961.02770999999996</v>
      </c>
      <c r="J23184" s="19">
        <v>568.94897000000003</v>
      </c>
      <c r="K23184" s="19">
        <v>404.85494999999997</v>
      </c>
      <c r="L23184" s="19">
        <v>485.03823999999997</v>
      </c>
      <c r="M23184" s="19">
        <v>381.00130999999999</v>
      </c>
      <c r="N23184" s="19">
        <v>3918.2073</v>
      </c>
      <c r="O23184" s="17">
        <f t="shared" si="2896"/>
        <v>9034.9760399999996</v>
      </c>
      <c r="P23184" s="18">
        <f t="shared" si="2897"/>
        <v>4373.0581199999997</v>
      </c>
      <c r="Q23184" s="18">
        <f t="shared" si="2898"/>
        <v>11532.33252</v>
      </c>
      <c r="R23184" s="18">
        <f t="shared" si="2899"/>
        <v>6827.3876400000008</v>
      </c>
      <c r="S23184" s="18">
        <f t="shared" si="2900"/>
        <v>4858.2593999999999</v>
      </c>
      <c r="T23184" s="18">
        <f t="shared" si="2901"/>
        <v>5820.4588800000001</v>
      </c>
      <c r="U23184" s="18">
        <f t="shared" si="2902"/>
        <v>4572.0157199999994</v>
      </c>
      <c r="V23184" s="18">
        <f t="shared" si="2903"/>
        <v>47018.4876</v>
      </c>
      <c r="W23184" s="21">
        <v>64666.42578125</v>
      </c>
      <c r="X23184" s="21">
        <v>46</v>
      </c>
      <c r="Y23184" s="21">
        <v>22</v>
      </c>
      <c r="Z23184" s="21">
        <v>35</v>
      </c>
      <c r="AA23184" s="21">
        <v>14</v>
      </c>
    </row>
    <row r="23185" spans="1:27" hidden="1" x14ac:dyDescent="0.35">
      <c r="A23185">
        <v>2347</v>
      </c>
      <c r="B23185" t="s">
        <v>102</v>
      </c>
      <c r="C23185">
        <v>1</v>
      </c>
      <c r="D23185" t="s">
        <v>602</v>
      </c>
      <c r="E23185" t="s">
        <v>612</v>
      </c>
      <c r="F23185" t="s">
        <v>12</v>
      </c>
      <c r="G23185" s="19">
        <v>752.91467</v>
      </c>
      <c r="H23185" s="19">
        <v>533.93841999999995</v>
      </c>
      <c r="I23185" s="19">
        <v>1072.6187</v>
      </c>
      <c r="J23185" s="19">
        <v>761.77454</v>
      </c>
      <c r="K23185" s="19">
        <v>466.27758999999998</v>
      </c>
      <c r="L23185" s="19">
        <v>771.65179000000001</v>
      </c>
      <c r="M23185" s="19">
        <v>343.38412</v>
      </c>
      <c r="N23185" s="19">
        <v>4702.5595999999996</v>
      </c>
      <c r="O23185" s="17">
        <f t="shared" si="2896"/>
        <v>9034.9760399999996</v>
      </c>
      <c r="P23185" s="18">
        <f t="shared" si="2897"/>
        <v>6407.2610399999994</v>
      </c>
      <c r="Q23185" s="18">
        <f t="shared" si="2898"/>
        <v>12871.4244</v>
      </c>
      <c r="R23185" s="18">
        <f t="shared" si="2899"/>
        <v>9141.2944800000005</v>
      </c>
      <c r="S23185" s="18">
        <f t="shared" si="2900"/>
        <v>5595.3310799999999</v>
      </c>
      <c r="T23185" s="18">
        <f t="shared" si="2901"/>
        <v>9259.8214800000005</v>
      </c>
      <c r="U23185" s="18">
        <f t="shared" si="2902"/>
        <v>4120.6094400000002</v>
      </c>
      <c r="V23185" s="18">
        <f t="shared" si="2903"/>
        <v>56430.715199999991</v>
      </c>
      <c r="W23185" s="21">
        <v>64666.42578125</v>
      </c>
      <c r="X23185" s="21">
        <v>46</v>
      </c>
      <c r="Y23185" s="21">
        <v>22</v>
      </c>
      <c r="Z23185" s="21">
        <v>35</v>
      </c>
      <c r="AA23185" s="21">
        <v>14</v>
      </c>
    </row>
    <row r="23186" spans="1:27" hidden="1" x14ac:dyDescent="0.35">
      <c r="A23186">
        <v>2347</v>
      </c>
      <c r="B23186" t="s">
        <v>102</v>
      </c>
      <c r="C23186">
        <v>1</v>
      </c>
      <c r="D23186" t="s">
        <v>602</v>
      </c>
      <c r="E23186" t="s">
        <v>612</v>
      </c>
      <c r="F23186" t="s">
        <v>108</v>
      </c>
      <c r="G23186" s="19">
        <v>1023.5944</v>
      </c>
      <c r="H23186" s="19">
        <v>712.29741999999999</v>
      </c>
      <c r="I23186" s="19">
        <v>1120.8331000000001</v>
      </c>
      <c r="J23186" s="19">
        <v>954.6001</v>
      </c>
      <c r="K23186" s="19">
        <v>628.98206000000005</v>
      </c>
      <c r="L23186" s="19">
        <v>859.84051999999997</v>
      </c>
      <c r="M23186" s="19">
        <v>438.50391000000002</v>
      </c>
      <c r="N23186" s="19">
        <v>5738.6513999999997</v>
      </c>
      <c r="O23186" s="17">
        <f t="shared" si="2896"/>
        <v>12283.132799999999</v>
      </c>
      <c r="P23186" s="18">
        <f t="shared" si="2897"/>
        <v>8547.5690400000003</v>
      </c>
      <c r="Q23186" s="18">
        <f t="shared" si="2898"/>
        <v>13449.997200000002</v>
      </c>
      <c r="R23186" s="18">
        <f t="shared" si="2899"/>
        <v>11455.2012</v>
      </c>
      <c r="S23186" s="18">
        <f t="shared" si="2900"/>
        <v>7547.7847200000006</v>
      </c>
      <c r="T23186" s="18">
        <f t="shared" si="2901"/>
        <v>10318.086240000001</v>
      </c>
      <c r="U23186" s="18">
        <f t="shared" si="2902"/>
        <v>5262.0469200000007</v>
      </c>
      <c r="V23186" s="18">
        <f t="shared" si="2903"/>
        <v>68863.816800000001</v>
      </c>
      <c r="W23186" s="21">
        <v>64666.42578125</v>
      </c>
      <c r="X23186" s="21">
        <v>46</v>
      </c>
      <c r="Y23186" s="21">
        <v>22</v>
      </c>
      <c r="Z23186" s="21">
        <v>35</v>
      </c>
      <c r="AA23186" s="21">
        <v>14</v>
      </c>
    </row>
    <row r="23187" spans="1:27" hidden="1" x14ac:dyDescent="0.35">
      <c r="A23187">
        <v>2347</v>
      </c>
      <c r="B23187" t="s">
        <v>102</v>
      </c>
      <c r="C23187">
        <v>1</v>
      </c>
      <c r="D23187" t="s">
        <v>602</v>
      </c>
      <c r="E23187" t="s">
        <v>612</v>
      </c>
      <c r="F23187" t="s">
        <v>109</v>
      </c>
      <c r="G23187" s="19">
        <v>1023.5944</v>
      </c>
      <c r="H23187" s="19">
        <v>871.90015000000005</v>
      </c>
      <c r="I23187" s="19">
        <v>1147.1642999999999</v>
      </c>
      <c r="J23187" s="19">
        <v>1147.4258</v>
      </c>
      <c r="K23187" s="19">
        <v>686.81244000000004</v>
      </c>
      <c r="L23187" s="19">
        <v>859.84051999999997</v>
      </c>
      <c r="M23187" s="19">
        <v>362.87954999999999</v>
      </c>
      <c r="N23187" s="19">
        <v>6099.6171999999997</v>
      </c>
      <c r="O23187" s="17">
        <f t="shared" si="2896"/>
        <v>12283.132799999999</v>
      </c>
      <c r="P23187" s="18">
        <f t="shared" si="2897"/>
        <v>10462.801800000001</v>
      </c>
      <c r="Q23187" s="18">
        <f t="shared" si="2898"/>
        <v>13765.971599999999</v>
      </c>
      <c r="R23187" s="18">
        <f t="shared" si="2899"/>
        <v>13769.1096</v>
      </c>
      <c r="S23187" s="18">
        <f t="shared" si="2900"/>
        <v>8241.74928</v>
      </c>
      <c r="T23187" s="18">
        <f t="shared" si="2901"/>
        <v>10318.086240000001</v>
      </c>
      <c r="U23187" s="18">
        <f t="shared" si="2902"/>
        <v>4354.5545999999995</v>
      </c>
      <c r="V23187" s="18">
        <f t="shared" si="2903"/>
        <v>73195.406399999993</v>
      </c>
      <c r="W23187" s="21">
        <v>64666.42578125</v>
      </c>
      <c r="X23187" s="21">
        <v>46</v>
      </c>
      <c r="Y23187" s="21">
        <v>22</v>
      </c>
      <c r="Z23187" s="21">
        <v>35</v>
      </c>
      <c r="AA23187" s="21">
        <v>14</v>
      </c>
    </row>
    <row r="23188" spans="1:27" hidden="1" x14ac:dyDescent="0.35">
      <c r="A23188">
        <v>2347</v>
      </c>
      <c r="B23188" t="s">
        <v>102</v>
      </c>
      <c r="C23188">
        <v>1</v>
      </c>
      <c r="D23188" t="s">
        <v>602</v>
      </c>
      <c r="E23188" t="s">
        <v>612</v>
      </c>
      <c r="F23188" t="s">
        <v>13</v>
      </c>
      <c r="G23188" s="19">
        <v>654.06573000000003</v>
      </c>
      <c r="H23188" s="19">
        <v>453.33535999999998</v>
      </c>
      <c r="I23188" s="19">
        <v>1069.0902000000001</v>
      </c>
      <c r="J23188" s="19">
        <v>752.24663999999996</v>
      </c>
      <c r="K23188" s="19">
        <v>401.25510000000003</v>
      </c>
      <c r="L23188" s="19">
        <v>0</v>
      </c>
      <c r="M23188" s="19">
        <v>471.89877000000001</v>
      </c>
      <c r="N23188" s="19">
        <v>3801.8917999999999</v>
      </c>
      <c r="O23188" s="17">
        <f t="shared" si="2896"/>
        <v>7848.7887600000004</v>
      </c>
      <c r="P23188" s="18">
        <f t="shared" si="2897"/>
        <v>5440.0243199999995</v>
      </c>
      <c r="Q23188" s="18">
        <f t="shared" si="2898"/>
        <v>12829.082400000001</v>
      </c>
      <c r="R23188" s="18">
        <f t="shared" si="2899"/>
        <v>9026.9596799999999</v>
      </c>
      <c r="S23188" s="18">
        <f t="shared" si="2900"/>
        <v>4815.0612000000001</v>
      </c>
      <c r="T23188" s="18">
        <f t="shared" si="2901"/>
        <v>0</v>
      </c>
      <c r="U23188" s="18">
        <f t="shared" si="2902"/>
        <v>5662.7852400000002</v>
      </c>
      <c r="V23188" s="18">
        <f t="shared" si="2903"/>
        <v>45622.7016</v>
      </c>
      <c r="W23188" s="21">
        <v>64666.42578125</v>
      </c>
      <c r="X23188" s="21">
        <v>46</v>
      </c>
      <c r="Y23188" s="21">
        <v>22</v>
      </c>
      <c r="Z23188" s="21">
        <v>35</v>
      </c>
      <c r="AA23188" s="21">
        <v>14</v>
      </c>
    </row>
    <row r="23189" spans="1:27" hidden="1" x14ac:dyDescent="0.35">
      <c r="A23189">
        <v>2347</v>
      </c>
      <c r="B23189" t="s">
        <v>102</v>
      </c>
      <c r="C23189">
        <v>1</v>
      </c>
      <c r="D23189" t="s">
        <v>602</v>
      </c>
      <c r="E23189" t="s">
        <v>612</v>
      </c>
      <c r="F23189" t="s">
        <v>14</v>
      </c>
      <c r="G23189" s="19">
        <v>752.91467</v>
      </c>
      <c r="H23189" s="19">
        <v>564.22149999999999</v>
      </c>
      <c r="I23189" s="19">
        <v>1182.9536000000001</v>
      </c>
      <c r="J23189" s="19">
        <v>945.07227</v>
      </c>
      <c r="K23189" s="19">
        <v>477.25040000000001</v>
      </c>
      <c r="L23189" s="19">
        <v>485.03823999999997</v>
      </c>
      <c r="M23189" s="19">
        <v>508.36556999999999</v>
      </c>
      <c r="N23189" s="19">
        <v>4915.8163999999997</v>
      </c>
      <c r="O23189" s="17">
        <f t="shared" si="2896"/>
        <v>9034.9760399999996</v>
      </c>
      <c r="P23189" s="18">
        <f t="shared" si="2897"/>
        <v>6770.6579999999994</v>
      </c>
      <c r="Q23189" s="18">
        <f t="shared" si="2898"/>
        <v>14195.443200000002</v>
      </c>
      <c r="R23189" s="18">
        <f t="shared" si="2899"/>
        <v>11340.86724</v>
      </c>
      <c r="S23189" s="18">
        <f t="shared" si="2900"/>
        <v>5727.0048000000006</v>
      </c>
      <c r="T23189" s="18">
        <f t="shared" si="2901"/>
        <v>5820.4588800000001</v>
      </c>
      <c r="U23189" s="18">
        <f t="shared" si="2902"/>
        <v>6100.3868400000001</v>
      </c>
      <c r="V23189" s="18">
        <f t="shared" si="2903"/>
        <v>58989.796799999996</v>
      </c>
      <c r="W23189" s="21">
        <v>64666.42578125</v>
      </c>
      <c r="X23189" s="21">
        <v>46</v>
      </c>
      <c r="Y23189" s="21">
        <v>22</v>
      </c>
      <c r="Z23189" s="21">
        <v>35</v>
      </c>
      <c r="AA23189" s="21">
        <v>14</v>
      </c>
    </row>
    <row r="23190" spans="1:27" hidden="1" x14ac:dyDescent="0.35">
      <c r="A23190">
        <v>2347</v>
      </c>
      <c r="B23190" t="s">
        <v>102</v>
      </c>
      <c r="C23190">
        <v>1</v>
      </c>
      <c r="D23190" t="s">
        <v>602</v>
      </c>
      <c r="E23190" t="s">
        <v>612</v>
      </c>
      <c r="F23190" t="s">
        <v>15</v>
      </c>
      <c r="G23190" s="19">
        <v>752.91467</v>
      </c>
      <c r="H23190" s="19">
        <v>714.57428000000004</v>
      </c>
      <c r="I23190" s="19">
        <v>1228.3773000000001</v>
      </c>
      <c r="J23190" s="19">
        <v>1137.8978999999999</v>
      </c>
      <c r="K23190" s="19">
        <v>531.72913000000005</v>
      </c>
      <c r="L23190" s="19">
        <v>771.65179000000001</v>
      </c>
      <c r="M23190" s="19">
        <v>439.87436000000002</v>
      </c>
      <c r="N23190" s="19">
        <v>5577.0195000000003</v>
      </c>
      <c r="O23190" s="17">
        <f t="shared" si="2896"/>
        <v>9034.9760399999996</v>
      </c>
      <c r="P23190" s="18">
        <f t="shared" si="2897"/>
        <v>8574.8913600000014</v>
      </c>
      <c r="Q23190" s="18">
        <f t="shared" si="2898"/>
        <v>14740.527600000001</v>
      </c>
      <c r="R23190" s="18">
        <f t="shared" si="2899"/>
        <v>13654.774799999999</v>
      </c>
      <c r="S23190" s="18">
        <f t="shared" si="2900"/>
        <v>6380.7495600000002</v>
      </c>
      <c r="T23190" s="18">
        <f t="shared" si="2901"/>
        <v>9259.8214800000005</v>
      </c>
      <c r="U23190" s="18">
        <f t="shared" si="2902"/>
        <v>5278.4923200000003</v>
      </c>
      <c r="V23190" s="18">
        <f t="shared" si="2903"/>
        <v>66924.233999999997</v>
      </c>
      <c r="W23190" s="21">
        <v>64666.42578125</v>
      </c>
      <c r="X23190" s="21">
        <v>46</v>
      </c>
      <c r="Y23190" s="21">
        <v>22</v>
      </c>
      <c r="Z23190" s="21">
        <v>35</v>
      </c>
      <c r="AA23190" s="21">
        <v>14</v>
      </c>
    </row>
    <row r="23191" spans="1:27" hidden="1" x14ac:dyDescent="0.35">
      <c r="A23191">
        <v>2347</v>
      </c>
      <c r="B23191" t="s">
        <v>102</v>
      </c>
      <c r="C23191">
        <v>1</v>
      </c>
      <c r="D23191" t="s">
        <v>602</v>
      </c>
      <c r="E23191" t="s">
        <v>612</v>
      </c>
      <c r="F23191" t="s">
        <v>110</v>
      </c>
      <c r="G23191" s="19">
        <v>1023.5944</v>
      </c>
      <c r="H23191" s="19">
        <v>872.44092000000001</v>
      </c>
      <c r="I23191" s="19">
        <v>1252.8335</v>
      </c>
      <c r="J23191" s="19">
        <v>1330.7234000000001</v>
      </c>
      <c r="K23191" s="19">
        <v>687.00842</v>
      </c>
      <c r="L23191" s="19">
        <v>859.84051999999997</v>
      </c>
      <c r="M23191" s="19">
        <v>493.71679999999998</v>
      </c>
      <c r="N23191" s="19">
        <v>6520.1581999999999</v>
      </c>
      <c r="O23191" s="17">
        <f t="shared" si="2896"/>
        <v>12283.132799999999</v>
      </c>
      <c r="P23191" s="18">
        <f t="shared" si="2897"/>
        <v>10469.29104</v>
      </c>
      <c r="Q23191" s="18">
        <f t="shared" si="2898"/>
        <v>15034.002</v>
      </c>
      <c r="R23191" s="18">
        <f t="shared" si="2899"/>
        <v>15968.680800000002</v>
      </c>
      <c r="S23191" s="18">
        <f t="shared" si="2900"/>
        <v>8244.1010399999996</v>
      </c>
      <c r="T23191" s="18">
        <f t="shared" si="2901"/>
        <v>10318.086240000001</v>
      </c>
      <c r="U23191" s="18">
        <f t="shared" si="2902"/>
        <v>5924.6016</v>
      </c>
      <c r="V23191" s="18">
        <f t="shared" si="2903"/>
        <v>78241.898400000005</v>
      </c>
      <c r="W23191" s="21">
        <v>64666.42578125</v>
      </c>
      <c r="X23191" s="21">
        <v>46</v>
      </c>
      <c r="Y23191" s="21">
        <v>22</v>
      </c>
      <c r="Z23191" s="21">
        <v>35</v>
      </c>
      <c r="AA23191" s="21">
        <v>14</v>
      </c>
    </row>
    <row r="23192" spans="1:27" hidden="1" x14ac:dyDescent="0.35">
      <c r="A23192">
        <v>2347</v>
      </c>
      <c r="B23192" t="s">
        <v>102</v>
      </c>
      <c r="C23192">
        <v>1</v>
      </c>
      <c r="D23192" t="s">
        <v>602</v>
      </c>
      <c r="E23192" t="s">
        <v>612</v>
      </c>
      <c r="F23192" t="s">
        <v>111</v>
      </c>
      <c r="G23192" s="19">
        <v>1023.5944</v>
      </c>
      <c r="H23192" s="19">
        <v>1067.6587</v>
      </c>
      <c r="I23192" s="19">
        <v>1260.2434000000001</v>
      </c>
      <c r="J23192" s="19">
        <v>1523.5491</v>
      </c>
      <c r="K23192" s="19">
        <v>757.74347</v>
      </c>
      <c r="L23192" s="19">
        <v>859.84051999999997</v>
      </c>
      <c r="M23192" s="19">
        <v>416.19141000000002</v>
      </c>
      <c r="N23192" s="19">
        <v>6908.8208000000004</v>
      </c>
      <c r="O23192" s="17">
        <f t="shared" si="2896"/>
        <v>12283.132799999999</v>
      </c>
      <c r="P23192" s="18">
        <f t="shared" si="2897"/>
        <v>12811.904399999999</v>
      </c>
      <c r="Q23192" s="18">
        <f t="shared" si="2898"/>
        <v>15122.9208</v>
      </c>
      <c r="R23192" s="18">
        <f t="shared" si="2899"/>
        <v>18282.589199999999</v>
      </c>
      <c r="S23192" s="18">
        <f t="shared" si="2900"/>
        <v>9092.9216400000005</v>
      </c>
      <c r="T23192" s="18">
        <f t="shared" si="2901"/>
        <v>10318.086240000001</v>
      </c>
      <c r="U23192" s="18">
        <f t="shared" si="2902"/>
        <v>4994.2969200000007</v>
      </c>
      <c r="V23192" s="18">
        <f t="shared" si="2903"/>
        <v>82905.849600000001</v>
      </c>
      <c r="W23192" s="21">
        <v>64666.42578125</v>
      </c>
      <c r="X23192" s="21">
        <v>46</v>
      </c>
      <c r="Y23192" s="21">
        <v>22</v>
      </c>
      <c r="Z23192" s="21">
        <v>35</v>
      </c>
      <c r="AA23192" s="21">
        <v>14</v>
      </c>
    </row>
    <row r="23193" spans="1:27" x14ac:dyDescent="0.35">
      <c r="A23193">
        <v>110</v>
      </c>
      <c r="B23193" t="s">
        <v>416</v>
      </c>
      <c r="C23193">
        <v>1</v>
      </c>
      <c r="D23193" t="s">
        <v>506</v>
      </c>
      <c r="E23193" t="s">
        <v>507</v>
      </c>
      <c r="F23193" t="s">
        <v>10</v>
      </c>
      <c r="G23193" s="19">
        <v>698</v>
      </c>
      <c r="H23193" s="19">
        <v>287.04514</v>
      </c>
      <c r="I23193" s="19">
        <v>930.24329</v>
      </c>
      <c r="J23193" s="19">
        <v>535.69835999999998</v>
      </c>
      <c r="K23193" s="19">
        <v>356.92072000000002</v>
      </c>
      <c r="L23193" s="19">
        <v>0</v>
      </c>
      <c r="M23193" s="19">
        <v>486.37891000000002</v>
      </c>
      <c r="N23193" s="19">
        <v>3294.2864</v>
      </c>
      <c r="O23193" s="17">
        <f t="shared" si="2896"/>
        <v>8376</v>
      </c>
      <c r="P23193" s="18">
        <f t="shared" si="2897"/>
        <v>3444.5416800000003</v>
      </c>
      <c r="Q23193" s="18">
        <f t="shared" si="2898"/>
        <v>11162.91948</v>
      </c>
      <c r="R23193" s="18">
        <f t="shared" si="2899"/>
        <v>6428.3803200000002</v>
      </c>
      <c r="S23193" s="18">
        <f t="shared" si="2900"/>
        <v>4283.04864</v>
      </c>
      <c r="T23193" s="18">
        <f t="shared" si="2901"/>
        <v>0</v>
      </c>
      <c r="U23193" s="18">
        <f t="shared" si="2902"/>
        <v>5836.5469200000007</v>
      </c>
      <c r="V23193" s="18">
        <f t="shared" si="2903"/>
        <v>39531.436799999996</v>
      </c>
      <c r="W23193" s="21">
        <v>66341.1796875</v>
      </c>
      <c r="X23193" s="21">
        <v>15</v>
      </c>
      <c r="Y23193" s="21">
        <v>2</v>
      </c>
      <c r="Z23193" s="21">
        <v>8</v>
      </c>
      <c r="AA23193" s="21">
        <v>5</v>
      </c>
    </row>
    <row r="23194" spans="1:27" hidden="1" x14ac:dyDescent="0.35">
      <c r="A23194">
        <v>2348</v>
      </c>
      <c r="B23194" t="s">
        <v>102</v>
      </c>
      <c r="C23194">
        <v>0</v>
      </c>
      <c r="D23194" t="s">
        <v>326</v>
      </c>
      <c r="E23194" t="s">
        <v>327</v>
      </c>
      <c r="F23194" t="s">
        <v>11</v>
      </c>
      <c r="G23194" s="19">
        <v>679</v>
      </c>
      <c r="H23194" s="19">
        <v>373.34093999999999</v>
      </c>
      <c r="I23194" s="19">
        <v>958.89135999999996</v>
      </c>
      <c r="J23194" s="19">
        <v>550.82506999999998</v>
      </c>
      <c r="K23194" s="19">
        <v>381.30462999999997</v>
      </c>
      <c r="L23194" s="19">
        <v>345.79065000000003</v>
      </c>
      <c r="M23194" s="19">
        <v>264.54262999999997</v>
      </c>
      <c r="N23194" s="19">
        <v>3553.6952999999999</v>
      </c>
      <c r="O23194" s="17">
        <f t="shared" si="2896"/>
        <v>8148</v>
      </c>
      <c r="P23194" s="18">
        <f t="shared" si="2897"/>
        <v>4480.0912799999996</v>
      </c>
      <c r="Q23194" s="18">
        <f t="shared" si="2898"/>
        <v>11506.696319999999</v>
      </c>
      <c r="R23194" s="18">
        <f t="shared" si="2899"/>
        <v>6609.9008400000002</v>
      </c>
      <c r="S23194" s="18">
        <f t="shared" si="2900"/>
        <v>4575.6555599999992</v>
      </c>
      <c r="T23194" s="18">
        <f t="shared" si="2901"/>
        <v>4149.4878000000008</v>
      </c>
      <c r="U23194" s="18">
        <f t="shared" si="2902"/>
        <v>3174.5115599999999</v>
      </c>
      <c r="V23194" s="18">
        <f t="shared" si="2903"/>
        <v>42644.3436</v>
      </c>
      <c r="W23194" s="21">
        <v>49944.8203125</v>
      </c>
      <c r="X23194" s="21">
        <v>46</v>
      </c>
      <c r="Y23194" s="21">
        <v>44</v>
      </c>
      <c r="Z23194" s="21">
        <v>13</v>
      </c>
      <c r="AA23194" s="21">
        <v>37</v>
      </c>
    </row>
    <row r="23195" spans="1:27" hidden="1" x14ac:dyDescent="0.35">
      <c r="A23195">
        <v>2348</v>
      </c>
      <c r="B23195" t="s">
        <v>102</v>
      </c>
      <c r="C23195">
        <v>0</v>
      </c>
      <c r="D23195" t="s">
        <v>326</v>
      </c>
      <c r="E23195" t="s">
        <v>327</v>
      </c>
      <c r="F23195" t="s">
        <v>12</v>
      </c>
      <c r="G23195" s="19">
        <v>679</v>
      </c>
      <c r="H23195" s="19">
        <v>547.00689999999997</v>
      </c>
      <c r="I23195" s="19">
        <v>1009.1567</v>
      </c>
      <c r="J23195" s="19">
        <v>732.75091999999995</v>
      </c>
      <c r="K23195" s="19">
        <v>444.23061999999999</v>
      </c>
      <c r="L23195" s="19">
        <v>566.14746000000002</v>
      </c>
      <c r="M23195" s="19">
        <v>223.31542999999999</v>
      </c>
      <c r="N23195" s="19">
        <v>4201.6079</v>
      </c>
      <c r="O23195" s="17">
        <f t="shared" si="2896"/>
        <v>8148</v>
      </c>
      <c r="P23195" s="18">
        <f t="shared" si="2897"/>
        <v>6564.0828000000001</v>
      </c>
      <c r="Q23195" s="18">
        <f t="shared" si="2898"/>
        <v>12109.8804</v>
      </c>
      <c r="R23195" s="18">
        <f t="shared" si="2899"/>
        <v>8793.0110399999994</v>
      </c>
      <c r="S23195" s="18">
        <f t="shared" si="2900"/>
        <v>5330.7674399999996</v>
      </c>
      <c r="T23195" s="18">
        <f t="shared" si="2901"/>
        <v>6793.7695199999998</v>
      </c>
      <c r="U23195" s="18">
        <f t="shared" si="2902"/>
        <v>2679.7851599999999</v>
      </c>
      <c r="V23195" s="18">
        <f t="shared" si="2903"/>
        <v>50419.294800000003</v>
      </c>
      <c r="W23195" s="21">
        <v>49944.8203125</v>
      </c>
      <c r="X23195" s="21">
        <v>46</v>
      </c>
      <c r="Y23195" s="21">
        <v>44</v>
      </c>
      <c r="Z23195" s="21">
        <v>13</v>
      </c>
      <c r="AA23195" s="21">
        <v>37</v>
      </c>
    </row>
    <row r="23196" spans="1:27" hidden="1" x14ac:dyDescent="0.35">
      <c r="A23196">
        <v>2348</v>
      </c>
      <c r="B23196" t="s">
        <v>102</v>
      </c>
      <c r="C23196">
        <v>0</v>
      </c>
      <c r="D23196" t="s">
        <v>326</v>
      </c>
      <c r="E23196" t="s">
        <v>327</v>
      </c>
      <c r="F23196" t="s">
        <v>108</v>
      </c>
      <c r="G23196" s="19">
        <v>917</v>
      </c>
      <c r="H23196" s="19">
        <v>729.73126000000002</v>
      </c>
      <c r="I23196" s="19">
        <v>1040.2910999999999</v>
      </c>
      <c r="J23196" s="19">
        <v>914.67687999999998</v>
      </c>
      <c r="K23196" s="19">
        <v>596.67565999999999</v>
      </c>
      <c r="L23196" s="19">
        <v>633.94952000000001</v>
      </c>
      <c r="M23196" s="19">
        <v>268.51596000000001</v>
      </c>
      <c r="N23196" s="19">
        <v>5100.8402999999998</v>
      </c>
      <c r="O23196" s="17">
        <f t="shared" si="2896"/>
        <v>11004</v>
      </c>
      <c r="P23196" s="18">
        <f t="shared" si="2897"/>
        <v>8756.7751200000002</v>
      </c>
      <c r="Q23196" s="18">
        <f t="shared" si="2898"/>
        <v>12483.493199999999</v>
      </c>
      <c r="R23196" s="18">
        <f t="shared" si="2899"/>
        <v>10976.12256</v>
      </c>
      <c r="S23196" s="18">
        <f t="shared" si="2900"/>
        <v>7160.1079200000004</v>
      </c>
      <c r="T23196" s="18">
        <f t="shared" si="2901"/>
        <v>7607.3942399999996</v>
      </c>
      <c r="U23196" s="18">
        <f t="shared" si="2902"/>
        <v>3222.1915200000003</v>
      </c>
      <c r="V23196" s="18">
        <f t="shared" si="2903"/>
        <v>61210.083599999998</v>
      </c>
      <c r="W23196" s="21">
        <v>49944.8203125</v>
      </c>
      <c r="X23196" s="21">
        <v>46</v>
      </c>
      <c r="Y23196" s="21">
        <v>44</v>
      </c>
      <c r="Z23196" s="21">
        <v>13</v>
      </c>
      <c r="AA23196" s="21">
        <v>37</v>
      </c>
    </row>
    <row r="23197" spans="1:27" hidden="1" x14ac:dyDescent="0.35">
      <c r="A23197">
        <v>2348</v>
      </c>
      <c r="B23197" t="s">
        <v>102</v>
      </c>
      <c r="C23197">
        <v>0</v>
      </c>
      <c r="D23197" t="s">
        <v>326</v>
      </c>
      <c r="E23197" t="s">
        <v>327</v>
      </c>
      <c r="F23197" t="s">
        <v>109</v>
      </c>
      <c r="G23197" s="19">
        <v>917</v>
      </c>
      <c r="H23197" s="19">
        <v>893.24048000000005</v>
      </c>
      <c r="I23197" s="19">
        <v>1051.1288999999999</v>
      </c>
      <c r="J23197" s="19">
        <v>1096.6026999999999</v>
      </c>
      <c r="K23197" s="19">
        <v>655.92151000000001</v>
      </c>
      <c r="L23197" s="19">
        <v>633.94952000000001</v>
      </c>
      <c r="M23197" s="19">
        <v>179.08234999999999</v>
      </c>
      <c r="N23197" s="19">
        <v>5426.9252999999999</v>
      </c>
      <c r="O23197" s="17">
        <f t="shared" si="2896"/>
        <v>11004</v>
      </c>
      <c r="P23197" s="18">
        <f t="shared" si="2897"/>
        <v>10718.885760000001</v>
      </c>
      <c r="Q23197" s="18">
        <f t="shared" si="2898"/>
        <v>12613.5468</v>
      </c>
      <c r="R23197" s="18">
        <f t="shared" si="2899"/>
        <v>13159.232399999999</v>
      </c>
      <c r="S23197" s="18">
        <f t="shared" si="2900"/>
        <v>7871.0581199999997</v>
      </c>
      <c r="T23197" s="18">
        <f t="shared" si="2901"/>
        <v>7607.3942399999996</v>
      </c>
      <c r="U23197" s="18">
        <f t="shared" si="2902"/>
        <v>2148.9881999999998</v>
      </c>
      <c r="V23197" s="18">
        <f t="shared" si="2903"/>
        <v>65123.103600000002</v>
      </c>
      <c r="W23197" s="21">
        <v>49944.8203125</v>
      </c>
      <c r="X23197" s="21">
        <v>46</v>
      </c>
      <c r="Y23197" s="21">
        <v>44</v>
      </c>
      <c r="Z23197" s="21">
        <v>13</v>
      </c>
      <c r="AA23197" s="21">
        <v>37</v>
      </c>
    </row>
    <row r="23198" spans="1:27" hidden="1" x14ac:dyDescent="0.35">
      <c r="A23198">
        <v>2348</v>
      </c>
      <c r="B23198" t="s">
        <v>102</v>
      </c>
      <c r="C23198">
        <v>0</v>
      </c>
      <c r="D23198" t="s">
        <v>326</v>
      </c>
      <c r="E23198" t="s">
        <v>327</v>
      </c>
      <c r="F23198" t="s">
        <v>13</v>
      </c>
      <c r="G23198" s="19">
        <v>515</v>
      </c>
      <c r="H23198" s="19">
        <v>464.43099999999998</v>
      </c>
      <c r="I23198" s="19">
        <v>1072.4028000000001</v>
      </c>
      <c r="J23198" s="19">
        <v>737.79834000000005</v>
      </c>
      <c r="K23198" s="19">
        <v>354.88646999999997</v>
      </c>
      <c r="L23198" s="19">
        <v>0</v>
      </c>
      <c r="M23198" s="19">
        <v>421.69594999999998</v>
      </c>
      <c r="N23198" s="19">
        <v>3566.2145999999998</v>
      </c>
      <c r="O23198" s="17">
        <f t="shared" si="2896"/>
        <v>6180</v>
      </c>
      <c r="P23198" s="18">
        <f t="shared" si="2897"/>
        <v>5573.1719999999996</v>
      </c>
      <c r="Q23198" s="18">
        <f t="shared" si="2898"/>
        <v>12868.833600000002</v>
      </c>
      <c r="R23198" s="18">
        <f t="shared" si="2899"/>
        <v>8853.5800799999997</v>
      </c>
      <c r="S23198" s="18">
        <f t="shared" si="2900"/>
        <v>4258.6376399999999</v>
      </c>
      <c r="T23198" s="18">
        <f t="shared" si="2901"/>
        <v>0</v>
      </c>
      <c r="U23198" s="18">
        <f t="shared" si="2902"/>
        <v>5060.3513999999996</v>
      </c>
      <c r="V23198" s="18">
        <f t="shared" si="2903"/>
        <v>42794.575199999999</v>
      </c>
      <c r="W23198" s="21">
        <v>49944.8203125</v>
      </c>
      <c r="X23198" s="21">
        <v>46</v>
      </c>
      <c r="Y23198" s="21">
        <v>44</v>
      </c>
      <c r="Z23198" s="21">
        <v>13</v>
      </c>
      <c r="AA23198" s="21">
        <v>37</v>
      </c>
    </row>
    <row r="23199" spans="1:27" hidden="1" x14ac:dyDescent="0.35">
      <c r="A23199">
        <v>2348</v>
      </c>
      <c r="B23199" t="s">
        <v>102</v>
      </c>
      <c r="C23199">
        <v>0</v>
      </c>
      <c r="D23199" t="s">
        <v>326</v>
      </c>
      <c r="E23199" t="s">
        <v>327</v>
      </c>
      <c r="F23199" t="s">
        <v>14</v>
      </c>
      <c r="G23199" s="19">
        <v>679</v>
      </c>
      <c r="H23199" s="19">
        <v>578.03119000000004</v>
      </c>
      <c r="I23199" s="19">
        <v>1119.2209</v>
      </c>
      <c r="J23199" s="19">
        <v>919.72418000000005</v>
      </c>
      <c r="K23199" s="19">
        <v>455.47197999999997</v>
      </c>
      <c r="L23199" s="19">
        <v>345.79065000000003</v>
      </c>
      <c r="M23199" s="19">
        <v>416.89487000000003</v>
      </c>
      <c r="N23199" s="19">
        <v>4514.1337999999996</v>
      </c>
      <c r="O23199" s="17">
        <f t="shared" si="2896"/>
        <v>8148</v>
      </c>
      <c r="P23199" s="18">
        <f t="shared" si="2897"/>
        <v>6936.37428</v>
      </c>
      <c r="Q23199" s="18">
        <f t="shared" si="2898"/>
        <v>13430.650799999999</v>
      </c>
      <c r="R23199" s="18">
        <f t="shared" si="2899"/>
        <v>11036.69016</v>
      </c>
      <c r="S23199" s="18">
        <f t="shared" si="2900"/>
        <v>5465.6637599999995</v>
      </c>
      <c r="T23199" s="18">
        <f t="shared" si="2901"/>
        <v>4149.4878000000008</v>
      </c>
      <c r="U23199" s="18">
        <f t="shared" si="2902"/>
        <v>5002.7384400000001</v>
      </c>
      <c r="V23199" s="18">
        <f t="shared" si="2903"/>
        <v>54169.605599999995</v>
      </c>
      <c r="W23199" s="21">
        <v>49944.8203125</v>
      </c>
      <c r="X23199" s="21">
        <v>46</v>
      </c>
      <c r="Y23199" s="21">
        <v>44</v>
      </c>
      <c r="Z23199" s="21">
        <v>13</v>
      </c>
      <c r="AA23199" s="21">
        <v>37</v>
      </c>
    </row>
    <row r="23200" spans="1:27" hidden="1" x14ac:dyDescent="0.35">
      <c r="A23200">
        <v>2348</v>
      </c>
      <c r="B23200" t="s">
        <v>102</v>
      </c>
      <c r="C23200">
        <v>0</v>
      </c>
      <c r="D23200" t="s">
        <v>326</v>
      </c>
      <c r="E23200" t="s">
        <v>327</v>
      </c>
      <c r="F23200" t="s">
        <v>15</v>
      </c>
      <c r="G23200" s="19">
        <v>679</v>
      </c>
      <c r="H23200" s="19">
        <v>732.06395999999995</v>
      </c>
      <c r="I23200" s="19">
        <v>1148.1176</v>
      </c>
      <c r="J23200" s="19">
        <v>1101.6501000000001</v>
      </c>
      <c r="K23200" s="19">
        <v>511.28411999999997</v>
      </c>
      <c r="L23200" s="19">
        <v>566.14746000000002</v>
      </c>
      <c r="M23200" s="19">
        <v>317.63607999999999</v>
      </c>
      <c r="N23200" s="19">
        <v>5055.8994000000002</v>
      </c>
      <c r="O23200" s="17">
        <f t="shared" si="2896"/>
        <v>8148</v>
      </c>
      <c r="P23200" s="18">
        <f t="shared" si="2897"/>
        <v>8784.7675199999994</v>
      </c>
      <c r="Q23200" s="18">
        <f t="shared" si="2898"/>
        <v>13777.4112</v>
      </c>
      <c r="R23200" s="18">
        <f t="shared" si="2899"/>
        <v>13219.801200000002</v>
      </c>
      <c r="S23200" s="18">
        <f t="shared" si="2900"/>
        <v>6135.4094399999994</v>
      </c>
      <c r="T23200" s="18">
        <f t="shared" si="2901"/>
        <v>6793.7695199999998</v>
      </c>
      <c r="U23200" s="18">
        <f t="shared" si="2902"/>
        <v>3811.6329599999999</v>
      </c>
      <c r="V23200" s="18">
        <f t="shared" si="2903"/>
        <v>60670.792800000003</v>
      </c>
      <c r="W23200" s="21">
        <v>49944.8203125</v>
      </c>
      <c r="X23200" s="21">
        <v>46</v>
      </c>
      <c r="Y23200" s="21">
        <v>44</v>
      </c>
      <c r="Z23200" s="21">
        <v>13</v>
      </c>
      <c r="AA23200" s="21">
        <v>37</v>
      </c>
    </row>
    <row r="23201" spans="1:27" hidden="1" x14ac:dyDescent="0.35">
      <c r="A23201">
        <v>2348</v>
      </c>
      <c r="B23201" t="s">
        <v>102</v>
      </c>
      <c r="C23201">
        <v>0</v>
      </c>
      <c r="D23201" t="s">
        <v>326</v>
      </c>
      <c r="E23201" t="s">
        <v>327</v>
      </c>
      <c r="F23201" t="s">
        <v>110</v>
      </c>
      <c r="G23201" s="19">
        <v>917</v>
      </c>
      <c r="H23201" s="19">
        <v>893.79443000000003</v>
      </c>
      <c r="I23201" s="19">
        <v>1157.6437000000001</v>
      </c>
      <c r="J23201" s="19">
        <v>1283.576</v>
      </c>
      <c r="K23201" s="19">
        <v>656.12225000000001</v>
      </c>
      <c r="L23201" s="19">
        <v>633.94952000000001</v>
      </c>
      <c r="M23201" s="19">
        <v>343.59438999999998</v>
      </c>
      <c r="N23201" s="19">
        <v>5885.6801999999998</v>
      </c>
      <c r="O23201" s="17">
        <f t="shared" si="2896"/>
        <v>11004</v>
      </c>
      <c r="P23201" s="18">
        <f t="shared" si="2897"/>
        <v>10725.533160000001</v>
      </c>
      <c r="Q23201" s="18">
        <f t="shared" si="2898"/>
        <v>13891.724400000001</v>
      </c>
      <c r="R23201" s="18">
        <f t="shared" si="2899"/>
        <v>15402.912</v>
      </c>
      <c r="S23201" s="18">
        <f t="shared" si="2900"/>
        <v>7873.4670000000006</v>
      </c>
      <c r="T23201" s="18">
        <f t="shared" si="2901"/>
        <v>7607.3942399999996</v>
      </c>
      <c r="U23201" s="18">
        <f t="shared" si="2902"/>
        <v>4123.1326799999997</v>
      </c>
      <c r="V23201" s="18">
        <f t="shared" si="2903"/>
        <v>70628.162400000001</v>
      </c>
      <c r="W23201" s="21">
        <v>49944.8203125</v>
      </c>
      <c r="X23201" s="21">
        <v>46</v>
      </c>
      <c r="Y23201" s="21">
        <v>44</v>
      </c>
      <c r="Z23201" s="21">
        <v>13</v>
      </c>
      <c r="AA23201" s="21">
        <v>37</v>
      </c>
    </row>
    <row r="23202" spans="1:27" hidden="1" x14ac:dyDescent="0.35">
      <c r="A23202">
        <v>2348</v>
      </c>
      <c r="B23202" t="s">
        <v>102</v>
      </c>
      <c r="C23202">
        <v>0</v>
      </c>
      <c r="D23202" t="s">
        <v>326</v>
      </c>
      <c r="E23202" t="s">
        <v>327</v>
      </c>
      <c r="F23202" t="s">
        <v>111</v>
      </c>
      <c r="G23202" s="19">
        <v>917</v>
      </c>
      <c r="H23202" s="19">
        <v>1093.7901999999999</v>
      </c>
      <c r="I23202" s="19">
        <v>1151.5702000000001</v>
      </c>
      <c r="J23202" s="19">
        <v>1465.5018</v>
      </c>
      <c r="K23202" s="19">
        <v>728.58856000000003</v>
      </c>
      <c r="L23202" s="19">
        <v>633.94952000000001</v>
      </c>
      <c r="M23202" s="19">
        <v>256.875</v>
      </c>
      <c r="N23202" s="19">
        <v>6247.2754000000004</v>
      </c>
      <c r="O23202" s="17">
        <f t="shared" si="2896"/>
        <v>11004</v>
      </c>
      <c r="P23202" s="18">
        <f t="shared" si="2897"/>
        <v>13125.482399999999</v>
      </c>
      <c r="Q23202" s="18">
        <f t="shared" si="2898"/>
        <v>13818.842400000001</v>
      </c>
      <c r="R23202" s="18">
        <f t="shared" si="2899"/>
        <v>17586.0216</v>
      </c>
      <c r="S23202" s="18">
        <f t="shared" si="2900"/>
        <v>8743.0627199999999</v>
      </c>
      <c r="T23202" s="18">
        <f t="shared" si="2901"/>
        <v>7607.3942399999996</v>
      </c>
      <c r="U23202" s="18">
        <f t="shared" si="2902"/>
        <v>3082.5</v>
      </c>
      <c r="V23202" s="18">
        <f t="shared" si="2903"/>
        <v>74967.304800000013</v>
      </c>
      <c r="W23202" s="21">
        <v>49944.8203125</v>
      </c>
      <c r="X23202" s="21">
        <v>46</v>
      </c>
      <c r="Y23202" s="21">
        <v>44</v>
      </c>
      <c r="Z23202" s="21">
        <v>13</v>
      </c>
      <c r="AA23202" s="21">
        <v>37</v>
      </c>
    </row>
    <row r="23203" spans="1:27" x14ac:dyDescent="0.35">
      <c r="A23203">
        <v>2741</v>
      </c>
      <c r="B23203" t="s">
        <v>112</v>
      </c>
      <c r="C23203">
        <v>0</v>
      </c>
      <c r="D23203" t="s">
        <v>4262</v>
      </c>
      <c r="E23203" t="s">
        <v>4263</v>
      </c>
      <c r="F23203" t="s">
        <v>10</v>
      </c>
      <c r="G23203" s="19">
        <v>538</v>
      </c>
      <c r="H23203" s="19">
        <v>273.21163999999999</v>
      </c>
      <c r="I23203" s="19">
        <v>897.14251999999999</v>
      </c>
      <c r="J23203" s="19">
        <v>458.89917000000003</v>
      </c>
      <c r="K23203" s="19">
        <v>293.93398999999999</v>
      </c>
      <c r="L23203" s="19">
        <v>0</v>
      </c>
      <c r="M23203" s="19">
        <v>362.66390999999999</v>
      </c>
      <c r="N23203" s="19">
        <v>2823.8512999999998</v>
      </c>
      <c r="O23203" s="17">
        <f t="shared" si="2896"/>
        <v>6456</v>
      </c>
      <c r="P23203" s="18">
        <f t="shared" si="2897"/>
        <v>3278.5396799999999</v>
      </c>
      <c r="Q23203" s="18">
        <f t="shared" si="2898"/>
        <v>10765.71024</v>
      </c>
      <c r="R23203" s="18">
        <f t="shared" si="2899"/>
        <v>5506.7900399999999</v>
      </c>
      <c r="S23203" s="18">
        <f t="shared" si="2900"/>
        <v>3527.2078799999999</v>
      </c>
      <c r="T23203" s="18">
        <f t="shared" si="2901"/>
        <v>0</v>
      </c>
      <c r="U23203" s="18">
        <f t="shared" si="2902"/>
        <v>4351.9669199999998</v>
      </c>
      <c r="V23203" s="18">
        <f t="shared" si="2903"/>
        <v>33886.215599999996</v>
      </c>
      <c r="W23203" s="21">
        <v>34313.4453125</v>
      </c>
      <c r="X23203" s="21">
        <v>254</v>
      </c>
      <c r="Y23203" s="21">
        <v>187</v>
      </c>
      <c r="Z23203" s="21">
        <v>4</v>
      </c>
      <c r="AA23203" s="21">
        <v>250</v>
      </c>
    </row>
    <row r="23204" spans="1:27" hidden="1" x14ac:dyDescent="0.35">
      <c r="A23204">
        <v>2349</v>
      </c>
      <c r="B23204" t="s">
        <v>102</v>
      </c>
      <c r="C23204">
        <v>1</v>
      </c>
      <c r="D23204" t="s">
        <v>388</v>
      </c>
      <c r="E23204" t="s">
        <v>376</v>
      </c>
      <c r="F23204" t="s">
        <v>11</v>
      </c>
      <c r="G23204" s="19">
        <v>844</v>
      </c>
      <c r="H23204" s="19">
        <v>359.32470999999998</v>
      </c>
      <c r="I23204" s="19">
        <v>943.14391999999998</v>
      </c>
      <c r="J23204" s="19">
        <v>670.73608000000002</v>
      </c>
      <c r="K23204" s="19">
        <v>436.01199000000003</v>
      </c>
      <c r="L23204" s="19">
        <v>505.68606999999997</v>
      </c>
      <c r="M23204" s="19">
        <v>449.03158999999999</v>
      </c>
      <c r="N23204" s="19">
        <v>4207.9345999999996</v>
      </c>
      <c r="O23204" s="17">
        <f t="shared" si="2896"/>
        <v>10128</v>
      </c>
      <c r="P23204" s="18">
        <f t="shared" si="2897"/>
        <v>4311.8965200000002</v>
      </c>
      <c r="Q23204" s="18">
        <f t="shared" si="2898"/>
        <v>11317.72704</v>
      </c>
      <c r="R23204" s="18">
        <f t="shared" si="2899"/>
        <v>8048.8329599999997</v>
      </c>
      <c r="S23204" s="18">
        <f t="shared" si="2900"/>
        <v>5232.1438800000005</v>
      </c>
      <c r="T23204" s="18">
        <f t="shared" si="2901"/>
        <v>6068.2328399999997</v>
      </c>
      <c r="U23204" s="18">
        <f t="shared" si="2902"/>
        <v>5388.3790799999997</v>
      </c>
      <c r="V23204" s="18">
        <f t="shared" si="2903"/>
        <v>50495.215199999991</v>
      </c>
      <c r="W23204" s="21">
        <v>66383.2734375</v>
      </c>
      <c r="X23204" s="21">
        <v>46</v>
      </c>
      <c r="Y23204" s="21">
        <v>12</v>
      </c>
      <c r="Z23204" s="21">
        <v>29</v>
      </c>
      <c r="AA23204" s="21">
        <v>12</v>
      </c>
    </row>
    <row r="23205" spans="1:27" hidden="1" x14ac:dyDescent="0.35">
      <c r="A23205">
        <v>2349</v>
      </c>
      <c r="B23205" t="s">
        <v>102</v>
      </c>
      <c r="C23205">
        <v>1</v>
      </c>
      <c r="D23205" t="s">
        <v>388</v>
      </c>
      <c r="E23205" t="s">
        <v>376</v>
      </c>
      <c r="F23205" t="s">
        <v>12</v>
      </c>
      <c r="G23205" s="19">
        <v>844</v>
      </c>
      <c r="H23205" s="19">
        <v>526.47076000000004</v>
      </c>
      <c r="I23205" s="19">
        <v>1009.8323</v>
      </c>
      <c r="J23205" s="19">
        <v>897.34882000000005</v>
      </c>
      <c r="K23205" s="19">
        <v>496.57558999999998</v>
      </c>
      <c r="L23205" s="19">
        <v>804.50054999999998</v>
      </c>
      <c r="M23205" s="19">
        <v>411.19204999999999</v>
      </c>
      <c r="N23205" s="19">
        <v>4989.9198999999999</v>
      </c>
      <c r="O23205" s="17">
        <f t="shared" si="2896"/>
        <v>10128</v>
      </c>
      <c r="P23205" s="18">
        <f t="shared" si="2897"/>
        <v>6317.64912</v>
      </c>
      <c r="Q23205" s="18">
        <f t="shared" si="2898"/>
        <v>12117.9876</v>
      </c>
      <c r="R23205" s="18">
        <f t="shared" si="2899"/>
        <v>10768.18584</v>
      </c>
      <c r="S23205" s="18">
        <f t="shared" si="2900"/>
        <v>5958.90708</v>
      </c>
      <c r="T23205" s="18">
        <f t="shared" si="2901"/>
        <v>9654.0066000000006</v>
      </c>
      <c r="U23205" s="18">
        <f t="shared" si="2902"/>
        <v>4934.3045999999995</v>
      </c>
      <c r="V23205" s="18">
        <f t="shared" si="2903"/>
        <v>59879.038799999995</v>
      </c>
      <c r="W23205" s="21">
        <v>66383.2734375</v>
      </c>
      <c r="X23205" s="21">
        <v>46</v>
      </c>
      <c r="Y23205" s="21">
        <v>12</v>
      </c>
      <c r="Z23205" s="21">
        <v>29</v>
      </c>
      <c r="AA23205" s="21">
        <v>12</v>
      </c>
    </row>
    <row r="23206" spans="1:27" hidden="1" x14ac:dyDescent="0.35">
      <c r="A23206">
        <v>2349</v>
      </c>
      <c r="B23206" t="s">
        <v>102</v>
      </c>
      <c r="C23206">
        <v>1</v>
      </c>
      <c r="D23206" t="s">
        <v>388</v>
      </c>
      <c r="E23206" t="s">
        <v>376</v>
      </c>
      <c r="F23206" t="s">
        <v>108</v>
      </c>
      <c r="G23206" s="19">
        <v>1092</v>
      </c>
      <c r="H23206" s="19">
        <v>702.33520999999996</v>
      </c>
      <c r="I23206" s="19">
        <v>1057.0292999999999</v>
      </c>
      <c r="J23206" s="19">
        <v>1123.9617000000001</v>
      </c>
      <c r="K23206" s="19">
        <v>650.15839000000005</v>
      </c>
      <c r="L23206" s="19">
        <v>896.44353999999998</v>
      </c>
      <c r="M23206" s="19">
        <v>522.56122000000005</v>
      </c>
      <c r="N23206" s="19">
        <v>6044.4893000000002</v>
      </c>
      <c r="O23206" s="17">
        <f t="shared" si="2896"/>
        <v>13104</v>
      </c>
      <c r="P23206" s="18">
        <f t="shared" si="2897"/>
        <v>8428.0225199999986</v>
      </c>
      <c r="Q23206" s="18">
        <f t="shared" si="2898"/>
        <v>12684.351599999998</v>
      </c>
      <c r="R23206" s="18">
        <f t="shared" si="2899"/>
        <v>13487.540400000002</v>
      </c>
      <c r="S23206" s="18">
        <f t="shared" si="2900"/>
        <v>7801.9006800000006</v>
      </c>
      <c r="T23206" s="18">
        <f t="shared" si="2901"/>
        <v>10757.322479999999</v>
      </c>
      <c r="U23206" s="18">
        <f t="shared" si="2902"/>
        <v>6270.7346400000006</v>
      </c>
      <c r="V23206" s="18">
        <f t="shared" si="2903"/>
        <v>72533.871599999999</v>
      </c>
      <c r="W23206" s="21">
        <v>66383.2734375</v>
      </c>
      <c r="X23206" s="21">
        <v>46</v>
      </c>
      <c r="Y23206" s="21">
        <v>12</v>
      </c>
      <c r="Z23206" s="21">
        <v>29</v>
      </c>
      <c r="AA23206" s="21">
        <v>12</v>
      </c>
    </row>
    <row r="23207" spans="1:27" hidden="1" x14ac:dyDescent="0.35">
      <c r="A23207">
        <v>2349</v>
      </c>
      <c r="B23207" t="s">
        <v>102</v>
      </c>
      <c r="C23207">
        <v>1</v>
      </c>
      <c r="D23207" t="s">
        <v>388</v>
      </c>
      <c r="E23207" t="s">
        <v>376</v>
      </c>
      <c r="F23207" t="s">
        <v>109</v>
      </c>
      <c r="G23207" s="19">
        <v>1092</v>
      </c>
      <c r="H23207" s="19">
        <v>859.70581000000004</v>
      </c>
      <c r="I23207" s="19">
        <v>1130.0690999999999</v>
      </c>
      <c r="J23207" s="19">
        <v>1350.5743</v>
      </c>
      <c r="K23207" s="19">
        <v>707.17998999999998</v>
      </c>
      <c r="L23207" s="19">
        <v>896.44353999999998</v>
      </c>
      <c r="M23207" s="19">
        <v>480.98241999999999</v>
      </c>
      <c r="N23207" s="19">
        <v>6516.9551000000001</v>
      </c>
      <c r="O23207" s="17">
        <f t="shared" si="2896"/>
        <v>13104</v>
      </c>
      <c r="P23207" s="18">
        <f t="shared" si="2897"/>
        <v>10316.469720000001</v>
      </c>
      <c r="Q23207" s="18">
        <f t="shared" si="2898"/>
        <v>13560.8292</v>
      </c>
      <c r="R23207" s="18">
        <f t="shared" si="2899"/>
        <v>16206.891599999999</v>
      </c>
      <c r="S23207" s="18">
        <f t="shared" si="2900"/>
        <v>8486.1598799999992</v>
      </c>
      <c r="T23207" s="18">
        <f t="shared" si="2901"/>
        <v>10757.322479999999</v>
      </c>
      <c r="U23207" s="18">
        <f t="shared" si="2902"/>
        <v>5771.7890399999997</v>
      </c>
      <c r="V23207" s="18">
        <f t="shared" si="2903"/>
        <v>78203.461200000005</v>
      </c>
      <c r="W23207" s="21">
        <v>66383.2734375</v>
      </c>
      <c r="X23207" s="21">
        <v>46</v>
      </c>
      <c r="Y23207" s="21">
        <v>12</v>
      </c>
      <c r="Z23207" s="21">
        <v>29</v>
      </c>
      <c r="AA23207" s="21">
        <v>12</v>
      </c>
    </row>
    <row r="23208" spans="1:27" hidden="1" x14ac:dyDescent="0.35">
      <c r="A23208">
        <v>2349</v>
      </c>
      <c r="B23208" t="s">
        <v>102</v>
      </c>
      <c r="C23208">
        <v>1</v>
      </c>
      <c r="D23208" t="s">
        <v>388</v>
      </c>
      <c r="E23208" t="s">
        <v>376</v>
      </c>
      <c r="F23208" t="s">
        <v>13</v>
      </c>
      <c r="G23208" s="19">
        <v>680</v>
      </c>
      <c r="H23208" s="19">
        <v>446.99502999999999</v>
      </c>
      <c r="I23208" s="19">
        <v>1053.8019999999999</v>
      </c>
      <c r="J23208" s="19">
        <v>888.24663999999996</v>
      </c>
      <c r="K23208" s="19">
        <v>408.35473999999999</v>
      </c>
      <c r="L23208" s="19">
        <v>0</v>
      </c>
      <c r="M23208" s="19">
        <v>512.34051999999997</v>
      </c>
      <c r="N23208" s="19">
        <v>3989.739</v>
      </c>
      <c r="O23208" s="17">
        <f t="shared" si="2896"/>
        <v>8160</v>
      </c>
      <c r="P23208" s="18">
        <f t="shared" si="2897"/>
        <v>5363.9403599999996</v>
      </c>
      <c r="Q23208" s="18">
        <f t="shared" si="2898"/>
        <v>12645.624</v>
      </c>
      <c r="R23208" s="18">
        <f t="shared" si="2899"/>
        <v>10658.95968</v>
      </c>
      <c r="S23208" s="18">
        <f t="shared" si="2900"/>
        <v>4900.2568799999999</v>
      </c>
      <c r="T23208" s="18">
        <f t="shared" si="2901"/>
        <v>0</v>
      </c>
      <c r="U23208" s="18">
        <f t="shared" si="2902"/>
        <v>6148.0862399999996</v>
      </c>
      <c r="V23208" s="18">
        <f t="shared" si="2903"/>
        <v>47876.868000000002</v>
      </c>
      <c r="W23208" s="21">
        <v>66383.2734375</v>
      </c>
      <c r="X23208" s="21">
        <v>46</v>
      </c>
      <c r="Y23208" s="21">
        <v>12</v>
      </c>
      <c r="Z23208" s="21">
        <v>29</v>
      </c>
      <c r="AA23208" s="21">
        <v>12</v>
      </c>
    </row>
    <row r="23209" spans="1:27" hidden="1" x14ac:dyDescent="0.35">
      <c r="A23209">
        <v>2349</v>
      </c>
      <c r="B23209" t="s">
        <v>102</v>
      </c>
      <c r="C23209">
        <v>1</v>
      </c>
      <c r="D23209" t="s">
        <v>388</v>
      </c>
      <c r="E23209" t="s">
        <v>376</v>
      </c>
      <c r="F23209" t="s">
        <v>14</v>
      </c>
      <c r="G23209" s="19">
        <v>844</v>
      </c>
      <c r="H23209" s="19">
        <v>556.33025999999995</v>
      </c>
      <c r="I23209" s="19">
        <v>1116.8152</v>
      </c>
      <c r="J23209" s="19">
        <v>1114.8594000000001</v>
      </c>
      <c r="K23209" s="19">
        <v>507.39490000000001</v>
      </c>
      <c r="L23209" s="19">
        <v>505.68606999999997</v>
      </c>
      <c r="M23209" s="19">
        <v>577.54229999999995</v>
      </c>
      <c r="N23209" s="19">
        <v>5222.6279000000004</v>
      </c>
      <c r="O23209" s="17">
        <f t="shared" si="2896"/>
        <v>10128</v>
      </c>
      <c r="P23209" s="18">
        <f t="shared" si="2897"/>
        <v>6675.9631199999994</v>
      </c>
      <c r="Q23209" s="18">
        <f t="shared" si="2898"/>
        <v>13401.7824</v>
      </c>
      <c r="R23209" s="18">
        <f t="shared" si="2899"/>
        <v>13378.3128</v>
      </c>
      <c r="S23209" s="18">
        <f t="shared" si="2900"/>
        <v>6088.7388000000001</v>
      </c>
      <c r="T23209" s="18">
        <f t="shared" si="2901"/>
        <v>6068.2328399999997</v>
      </c>
      <c r="U23209" s="18">
        <f t="shared" si="2902"/>
        <v>6930.507599999999</v>
      </c>
      <c r="V23209" s="18">
        <f t="shared" si="2903"/>
        <v>62671.534800000009</v>
      </c>
      <c r="W23209" s="21">
        <v>66383.2734375</v>
      </c>
      <c r="X23209" s="21">
        <v>46</v>
      </c>
      <c r="Y23209" s="21">
        <v>12</v>
      </c>
      <c r="Z23209" s="21">
        <v>29</v>
      </c>
      <c r="AA23209" s="21">
        <v>12</v>
      </c>
    </row>
    <row r="23210" spans="1:27" hidden="1" x14ac:dyDescent="0.35">
      <c r="A23210">
        <v>2349</v>
      </c>
      <c r="B23210" t="s">
        <v>102</v>
      </c>
      <c r="C23210">
        <v>1</v>
      </c>
      <c r="D23210" t="s">
        <v>388</v>
      </c>
      <c r="E23210" t="s">
        <v>376</v>
      </c>
      <c r="F23210" t="s">
        <v>15</v>
      </c>
      <c r="G23210" s="19">
        <v>844</v>
      </c>
      <c r="H23210" s="19">
        <v>704.58025999999995</v>
      </c>
      <c r="I23210" s="19">
        <v>1161.4019000000001</v>
      </c>
      <c r="J23210" s="19">
        <v>1341.4721999999999</v>
      </c>
      <c r="K23210" s="19">
        <v>561.11168999999995</v>
      </c>
      <c r="L23210" s="19">
        <v>804.50054999999998</v>
      </c>
      <c r="M23210" s="19">
        <v>524.29363999999998</v>
      </c>
      <c r="N23210" s="19">
        <v>5941.3603999999996</v>
      </c>
      <c r="O23210" s="17">
        <f t="shared" si="2896"/>
        <v>10128</v>
      </c>
      <c r="P23210" s="18">
        <f t="shared" si="2897"/>
        <v>8454.9631200000003</v>
      </c>
      <c r="Q23210" s="18">
        <f t="shared" si="2898"/>
        <v>13936.822800000002</v>
      </c>
      <c r="R23210" s="18">
        <f t="shared" si="2899"/>
        <v>16097.666399999998</v>
      </c>
      <c r="S23210" s="18">
        <f t="shared" si="2900"/>
        <v>6733.3402799999994</v>
      </c>
      <c r="T23210" s="18">
        <f t="shared" si="2901"/>
        <v>9654.0066000000006</v>
      </c>
      <c r="U23210" s="18">
        <f t="shared" si="2902"/>
        <v>6291.5236800000002</v>
      </c>
      <c r="V23210" s="18">
        <f t="shared" si="2903"/>
        <v>71296.324800000002</v>
      </c>
      <c r="W23210" s="21">
        <v>66383.2734375</v>
      </c>
      <c r="X23210" s="21">
        <v>46</v>
      </c>
      <c r="Y23210" s="21">
        <v>12</v>
      </c>
      <c r="Z23210" s="21">
        <v>29</v>
      </c>
      <c r="AA23210" s="21">
        <v>12</v>
      </c>
    </row>
    <row r="23211" spans="1:27" hidden="1" x14ac:dyDescent="0.35">
      <c r="A23211">
        <v>2349</v>
      </c>
      <c r="B23211" t="s">
        <v>102</v>
      </c>
      <c r="C23211">
        <v>1</v>
      </c>
      <c r="D23211" t="s">
        <v>388</v>
      </c>
      <c r="E23211" t="s">
        <v>376</v>
      </c>
      <c r="F23211" t="s">
        <v>110</v>
      </c>
      <c r="G23211" s="19">
        <v>1092</v>
      </c>
      <c r="H23211" s="19">
        <v>860.23901000000001</v>
      </c>
      <c r="I23211" s="19">
        <v>1239.1706999999999</v>
      </c>
      <c r="J23211" s="19">
        <v>1568.085</v>
      </c>
      <c r="K23211" s="19">
        <v>707.37316999999996</v>
      </c>
      <c r="L23211" s="19">
        <v>896.44353999999998</v>
      </c>
      <c r="M23211" s="19">
        <v>596.34502999999995</v>
      </c>
      <c r="N23211" s="19">
        <v>6959.6562999999996</v>
      </c>
      <c r="O23211" s="17">
        <f t="shared" si="2896"/>
        <v>13104</v>
      </c>
      <c r="P23211" s="18">
        <f t="shared" si="2897"/>
        <v>10322.868119999999</v>
      </c>
      <c r="Q23211" s="18">
        <f t="shared" si="2898"/>
        <v>14870.0484</v>
      </c>
      <c r="R23211" s="18">
        <f t="shared" si="2899"/>
        <v>18817.02</v>
      </c>
      <c r="S23211" s="18">
        <f t="shared" si="2900"/>
        <v>8488.47804</v>
      </c>
      <c r="T23211" s="18">
        <f t="shared" si="2901"/>
        <v>10757.322479999999</v>
      </c>
      <c r="U23211" s="18">
        <f t="shared" si="2902"/>
        <v>7156.1403599999994</v>
      </c>
      <c r="V23211" s="18">
        <f t="shared" si="2903"/>
        <v>83515.875599999999</v>
      </c>
      <c r="W23211" s="21">
        <v>66383.2734375</v>
      </c>
      <c r="X23211" s="21">
        <v>46</v>
      </c>
      <c r="Y23211" s="21">
        <v>12</v>
      </c>
      <c r="Z23211" s="21">
        <v>29</v>
      </c>
      <c r="AA23211" s="21">
        <v>12</v>
      </c>
    </row>
    <row r="23212" spans="1:27" hidden="1" x14ac:dyDescent="0.35">
      <c r="A23212">
        <v>2349</v>
      </c>
      <c r="B23212" t="s">
        <v>102</v>
      </c>
      <c r="C23212">
        <v>1</v>
      </c>
      <c r="D23212" t="s">
        <v>388</v>
      </c>
      <c r="E23212" t="s">
        <v>376</v>
      </c>
      <c r="F23212" t="s">
        <v>111</v>
      </c>
      <c r="G23212" s="19">
        <v>1092</v>
      </c>
      <c r="H23212" s="19">
        <v>1052.7263</v>
      </c>
      <c r="I23212" s="19">
        <v>1248.3008</v>
      </c>
      <c r="J23212" s="19">
        <v>1794.6976</v>
      </c>
      <c r="K23212" s="19">
        <v>777.11890000000005</v>
      </c>
      <c r="L23212" s="19">
        <v>896.44353999999998</v>
      </c>
      <c r="M23212" s="19">
        <v>531.42511000000002</v>
      </c>
      <c r="N23212" s="19">
        <v>7392.7124000000003</v>
      </c>
      <c r="O23212" s="17">
        <f t="shared" si="2896"/>
        <v>13104</v>
      </c>
      <c r="P23212" s="18">
        <f t="shared" si="2897"/>
        <v>12632.7156</v>
      </c>
      <c r="Q23212" s="18">
        <f t="shared" si="2898"/>
        <v>14979.6096</v>
      </c>
      <c r="R23212" s="18">
        <f t="shared" si="2899"/>
        <v>21536.371200000001</v>
      </c>
      <c r="S23212" s="18">
        <f t="shared" si="2900"/>
        <v>9325.4268000000011</v>
      </c>
      <c r="T23212" s="18">
        <f t="shared" si="2901"/>
        <v>10757.322479999999</v>
      </c>
      <c r="U23212" s="18">
        <f t="shared" si="2902"/>
        <v>6377.1013199999998</v>
      </c>
      <c r="V23212" s="18">
        <f t="shared" si="2903"/>
        <v>88712.548800000004</v>
      </c>
      <c r="W23212" s="21">
        <v>66383.2734375</v>
      </c>
      <c r="X23212" s="21">
        <v>46</v>
      </c>
      <c r="Y23212" s="21">
        <v>12</v>
      </c>
      <c r="Z23212" s="21">
        <v>29</v>
      </c>
      <c r="AA23212" s="21">
        <v>12</v>
      </c>
    </row>
    <row r="23213" spans="1:27" x14ac:dyDescent="0.35">
      <c r="A23213">
        <v>1323</v>
      </c>
      <c r="B23213" t="s">
        <v>263</v>
      </c>
      <c r="C23213">
        <v>0</v>
      </c>
      <c r="D23213" t="s">
        <v>3124</v>
      </c>
      <c r="E23213" t="s">
        <v>3125</v>
      </c>
      <c r="F23213" t="s">
        <v>10</v>
      </c>
      <c r="G23213" s="19">
        <v>503</v>
      </c>
      <c r="H23213" s="19">
        <v>252.46137999999999</v>
      </c>
      <c r="I23213" s="19">
        <v>963.88367000000005</v>
      </c>
      <c r="J23213" s="19">
        <v>362.5575</v>
      </c>
      <c r="K23213" s="19">
        <v>273.73345999999998</v>
      </c>
      <c r="L23213" s="19">
        <v>0</v>
      </c>
      <c r="M23213" s="19">
        <v>421.12875000000003</v>
      </c>
      <c r="N23213" s="19">
        <v>2776.7646</v>
      </c>
      <c r="O23213" s="17">
        <f t="shared" si="2896"/>
        <v>6036</v>
      </c>
      <c r="P23213" s="18">
        <f t="shared" si="2897"/>
        <v>3029.53656</v>
      </c>
      <c r="Q23213" s="18">
        <f t="shared" si="2898"/>
        <v>11566.60404</v>
      </c>
      <c r="R23213" s="18">
        <f t="shared" si="2899"/>
        <v>4350.6900000000005</v>
      </c>
      <c r="S23213" s="18">
        <f t="shared" si="2900"/>
        <v>3284.80152</v>
      </c>
      <c r="T23213" s="18">
        <f t="shared" si="2901"/>
        <v>0</v>
      </c>
      <c r="U23213" s="18">
        <f t="shared" si="2902"/>
        <v>5053.5450000000001</v>
      </c>
      <c r="V23213" s="18">
        <f t="shared" si="2903"/>
        <v>33321.175199999998</v>
      </c>
      <c r="W23213" s="21">
        <v>59858.82421875</v>
      </c>
      <c r="X23213" s="21">
        <v>83</v>
      </c>
      <c r="Y23213" s="21">
        <v>59</v>
      </c>
      <c r="Z23213" s="21">
        <v>33</v>
      </c>
      <c r="AA23213" s="21">
        <v>57</v>
      </c>
    </row>
    <row r="23214" spans="1:27" hidden="1" x14ac:dyDescent="0.35">
      <c r="A23214">
        <v>2350</v>
      </c>
      <c r="B23214" t="s">
        <v>102</v>
      </c>
      <c r="C23214">
        <v>0</v>
      </c>
      <c r="D23214" t="s">
        <v>688</v>
      </c>
      <c r="E23214" t="s">
        <v>689</v>
      </c>
      <c r="F23214" t="s">
        <v>11</v>
      </c>
      <c r="G23214" s="19">
        <v>717</v>
      </c>
      <c r="H23214" s="19">
        <v>374.61514</v>
      </c>
      <c r="I23214" s="19">
        <v>987.22924999999998</v>
      </c>
      <c r="J23214" s="19">
        <v>555.31566999999995</v>
      </c>
      <c r="K23214" s="19">
        <v>395.53521999999998</v>
      </c>
      <c r="L23214" s="19">
        <v>361.73694</v>
      </c>
      <c r="M23214" s="19">
        <v>319.52701000000002</v>
      </c>
      <c r="N23214" s="19">
        <v>3710.9591999999998</v>
      </c>
      <c r="O23214" s="17">
        <f t="shared" si="2896"/>
        <v>8604</v>
      </c>
      <c r="P23214" s="18">
        <f t="shared" si="2897"/>
        <v>4495.3816800000004</v>
      </c>
      <c r="Q23214" s="18">
        <f t="shared" si="2898"/>
        <v>11846.751</v>
      </c>
      <c r="R23214" s="18">
        <f t="shared" si="2899"/>
        <v>6663.7880399999995</v>
      </c>
      <c r="S23214" s="18">
        <f t="shared" si="2900"/>
        <v>4746.4226399999998</v>
      </c>
      <c r="T23214" s="18">
        <f t="shared" si="2901"/>
        <v>4340.84328</v>
      </c>
      <c r="U23214" s="18">
        <f t="shared" si="2902"/>
        <v>3834.3241200000002</v>
      </c>
      <c r="V23214" s="18">
        <f t="shared" si="2903"/>
        <v>44531.510399999999</v>
      </c>
      <c r="W23214" s="21">
        <v>53411.3828125</v>
      </c>
      <c r="X23214" s="21">
        <v>46</v>
      </c>
      <c r="Y23214" s="21">
        <v>34</v>
      </c>
      <c r="Z23214" s="21">
        <v>21</v>
      </c>
      <c r="AA23214" s="21">
        <v>31</v>
      </c>
    </row>
    <row r="23215" spans="1:27" hidden="1" x14ac:dyDescent="0.35">
      <c r="A23215">
        <v>2350</v>
      </c>
      <c r="B23215" t="s">
        <v>102</v>
      </c>
      <c r="C23215">
        <v>0</v>
      </c>
      <c r="D23215" t="s">
        <v>688</v>
      </c>
      <c r="E23215" t="s">
        <v>689</v>
      </c>
      <c r="F23215" t="s">
        <v>12</v>
      </c>
      <c r="G23215" s="19">
        <v>717</v>
      </c>
      <c r="H23215" s="19">
        <v>548.87378000000001</v>
      </c>
      <c r="I23215" s="19">
        <v>1047.9908</v>
      </c>
      <c r="J23215" s="19">
        <v>738.73217999999997</v>
      </c>
      <c r="K23215" s="19">
        <v>458.67599000000001</v>
      </c>
      <c r="L23215" s="19">
        <v>592.25554999999997</v>
      </c>
      <c r="M23215" s="19">
        <v>263.17446999999999</v>
      </c>
      <c r="N23215" s="19">
        <v>4366.7025999999996</v>
      </c>
      <c r="O23215" s="17">
        <f t="shared" si="2896"/>
        <v>8604</v>
      </c>
      <c r="P23215" s="18">
        <f t="shared" si="2897"/>
        <v>6586.4853600000006</v>
      </c>
      <c r="Q23215" s="18">
        <f t="shared" si="2898"/>
        <v>12575.8896</v>
      </c>
      <c r="R23215" s="18">
        <f t="shared" si="2899"/>
        <v>8864.7861599999997</v>
      </c>
      <c r="S23215" s="18">
        <f t="shared" si="2900"/>
        <v>5504.1118800000004</v>
      </c>
      <c r="T23215" s="18">
        <f t="shared" si="2901"/>
        <v>7107.0666000000001</v>
      </c>
      <c r="U23215" s="18">
        <f t="shared" si="2902"/>
        <v>3158.0936400000001</v>
      </c>
      <c r="V23215" s="18">
        <f t="shared" si="2903"/>
        <v>52400.431199999992</v>
      </c>
      <c r="W23215" s="21">
        <v>53411.3828125</v>
      </c>
      <c r="X23215" s="21">
        <v>46</v>
      </c>
      <c r="Y23215" s="21">
        <v>34</v>
      </c>
      <c r="Z23215" s="21">
        <v>21</v>
      </c>
      <c r="AA23215" s="21">
        <v>31</v>
      </c>
    </row>
    <row r="23216" spans="1:27" hidden="1" x14ac:dyDescent="0.35">
      <c r="A23216">
        <v>2350</v>
      </c>
      <c r="B23216" t="s">
        <v>102</v>
      </c>
      <c r="C23216">
        <v>0</v>
      </c>
      <c r="D23216" t="s">
        <v>688</v>
      </c>
      <c r="E23216" t="s">
        <v>689</v>
      </c>
      <c r="F23216" t="s">
        <v>108</v>
      </c>
      <c r="G23216" s="19">
        <v>1022</v>
      </c>
      <c r="H23216" s="19">
        <v>732.22185999999999</v>
      </c>
      <c r="I23216" s="19">
        <v>1088.1371999999999</v>
      </c>
      <c r="J23216" s="19">
        <v>922.14868000000001</v>
      </c>
      <c r="K23216" s="19">
        <v>635.62378000000001</v>
      </c>
      <c r="L23216" s="19">
        <v>663.18439000000001</v>
      </c>
      <c r="M23216" s="19">
        <v>351.17056000000002</v>
      </c>
      <c r="N23216" s="19">
        <v>5414.4862999999996</v>
      </c>
      <c r="O23216" s="17">
        <f t="shared" si="2896"/>
        <v>12264</v>
      </c>
      <c r="P23216" s="18">
        <f t="shared" si="2897"/>
        <v>8786.6623199999995</v>
      </c>
      <c r="Q23216" s="18">
        <f t="shared" si="2898"/>
        <v>13057.646399999998</v>
      </c>
      <c r="R23216" s="18">
        <f t="shared" si="2899"/>
        <v>11065.784159999999</v>
      </c>
      <c r="S23216" s="18">
        <f t="shared" si="2900"/>
        <v>7627.4853600000006</v>
      </c>
      <c r="T23216" s="18">
        <f t="shared" si="2901"/>
        <v>7958.2126800000005</v>
      </c>
      <c r="U23216" s="18">
        <f t="shared" si="2902"/>
        <v>4214.0467200000003</v>
      </c>
      <c r="V23216" s="18">
        <f t="shared" si="2903"/>
        <v>64973.835599999991</v>
      </c>
      <c r="W23216" s="21">
        <v>53411.3828125</v>
      </c>
      <c r="X23216" s="21">
        <v>46</v>
      </c>
      <c r="Y23216" s="21">
        <v>34</v>
      </c>
      <c r="Z23216" s="21">
        <v>21</v>
      </c>
      <c r="AA23216" s="21">
        <v>31</v>
      </c>
    </row>
    <row r="23217" spans="1:27" hidden="1" x14ac:dyDescent="0.35">
      <c r="A23217">
        <v>2350</v>
      </c>
      <c r="B23217" t="s">
        <v>102</v>
      </c>
      <c r="C23217">
        <v>0</v>
      </c>
      <c r="D23217" t="s">
        <v>688</v>
      </c>
      <c r="E23217" t="s">
        <v>689</v>
      </c>
      <c r="F23217" t="s">
        <v>109</v>
      </c>
      <c r="G23217" s="19">
        <v>1022</v>
      </c>
      <c r="H23217" s="19">
        <v>896.28905999999995</v>
      </c>
      <c r="I23217" s="19">
        <v>1107.6058</v>
      </c>
      <c r="J23217" s="19">
        <v>1105.5652</v>
      </c>
      <c r="K23217" s="19">
        <v>695.07177999999999</v>
      </c>
      <c r="L23217" s="19">
        <v>663.18439000000001</v>
      </c>
      <c r="M23217" s="19">
        <v>268.70181000000002</v>
      </c>
      <c r="N23217" s="19">
        <v>5758.4179999999997</v>
      </c>
      <c r="O23217" s="17">
        <f t="shared" si="2896"/>
        <v>12264</v>
      </c>
      <c r="P23217" s="18">
        <f t="shared" si="2897"/>
        <v>10755.468719999999</v>
      </c>
      <c r="Q23217" s="18">
        <f t="shared" si="2898"/>
        <v>13291.2696</v>
      </c>
      <c r="R23217" s="18">
        <f t="shared" si="2899"/>
        <v>13266.7824</v>
      </c>
      <c r="S23217" s="18">
        <f t="shared" si="2900"/>
        <v>8340.861359999999</v>
      </c>
      <c r="T23217" s="18">
        <f t="shared" si="2901"/>
        <v>7958.2126800000005</v>
      </c>
      <c r="U23217" s="18">
        <f t="shared" si="2902"/>
        <v>3224.4217200000003</v>
      </c>
      <c r="V23217" s="18">
        <f t="shared" si="2903"/>
        <v>69101.016000000003</v>
      </c>
      <c r="W23217" s="21">
        <v>53411.3828125</v>
      </c>
      <c r="X23217" s="21">
        <v>46</v>
      </c>
      <c r="Y23217" s="21">
        <v>34</v>
      </c>
      <c r="Z23217" s="21">
        <v>21</v>
      </c>
      <c r="AA23217" s="21">
        <v>31</v>
      </c>
    </row>
    <row r="23218" spans="1:27" hidden="1" x14ac:dyDescent="0.35">
      <c r="A23218">
        <v>2350</v>
      </c>
      <c r="B23218" t="s">
        <v>102</v>
      </c>
      <c r="C23218">
        <v>0</v>
      </c>
      <c r="D23218" t="s">
        <v>688</v>
      </c>
      <c r="E23218" t="s">
        <v>689</v>
      </c>
      <c r="F23218" t="s">
        <v>13</v>
      </c>
      <c r="G23218" s="19">
        <v>544</v>
      </c>
      <c r="H23218" s="19">
        <v>466.01607999999999</v>
      </c>
      <c r="I23218" s="19">
        <v>1083.2008000000001</v>
      </c>
      <c r="J23218" s="19">
        <v>743.79834000000005</v>
      </c>
      <c r="K23218" s="19">
        <v>365.96866</v>
      </c>
      <c r="L23218" s="19">
        <v>0</v>
      </c>
      <c r="M23218" s="19">
        <v>437.50650000000002</v>
      </c>
      <c r="N23218" s="19">
        <v>3640.4904999999999</v>
      </c>
      <c r="O23218" s="17">
        <f t="shared" si="2896"/>
        <v>6528</v>
      </c>
      <c r="P23218" s="18">
        <f t="shared" si="2897"/>
        <v>5592.1929600000003</v>
      </c>
      <c r="Q23218" s="18">
        <f t="shared" si="2898"/>
        <v>12998.409600000001</v>
      </c>
      <c r="R23218" s="18">
        <f t="shared" si="2899"/>
        <v>8925.5800799999997</v>
      </c>
      <c r="S23218" s="18">
        <f t="shared" si="2900"/>
        <v>4391.62392</v>
      </c>
      <c r="T23218" s="18">
        <f t="shared" si="2901"/>
        <v>0</v>
      </c>
      <c r="U23218" s="18">
        <f t="shared" si="2902"/>
        <v>5250.0780000000004</v>
      </c>
      <c r="V23218" s="18">
        <f t="shared" si="2903"/>
        <v>43685.885999999999</v>
      </c>
      <c r="W23218" s="21">
        <v>53411.3828125</v>
      </c>
      <c r="X23218" s="21">
        <v>46</v>
      </c>
      <c r="Y23218" s="21">
        <v>34</v>
      </c>
      <c r="Z23218" s="21">
        <v>21</v>
      </c>
      <c r="AA23218" s="21">
        <v>31</v>
      </c>
    </row>
    <row r="23219" spans="1:27" hidden="1" x14ac:dyDescent="0.35">
      <c r="A23219">
        <v>2350</v>
      </c>
      <c r="B23219" t="s">
        <v>102</v>
      </c>
      <c r="C23219">
        <v>0</v>
      </c>
      <c r="D23219" t="s">
        <v>688</v>
      </c>
      <c r="E23219" t="s">
        <v>689</v>
      </c>
      <c r="F23219" t="s">
        <v>14</v>
      </c>
      <c r="G23219" s="19">
        <v>717</v>
      </c>
      <c r="H23219" s="19">
        <v>580.00396999999998</v>
      </c>
      <c r="I23219" s="19">
        <v>1140.1488999999999</v>
      </c>
      <c r="J23219" s="19">
        <v>927.21483999999998</v>
      </c>
      <c r="K23219" s="19">
        <v>469.95566000000002</v>
      </c>
      <c r="L23219" s="19">
        <v>361.73694</v>
      </c>
      <c r="M23219" s="19">
        <v>446.19301999999999</v>
      </c>
      <c r="N23219" s="19">
        <v>4642.2533999999996</v>
      </c>
      <c r="O23219" s="17">
        <f t="shared" si="2896"/>
        <v>8604</v>
      </c>
      <c r="P23219" s="18">
        <f t="shared" si="2897"/>
        <v>6960.0476399999998</v>
      </c>
      <c r="Q23219" s="18">
        <f t="shared" si="2898"/>
        <v>13681.786799999998</v>
      </c>
      <c r="R23219" s="18">
        <f t="shared" si="2899"/>
        <v>11126.578079999999</v>
      </c>
      <c r="S23219" s="18">
        <f t="shared" si="2900"/>
        <v>5639.46792</v>
      </c>
      <c r="T23219" s="18">
        <f t="shared" si="2901"/>
        <v>4340.84328</v>
      </c>
      <c r="U23219" s="18">
        <f t="shared" si="2902"/>
        <v>5354.3162400000001</v>
      </c>
      <c r="V23219" s="18">
        <f t="shared" si="2903"/>
        <v>55707.040799999995</v>
      </c>
      <c r="W23219" s="21">
        <v>53411.3828125</v>
      </c>
      <c r="X23219" s="21">
        <v>46</v>
      </c>
      <c r="Y23219" s="21">
        <v>34</v>
      </c>
      <c r="Z23219" s="21">
        <v>21</v>
      </c>
      <c r="AA23219" s="21">
        <v>31</v>
      </c>
    </row>
    <row r="23220" spans="1:27" hidden="1" x14ac:dyDescent="0.35">
      <c r="A23220">
        <v>2350</v>
      </c>
      <c r="B23220" t="s">
        <v>102</v>
      </c>
      <c r="C23220">
        <v>0</v>
      </c>
      <c r="D23220" t="s">
        <v>688</v>
      </c>
      <c r="E23220" t="s">
        <v>689</v>
      </c>
      <c r="F23220" t="s">
        <v>15</v>
      </c>
      <c r="G23220" s="19">
        <v>717</v>
      </c>
      <c r="H23220" s="19">
        <v>734.56244000000004</v>
      </c>
      <c r="I23220" s="19">
        <v>1177.7632000000001</v>
      </c>
      <c r="J23220" s="19">
        <v>1110.6313</v>
      </c>
      <c r="K23220" s="19">
        <v>525.95830999999998</v>
      </c>
      <c r="L23220" s="19">
        <v>592.25554999999997</v>
      </c>
      <c r="M23220" s="19">
        <v>354.68164000000002</v>
      </c>
      <c r="N23220" s="19">
        <v>5212.8525</v>
      </c>
      <c r="O23220" s="17">
        <f t="shared" si="2896"/>
        <v>8604</v>
      </c>
      <c r="P23220" s="18">
        <f t="shared" si="2897"/>
        <v>8814.74928</v>
      </c>
      <c r="Q23220" s="18">
        <f t="shared" si="2898"/>
        <v>14133.1584</v>
      </c>
      <c r="R23220" s="18">
        <f t="shared" si="2899"/>
        <v>13327.5756</v>
      </c>
      <c r="S23220" s="18">
        <f t="shared" si="2900"/>
        <v>6311.4997199999998</v>
      </c>
      <c r="T23220" s="18">
        <f t="shared" si="2901"/>
        <v>7107.0666000000001</v>
      </c>
      <c r="U23220" s="18">
        <f t="shared" si="2902"/>
        <v>4256.1796800000002</v>
      </c>
      <c r="V23220" s="18">
        <f t="shared" si="2903"/>
        <v>62554.229999999996</v>
      </c>
      <c r="W23220" s="21">
        <v>53411.3828125</v>
      </c>
      <c r="X23220" s="21">
        <v>46</v>
      </c>
      <c r="Y23220" s="21">
        <v>34</v>
      </c>
      <c r="Z23220" s="21">
        <v>21</v>
      </c>
      <c r="AA23220" s="21">
        <v>31</v>
      </c>
    </row>
    <row r="23221" spans="1:27" hidden="1" x14ac:dyDescent="0.35">
      <c r="A23221">
        <v>2350</v>
      </c>
      <c r="B23221" t="s">
        <v>102</v>
      </c>
      <c r="C23221">
        <v>0</v>
      </c>
      <c r="D23221" t="s">
        <v>688</v>
      </c>
      <c r="E23221" t="s">
        <v>689</v>
      </c>
      <c r="F23221" t="s">
        <v>110</v>
      </c>
      <c r="G23221" s="19">
        <v>1022</v>
      </c>
      <c r="H23221" s="19">
        <v>896.84491000000003</v>
      </c>
      <c r="I23221" s="19">
        <v>1195.3851</v>
      </c>
      <c r="J23221" s="19">
        <v>1294.0479</v>
      </c>
      <c r="K23221" s="19">
        <v>695.27319</v>
      </c>
      <c r="L23221" s="19">
        <v>663.18439000000001</v>
      </c>
      <c r="M23221" s="19">
        <v>413.63607999999999</v>
      </c>
      <c r="N23221" s="19">
        <v>6180.3716000000004</v>
      </c>
      <c r="O23221" s="17">
        <f t="shared" si="2896"/>
        <v>12264</v>
      </c>
      <c r="P23221" s="18">
        <f t="shared" si="2897"/>
        <v>10762.138920000001</v>
      </c>
      <c r="Q23221" s="18">
        <f t="shared" si="2898"/>
        <v>14344.6212</v>
      </c>
      <c r="R23221" s="18">
        <f t="shared" si="2899"/>
        <v>15528.5748</v>
      </c>
      <c r="S23221" s="18">
        <f t="shared" si="2900"/>
        <v>8343.2782800000004</v>
      </c>
      <c r="T23221" s="18">
        <f t="shared" si="2901"/>
        <v>7958.2126800000005</v>
      </c>
      <c r="U23221" s="18">
        <f t="shared" si="2902"/>
        <v>4963.6329599999999</v>
      </c>
      <c r="V23221" s="18">
        <f t="shared" si="2903"/>
        <v>74164.459200000012</v>
      </c>
      <c r="W23221" s="21">
        <v>53411.3828125</v>
      </c>
      <c r="X23221" s="21">
        <v>46</v>
      </c>
      <c r="Y23221" s="21">
        <v>34</v>
      </c>
      <c r="Z23221" s="21">
        <v>21</v>
      </c>
      <c r="AA23221" s="21">
        <v>31</v>
      </c>
    </row>
    <row r="23222" spans="1:27" hidden="1" x14ac:dyDescent="0.35">
      <c r="A23222">
        <v>2350</v>
      </c>
      <c r="B23222" t="s">
        <v>102</v>
      </c>
      <c r="C23222">
        <v>0</v>
      </c>
      <c r="D23222" t="s">
        <v>688</v>
      </c>
      <c r="E23222" t="s">
        <v>689</v>
      </c>
      <c r="F23222" t="s">
        <v>111</v>
      </c>
      <c r="G23222" s="19">
        <v>1022</v>
      </c>
      <c r="H23222" s="19">
        <v>1097.5233000000001</v>
      </c>
      <c r="I23222" s="19">
        <v>1197.0491</v>
      </c>
      <c r="J23222" s="19">
        <v>1477.4644000000001</v>
      </c>
      <c r="K23222" s="19">
        <v>767.98694</v>
      </c>
      <c r="L23222" s="19">
        <v>663.18439000000001</v>
      </c>
      <c r="M23222" s="19">
        <v>331.84570000000002</v>
      </c>
      <c r="N23222" s="19">
        <v>6557.0537000000004</v>
      </c>
      <c r="O23222" s="17">
        <f t="shared" si="2896"/>
        <v>12264</v>
      </c>
      <c r="P23222" s="18">
        <f t="shared" si="2897"/>
        <v>13170.279600000002</v>
      </c>
      <c r="Q23222" s="18">
        <f t="shared" si="2898"/>
        <v>14364.589199999999</v>
      </c>
      <c r="R23222" s="18">
        <f t="shared" si="2899"/>
        <v>17729.572800000002</v>
      </c>
      <c r="S23222" s="18">
        <f t="shared" si="2900"/>
        <v>9215.843280000001</v>
      </c>
      <c r="T23222" s="18">
        <f t="shared" si="2901"/>
        <v>7958.2126800000005</v>
      </c>
      <c r="U23222" s="18">
        <f t="shared" si="2902"/>
        <v>3982.1484</v>
      </c>
      <c r="V23222" s="18">
        <f t="shared" si="2903"/>
        <v>78684.644400000005</v>
      </c>
      <c r="W23222" s="21">
        <v>53411.3828125</v>
      </c>
      <c r="X23222" s="21">
        <v>46</v>
      </c>
      <c r="Y23222" s="21">
        <v>34</v>
      </c>
      <c r="Z23222" s="21">
        <v>21</v>
      </c>
      <c r="AA23222" s="21">
        <v>31</v>
      </c>
    </row>
    <row r="23223" spans="1:27" x14ac:dyDescent="0.35">
      <c r="A23223">
        <v>3127</v>
      </c>
      <c r="B23223" t="s">
        <v>185</v>
      </c>
      <c r="C23223">
        <v>0</v>
      </c>
      <c r="D23223" t="s">
        <v>4264</v>
      </c>
      <c r="E23223" t="s">
        <v>4265</v>
      </c>
      <c r="F23223" t="s">
        <v>10</v>
      </c>
      <c r="G23223" s="19">
        <v>553</v>
      </c>
      <c r="H23223" s="19">
        <v>255.05518000000001</v>
      </c>
      <c r="I23223" s="19">
        <v>966.20923000000005</v>
      </c>
      <c r="J23223" s="19">
        <v>524.5575</v>
      </c>
      <c r="K23223" s="19">
        <v>292.79025000000001</v>
      </c>
      <c r="L23223" s="19">
        <v>0</v>
      </c>
      <c r="M23223" s="19">
        <v>470.92496</v>
      </c>
      <c r="N23223" s="19">
        <v>3062.5371</v>
      </c>
      <c r="O23223" s="17">
        <f t="shared" si="2896"/>
        <v>6636</v>
      </c>
      <c r="P23223" s="18">
        <f t="shared" si="2897"/>
        <v>3060.6621599999999</v>
      </c>
      <c r="Q23223" s="18">
        <f t="shared" si="2898"/>
        <v>11594.510760000001</v>
      </c>
      <c r="R23223" s="18">
        <f t="shared" si="2899"/>
        <v>6294.6900000000005</v>
      </c>
      <c r="S23223" s="18">
        <f t="shared" si="2900"/>
        <v>3513.4830000000002</v>
      </c>
      <c r="T23223" s="18">
        <f t="shared" si="2901"/>
        <v>0</v>
      </c>
      <c r="U23223" s="18">
        <f t="shared" si="2902"/>
        <v>5651.0995199999998</v>
      </c>
      <c r="V23223" s="18">
        <f t="shared" si="2903"/>
        <v>36750.445200000002</v>
      </c>
      <c r="W23223" s="21">
        <v>61428.83984375</v>
      </c>
      <c r="X23223" s="21">
        <v>72</v>
      </c>
      <c r="Y23223" s="21">
        <v>26</v>
      </c>
      <c r="Z23223" s="21">
        <v>6</v>
      </c>
      <c r="AA23223" s="21">
        <v>65</v>
      </c>
    </row>
    <row r="23224" spans="1:27" hidden="1" x14ac:dyDescent="0.35">
      <c r="A23224">
        <v>2351</v>
      </c>
      <c r="B23224" t="s">
        <v>102</v>
      </c>
      <c r="C23224">
        <v>0</v>
      </c>
      <c r="D23224" t="s">
        <v>724</v>
      </c>
      <c r="E23224" t="s">
        <v>725</v>
      </c>
      <c r="F23224" t="s">
        <v>11</v>
      </c>
      <c r="G23224" s="19">
        <v>679</v>
      </c>
      <c r="H23224" s="19">
        <v>349.1311</v>
      </c>
      <c r="I23224" s="19">
        <v>962.48163</v>
      </c>
      <c r="J23224" s="19">
        <v>561.30316000000005</v>
      </c>
      <c r="K23224" s="19">
        <v>372.53244000000001</v>
      </c>
      <c r="L23224" s="19">
        <v>344.72591999999997</v>
      </c>
      <c r="M23224" s="19">
        <v>253.13542000000001</v>
      </c>
      <c r="N23224" s="19">
        <v>3522.3096</v>
      </c>
      <c r="O23224" s="17">
        <f t="shared" si="2896"/>
        <v>8148</v>
      </c>
      <c r="P23224" s="18">
        <f t="shared" si="2897"/>
        <v>4189.5731999999998</v>
      </c>
      <c r="Q23224" s="18">
        <f t="shared" si="2898"/>
        <v>11549.779559999999</v>
      </c>
      <c r="R23224" s="18">
        <f t="shared" si="2899"/>
        <v>6735.637920000001</v>
      </c>
      <c r="S23224" s="18">
        <f t="shared" si="2900"/>
        <v>4470.3892800000003</v>
      </c>
      <c r="T23224" s="18">
        <f t="shared" si="2901"/>
        <v>4136.7110400000001</v>
      </c>
      <c r="U23224" s="18">
        <f t="shared" si="2902"/>
        <v>3037.6250399999999</v>
      </c>
      <c r="V23224" s="18">
        <f t="shared" si="2903"/>
        <v>42267.715199999999</v>
      </c>
      <c r="W23224" s="21">
        <v>52139.14453125</v>
      </c>
      <c r="X23224" s="21">
        <v>46</v>
      </c>
      <c r="Y23224" s="21">
        <v>45</v>
      </c>
      <c r="Z23224" s="21">
        <v>22</v>
      </c>
      <c r="AA23224" s="21">
        <v>34</v>
      </c>
    </row>
    <row r="23225" spans="1:27" hidden="1" x14ac:dyDescent="0.35">
      <c r="A23225">
        <v>2351</v>
      </c>
      <c r="B23225" t="s">
        <v>102</v>
      </c>
      <c r="C23225">
        <v>0</v>
      </c>
      <c r="D23225" t="s">
        <v>724</v>
      </c>
      <c r="E23225" t="s">
        <v>725</v>
      </c>
      <c r="F23225" t="s">
        <v>12</v>
      </c>
      <c r="G23225" s="19">
        <v>679</v>
      </c>
      <c r="H23225" s="19">
        <v>511.53543000000002</v>
      </c>
      <c r="I23225" s="19">
        <v>1022.4111</v>
      </c>
      <c r="J23225" s="19">
        <v>746.70714999999996</v>
      </c>
      <c r="K23225" s="19">
        <v>431.37792999999999</v>
      </c>
      <c r="L23225" s="19">
        <v>564.40423999999996</v>
      </c>
      <c r="M23225" s="19">
        <v>215.99674999999999</v>
      </c>
      <c r="N23225" s="19">
        <v>4171.4326000000001</v>
      </c>
      <c r="O23225" s="17">
        <f t="shared" si="2896"/>
        <v>8148</v>
      </c>
      <c r="P23225" s="18">
        <f t="shared" si="2897"/>
        <v>6138.4251600000007</v>
      </c>
      <c r="Q23225" s="18">
        <f t="shared" si="2898"/>
        <v>12268.933199999999</v>
      </c>
      <c r="R23225" s="18">
        <f t="shared" si="2899"/>
        <v>8960.4857999999986</v>
      </c>
      <c r="S23225" s="18">
        <f t="shared" si="2900"/>
        <v>5176.5351599999995</v>
      </c>
      <c r="T23225" s="18">
        <f t="shared" si="2901"/>
        <v>6772.85088</v>
      </c>
      <c r="U23225" s="18">
        <f t="shared" si="2902"/>
        <v>2591.9609999999998</v>
      </c>
      <c r="V23225" s="18">
        <f t="shared" si="2903"/>
        <v>50057.191200000001</v>
      </c>
      <c r="W23225" s="21">
        <v>52139.14453125</v>
      </c>
      <c r="X23225" s="21">
        <v>46</v>
      </c>
      <c r="Y23225" s="21">
        <v>45</v>
      </c>
      <c r="Z23225" s="21">
        <v>22</v>
      </c>
      <c r="AA23225" s="21">
        <v>34</v>
      </c>
    </row>
    <row r="23226" spans="1:27" hidden="1" x14ac:dyDescent="0.35">
      <c r="A23226">
        <v>2351</v>
      </c>
      <c r="B23226" t="s">
        <v>102</v>
      </c>
      <c r="C23226">
        <v>0</v>
      </c>
      <c r="D23226" t="s">
        <v>724</v>
      </c>
      <c r="E23226" t="s">
        <v>725</v>
      </c>
      <c r="F23226" t="s">
        <v>108</v>
      </c>
      <c r="G23226" s="19">
        <v>898</v>
      </c>
      <c r="H23226" s="19">
        <v>682.41076999999996</v>
      </c>
      <c r="I23226" s="19">
        <v>1061.5023000000001</v>
      </c>
      <c r="J23226" s="19">
        <v>932.11108000000002</v>
      </c>
      <c r="K23226" s="19">
        <v>572.64513999999997</v>
      </c>
      <c r="L23226" s="19">
        <v>631.99749999999995</v>
      </c>
      <c r="M23226" s="19">
        <v>251.01855</v>
      </c>
      <c r="N23226" s="19">
        <v>5029.6854999999996</v>
      </c>
      <c r="O23226" s="17">
        <f t="shared" si="2896"/>
        <v>10776</v>
      </c>
      <c r="P23226" s="18">
        <f t="shared" si="2897"/>
        <v>8188.9292399999995</v>
      </c>
      <c r="Q23226" s="18">
        <f t="shared" si="2898"/>
        <v>12738.027600000001</v>
      </c>
      <c r="R23226" s="18">
        <f t="shared" si="2899"/>
        <v>11185.33296</v>
      </c>
      <c r="S23226" s="18">
        <f t="shared" si="2900"/>
        <v>6871.7416799999992</v>
      </c>
      <c r="T23226" s="18">
        <f t="shared" si="2901"/>
        <v>7583.9699999999993</v>
      </c>
      <c r="U23226" s="18">
        <f t="shared" si="2902"/>
        <v>3012.2226000000001</v>
      </c>
      <c r="V23226" s="18">
        <f t="shared" si="2903"/>
        <v>60356.225999999995</v>
      </c>
      <c r="W23226" s="21">
        <v>52139.14453125</v>
      </c>
      <c r="X23226" s="21">
        <v>46</v>
      </c>
      <c r="Y23226" s="21">
        <v>45</v>
      </c>
      <c r="Z23226" s="21">
        <v>22</v>
      </c>
      <c r="AA23226" s="21">
        <v>34</v>
      </c>
    </row>
    <row r="23227" spans="1:27" hidden="1" x14ac:dyDescent="0.35">
      <c r="A23227">
        <v>2351</v>
      </c>
      <c r="B23227" t="s">
        <v>102</v>
      </c>
      <c r="C23227">
        <v>0</v>
      </c>
      <c r="D23227" t="s">
        <v>724</v>
      </c>
      <c r="E23227" t="s">
        <v>725</v>
      </c>
      <c r="F23227" t="s">
        <v>109</v>
      </c>
      <c r="G23227" s="19">
        <v>898</v>
      </c>
      <c r="H23227" s="19">
        <v>835.31695999999999</v>
      </c>
      <c r="I23227" s="19">
        <v>1079.4702</v>
      </c>
      <c r="J23227" s="19">
        <v>1117.5151000000001</v>
      </c>
      <c r="K23227" s="19">
        <v>628.04907000000003</v>
      </c>
      <c r="L23227" s="19">
        <v>631.99749999999995</v>
      </c>
      <c r="M23227" s="19">
        <v>158.16991999999999</v>
      </c>
      <c r="N23227" s="19">
        <v>5348.5186000000003</v>
      </c>
      <c r="O23227" s="17">
        <f t="shared" si="2896"/>
        <v>10776</v>
      </c>
      <c r="P23227" s="18">
        <f t="shared" si="2897"/>
        <v>10023.803519999999</v>
      </c>
      <c r="Q23227" s="18">
        <f t="shared" si="2898"/>
        <v>12953.642400000001</v>
      </c>
      <c r="R23227" s="18">
        <f t="shared" si="2899"/>
        <v>13410.181200000001</v>
      </c>
      <c r="S23227" s="18">
        <f t="shared" si="2900"/>
        <v>7536.5888400000003</v>
      </c>
      <c r="T23227" s="18">
        <f t="shared" si="2901"/>
        <v>7583.9699999999993</v>
      </c>
      <c r="U23227" s="18">
        <f t="shared" si="2902"/>
        <v>1898.0390399999999</v>
      </c>
      <c r="V23227" s="18">
        <f t="shared" si="2903"/>
        <v>64182.223200000008</v>
      </c>
      <c r="W23227" s="21">
        <v>52139.14453125</v>
      </c>
      <c r="X23227" s="21">
        <v>46</v>
      </c>
      <c r="Y23227" s="21">
        <v>45</v>
      </c>
      <c r="Z23227" s="21">
        <v>22</v>
      </c>
      <c r="AA23227" s="21">
        <v>34</v>
      </c>
    </row>
    <row r="23228" spans="1:27" hidden="1" x14ac:dyDescent="0.35">
      <c r="A23228">
        <v>2351</v>
      </c>
      <c r="B23228" t="s">
        <v>102</v>
      </c>
      <c r="C23228">
        <v>0</v>
      </c>
      <c r="D23228" t="s">
        <v>724</v>
      </c>
      <c r="E23228" t="s">
        <v>725</v>
      </c>
      <c r="F23228" t="s">
        <v>13</v>
      </c>
      <c r="G23228" s="19">
        <v>587</v>
      </c>
      <c r="H23228" s="19">
        <v>434.3143</v>
      </c>
      <c r="I23228" s="19">
        <v>1057.4064000000001</v>
      </c>
      <c r="J23228" s="19">
        <v>751.79834000000005</v>
      </c>
      <c r="K23228" s="19">
        <v>370.06247000000002</v>
      </c>
      <c r="L23228" s="19">
        <v>0</v>
      </c>
      <c r="M23228" s="19">
        <v>436.85645</v>
      </c>
      <c r="N23228" s="19">
        <v>3637.4380000000001</v>
      </c>
      <c r="O23228" s="17">
        <f t="shared" si="2896"/>
        <v>7044</v>
      </c>
      <c r="P23228" s="18">
        <f t="shared" si="2897"/>
        <v>5211.7716</v>
      </c>
      <c r="Q23228" s="18">
        <f t="shared" si="2898"/>
        <v>12688.876800000002</v>
      </c>
      <c r="R23228" s="18">
        <f t="shared" si="2899"/>
        <v>9021.5800799999997</v>
      </c>
      <c r="S23228" s="18">
        <f t="shared" si="2900"/>
        <v>4440.74964</v>
      </c>
      <c r="T23228" s="18">
        <f t="shared" si="2901"/>
        <v>0</v>
      </c>
      <c r="U23228" s="18">
        <f t="shared" si="2902"/>
        <v>5242.2773999999999</v>
      </c>
      <c r="V23228" s="18">
        <f t="shared" si="2903"/>
        <v>43649.256000000001</v>
      </c>
      <c r="W23228" s="21">
        <v>52139.14453125</v>
      </c>
      <c r="X23228" s="21">
        <v>46</v>
      </c>
      <c r="Y23228" s="21">
        <v>45</v>
      </c>
      <c r="Z23228" s="21">
        <v>22</v>
      </c>
      <c r="AA23228" s="21">
        <v>34</v>
      </c>
    </row>
    <row r="23229" spans="1:27" hidden="1" x14ac:dyDescent="0.35">
      <c r="A23229">
        <v>2351</v>
      </c>
      <c r="B23229" t="s">
        <v>102</v>
      </c>
      <c r="C23229">
        <v>0</v>
      </c>
      <c r="D23229" t="s">
        <v>724</v>
      </c>
      <c r="E23229" t="s">
        <v>725</v>
      </c>
      <c r="F23229" t="s">
        <v>14</v>
      </c>
      <c r="G23229" s="19">
        <v>679</v>
      </c>
      <c r="H23229" s="19">
        <v>540.54785000000004</v>
      </c>
      <c r="I23229" s="19">
        <v>1113.3</v>
      </c>
      <c r="J23229" s="19">
        <v>937.20232999999996</v>
      </c>
      <c r="K23229" s="19">
        <v>441.89028999999999</v>
      </c>
      <c r="L23229" s="19">
        <v>344.72591999999997</v>
      </c>
      <c r="M23229" s="19">
        <v>404.81966999999997</v>
      </c>
      <c r="N23229" s="19">
        <v>4461.4862999999996</v>
      </c>
      <c r="O23229" s="17">
        <f t="shared" si="2896"/>
        <v>8148</v>
      </c>
      <c r="P23229" s="18">
        <f t="shared" si="2897"/>
        <v>6486.5742000000009</v>
      </c>
      <c r="Q23229" s="18">
        <f t="shared" si="2898"/>
        <v>13359.599999999999</v>
      </c>
      <c r="R23229" s="18">
        <f t="shared" si="2899"/>
        <v>11246.427959999999</v>
      </c>
      <c r="S23229" s="18">
        <f t="shared" si="2900"/>
        <v>5302.6834799999997</v>
      </c>
      <c r="T23229" s="18">
        <f t="shared" si="2901"/>
        <v>4136.7110400000001</v>
      </c>
      <c r="U23229" s="18">
        <f t="shared" si="2902"/>
        <v>4857.8360400000001</v>
      </c>
      <c r="V23229" s="18">
        <f t="shared" si="2903"/>
        <v>53537.835599999991</v>
      </c>
      <c r="W23229" s="21">
        <v>52139.14453125</v>
      </c>
      <c r="X23229" s="21">
        <v>46</v>
      </c>
      <c r="Y23229" s="21">
        <v>45</v>
      </c>
      <c r="Z23229" s="21">
        <v>22</v>
      </c>
      <c r="AA23229" s="21">
        <v>34</v>
      </c>
    </row>
    <row r="23230" spans="1:27" hidden="1" x14ac:dyDescent="0.35">
      <c r="A23230">
        <v>2351</v>
      </c>
      <c r="B23230" t="s">
        <v>102</v>
      </c>
      <c r="C23230">
        <v>0</v>
      </c>
      <c r="D23230" t="s">
        <v>724</v>
      </c>
      <c r="E23230" t="s">
        <v>725</v>
      </c>
      <c r="F23230" t="s">
        <v>15</v>
      </c>
      <c r="G23230" s="19">
        <v>679</v>
      </c>
      <c r="H23230" s="19">
        <v>684.59222</v>
      </c>
      <c r="I23230" s="19">
        <v>1149.7633000000001</v>
      </c>
      <c r="J23230" s="19">
        <v>1122.6062999999999</v>
      </c>
      <c r="K23230" s="19">
        <v>494.08325000000002</v>
      </c>
      <c r="L23230" s="19">
        <v>564.40423999999996</v>
      </c>
      <c r="M23230" s="19">
        <v>304.02994000000001</v>
      </c>
      <c r="N23230" s="19">
        <v>4998.4795000000004</v>
      </c>
      <c r="O23230" s="17">
        <f t="shared" si="2896"/>
        <v>8148</v>
      </c>
      <c r="P23230" s="18">
        <f t="shared" si="2897"/>
        <v>8215.10664</v>
      </c>
      <c r="Q23230" s="18">
        <f t="shared" si="2898"/>
        <v>13797.159600000001</v>
      </c>
      <c r="R23230" s="18">
        <f t="shared" si="2899"/>
        <v>13471.275599999999</v>
      </c>
      <c r="S23230" s="18">
        <f t="shared" si="2900"/>
        <v>5928.9989999999998</v>
      </c>
      <c r="T23230" s="18">
        <f t="shared" si="2901"/>
        <v>6772.85088</v>
      </c>
      <c r="U23230" s="18">
        <f t="shared" si="2902"/>
        <v>3648.3592800000001</v>
      </c>
      <c r="V23230" s="18">
        <f t="shared" si="2903"/>
        <v>59981.754000000001</v>
      </c>
      <c r="W23230" s="21">
        <v>52139.14453125</v>
      </c>
      <c r="X23230" s="21">
        <v>46</v>
      </c>
      <c r="Y23230" s="21">
        <v>45</v>
      </c>
      <c r="Z23230" s="21">
        <v>22</v>
      </c>
      <c r="AA23230" s="21">
        <v>34</v>
      </c>
    </row>
    <row r="23231" spans="1:27" hidden="1" x14ac:dyDescent="0.35">
      <c r="A23231">
        <v>2351</v>
      </c>
      <c r="B23231" t="s">
        <v>102</v>
      </c>
      <c r="C23231">
        <v>0</v>
      </c>
      <c r="D23231" t="s">
        <v>724</v>
      </c>
      <c r="E23231" t="s">
        <v>725</v>
      </c>
      <c r="F23231" t="s">
        <v>110</v>
      </c>
      <c r="G23231" s="19">
        <v>898</v>
      </c>
      <c r="H23231" s="19">
        <v>835.83501999999999</v>
      </c>
      <c r="I23231" s="19">
        <v>1166.1242999999999</v>
      </c>
      <c r="J23231" s="19">
        <v>1308.0103999999999</v>
      </c>
      <c r="K23231" s="19">
        <v>628.23676</v>
      </c>
      <c r="L23231" s="19">
        <v>631.99749999999995</v>
      </c>
      <c r="M23231" s="19">
        <v>320.38672000000003</v>
      </c>
      <c r="N23231" s="19">
        <v>5788.5907999999999</v>
      </c>
      <c r="O23231" s="17">
        <f t="shared" si="2896"/>
        <v>10776</v>
      </c>
      <c r="P23231" s="18">
        <f t="shared" si="2897"/>
        <v>10030.02024</v>
      </c>
      <c r="Q23231" s="18">
        <f t="shared" si="2898"/>
        <v>13993.491599999999</v>
      </c>
      <c r="R23231" s="18">
        <f t="shared" si="2899"/>
        <v>15696.124799999998</v>
      </c>
      <c r="S23231" s="18">
        <f t="shared" si="2900"/>
        <v>7538.84112</v>
      </c>
      <c r="T23231" s="18">
        <f t="shared" si="2901"/>
        <v>7583.9699999999993</v>
      </c>
      <c r="U23231" s="18">
        <f t="shared" si="2902"/>
        <v>3844.6406400000005</v>
      </c>
      <c r="V23231" s="18">
        <f t="shared" si="2903"/>
        <v>69463.089600000007</v>
      </c>
      <c r="W23231" s="21">
        <v>52139.14453125</v>
      </c>
      <c r="X23231" s="21">
        <v>46</v>
      </c>
      <c r="Y23231" s="21">
        <v>45</v>
      </c>
      <c r="Z23231" s="21">
        <v>22</v>
      </c>
      <c r="AA23231" s="21">
        <v>34</v>
      </c>
    </row>
    <row r="23232" spans="1:27" hidden="1" x14ac:dyDescent="0.35">
      <c r="A23232">
        <v>2351</v>
      </c>
      <c r="B23232" t="s">
        <v>102</v>
      </c>
      <c r="C23232">
        <v>0</v>
      </c>
      <c r="D23232" t="s">
        <v>724</v>
      </c>
      <c r="E23232" t="s">
        <v>725</v>
      </c>
      <c r="F23232" t="s">
        <v>111</v>
      </c>
      <c r="G23232" s="19">
        <v>898</v>
      </c>
      <c r="H23232" s="19">
        <v>1022.8618</v>
      </c>
      <c r="I23232" s="19">
        <v>1166.5637999999999</v>
      </c>
      <c r="J23232" s="19">
        <v>1493.4142999999999</v>
      </c>
      <c r="K23232" s="19">
        <v>696.00396999999998</v>
      </c>
      <c r="L23232" s="19">
        <v>631.99749999999995</v>
      </c>
      <c r="M23232" s="19">
        <v>230.61589000000001</v>
      </c>
      <c r="N23232" s="19">
        <v>6139.4575000000004</v>
      </c>
      <c r="O23232" s="17">
        <f t="shared" si="2896"/>
        <v>10776</v>
      </c>
      <c r="P23232" s="18">
        <f t="shared" si="2897"/>
        <v>12274.3416</v>
      </c>
      <c r="Q23232" s="18">
        <f t="shared" si="2898"/>
        <v>13998.765599999999</v>
      </c>
      <c r="R23232" s="18">
        <f t="shared" si="2899"/>
        <v>17920.971599999997</v>
      </c>
      <c r="S23232" s="18">
        <f t="shared" si="2900"/>
        <v>8352.0476400000007</v>
      </c>
      <c r="T23232" s="18">
        <f t="shared" si="2901"/>
        <v>7583.9699999999993</v>
      </c>
      <c r="U23232" s="18">
        <f t="shared" si="2902"/>
        <v>2767.39068</v>
      </c>
      <c r="V23232" s="18">
        <f t="shared" si="2903"/>
        <v>73673.490000000005</v>
      </c>
      <c r="W23232" s="21">
        <v>52139.14453125</v>
      </c>
      <c r="X23232" s="21">
        <v>46</v>
      </c>
      <c r="Y23232" s="21">
        <v>45</v>
      </c>
      <c r="Z23232" s="21">
        <v>22</v>
      </c>
      <c r="AA23232" s="21">
        <v>34</v>
      </c>
    </row>
    <row r="23233" spans="1:27" x14ac:dyDescent="0.35">
      <c r="A23233">
        <v>2920</v>
      </c>
      <c r="B23233" t="s">
        <v>127</v>
      </c>
      <c r="C23233">
        <v>0</v>
      </c>
      <c r="D23233" t="s">
        <v>4266</v>
      </c>
      <c r="E23233" t="s">
        <v>4267</v>
      </c>
      <c r="F23233" t="s">
        <v>10</v>
      </c>
      <c r="G23233" s="19">
        <v>593</v>
      </c>
      <c r="H23233" s="19">
        <v>251.5968</v>
      </c>
      <c r="I23233" s="19">
        <v>932.37872000000004</v>
      </c>
      <c r="J23233" s="19">
        <v>441.89917000000003</v>
      </c>
      <c r="K23233" s="19">
        <v>306.03073000000001</v>
      </c>
      <c r="L23233" s="19">
        <v>0</v>
      </c>
      <c r="M23233" s="19">
        <v>489.58089999999999</v>
      </c>
      <c r="N23233" s="19">
        <v>3014.4863</v>
      </c>
      <c r="O23233" s="17">
        <f t="shared" si="2896"/>
        <v>7116</v>
      </c>
      <c r="P23233" s="18">
        <f t="shared" si="2897"/>
        <v>3019.1615999999999</v>
      </c>
      <c r="Q23233" s="18">
        <f t="shared" si="2898"/>
        <v>11188.54464</v>
      </c>
      <c r="R23233" s="18">
        <f t="shared" si="2899"/>
        <v>5302.7900399999999</v>
      </c>
      <c r="S23233" s="18">
        <f t="shared" si="2900"/>
        <v>3672.3687600000003</v>
      </c>
      <c r="T23233" s="18">
        <f t="shared" si="2901"/>
        <v>0</v>
      </c>
      <c r="U23233" s="18">
        <f t="shared" si="2902"/>
        <v>5874.9708000000001</v>
      </c>
      <c r="V23233" s="18">
        <f t="shared" si="2903"/>
        <v>36173.835599999999</v>
      </c>
      <c r="W23233" s="21">
        <v>64415.87890625</v>
      </c>
      <c r="X23233" s="21">
        <v>133</v>
      </c>
      <c r="Y23233" s="21">
        <v>92</v>
      </c>
      <c r="Z23233" s="21">
        <v>58</v>
      </c>
      <c r="AA23233" s="21">
        <v>84</v>
      </c>
    </row>
    <row r="23234" spans="1:27" hidden="1" x14ac:dyDescent="0.35">
      <c r="A23234">
        <v>2352</v>
      </c>
      <c r="B23234" t="s">
        <v>102</v>
      </c>
      <c r="C23234">
        <v>1</v>
      </c>
      <c r="D23234" t="s">
        <v>808</v>
      </c>
      <c r="E23234" t="s">
        <v>805</v>
      </c>
      <c r="F23234" t="s">
        <v>11</v>
      </c>
      <c r="G23234" s="19">
        <v>1204</v>
      </c>
      <c r="H23234" s="19">
        <v>462.53503000000001</v>
      </c>
      <c r="I23234" s="19">
        <v>971.77593999999999</v>
      </c>
      <c r="J23234" s="19">
        <v>625.83001999999999</v>
      </c>
      <c r="K23234" s="19">
        <v>603.85137999999995</v>
      </c>
      <c r="L23234" s="19">
        <v>613.53192000000001</v>
      </c>
      <c r="M23234" s="19">
        <v>659.67022999999995</v>
      </c>
      <c r="N23234" s="19">
        <v>5141.1943000000001</v>
      </c>
      <c r="O23234" s="17">
        <f t="shared" si="2896"/>
        <v>14448</v>
      </c>
      <c r="P23234" s="18">
        <f t="shared" si="2897"/>
        <v>5550.4203600000001</v>
      </c>
      <c r="Q23234" s="18">
        <f t="shared" si="2898"/>
        <v>11661.31128</v>
      </c>
      <c r="R23234" s="18">
        <f t="shared" si="2899"/>
        <v>7509.9602400000003</v>
      </c>
      <c r="S23234" s="18">
        <f t="shared" si="2900"/>
        <v>7246.2165599999989</v>
      </c>
      <c r="T23234" s="18">
        <f t="shared" si="2901"/>
        <v>7362.3830400000006</v>
      </c>
      <c r="U23234" s="18">
        <f t="shared" si="2902"/>
        <v>7916.0427599999994</v>
      </c>
      <c r="V23234" s="18">
        <f t="shared" si="2903"/>
        <v>61694.331600000005</v>
      </c>
      <c r="W23234" s="21">
        <v>81559.765625</v>
      </c>
      <c r="X23234" s="21">
        <v>46</v>
      </c>
      <c r="Y23234" s="21">
        <v>1</v>
      </c>
      <c r="Z23234" s="21">
        <v>33</v>
      </c>
      <c r="AA23234" s="21">
        <v>3</v>
      </c>
    </row>
    <row r="23235" spans="1:27" hidden="1" x14ac:dyDescent="0.35">
      <c r="A23235">
        <v>2352</v>
      </c>
      <c r="B23235" t="s">
        <v>102</v>
      </c>
      <c r="C23235">
        <v>1</v>
      </c>
      <c r="D23235" t="s">
        <v>808</v>
      </c>
      <c r="E23235" t="s">
        <v>805</v>
      </c>
      <c r="F23235" t="s">
        <v>12</v>
      </c>
      <c r="G23235" s="19">
        <v>1204</v>
      </c>
      <c r="H23235" s="19">
        <v>677.69110000000001</v>
      </c>
      <c r="I23235" s="19">
        <v>1040.7112999999999</v>
      </c>
      <c r="J23235" s="19">
        <v>837.53668000000005</v>
      </c>
      <c r="K23235" s="19">
        <v>681.81091000000004</v>
      </c>
      <c r="L23235" s="19">
        <v>976.07354999999995</v>
      </c>
      <c r="M23235" s="19">
        <v>707.9212</v>
      </c>
      <c r="N23235" s="19">
        <v>6125.7446</v>
      </c>
      <c r="O23235" s="17">
        <f t="shared" ref="O23235:O23298" si="2904">G23235*12</f>
        <v>14448</v>
      </c>
      <c r="P23235" s="18">
        <f t="shared" ref="P23235:P23298" si="2905">H23235*12</f>
        <v>8132.2932000000001</v>
      </c>
      <c r="Q23235" s="18">
        <f t="shared" ref="Q23235:Q23298" si="2906">I23235*12</f>
        <v>12488.535599999999</v>
      </c>
      <c r="R23235" s="18">
        <f t="shared" ref="R23235:R23298" si="2907">J23235*12</f>
        <v>10050.44016</v>
      </c>
      <c r="S23235" s="18">
        <f t="shared" ref="S23235:S23298" si="2908">K23235*12</f>
        <v>8181.73092</v>
      </c>
      <c r="T23235" s="18">
        <f t="shared" ref="T23235:T23298" si="2909">L23235*12</f>
        <v>11712.882599999999</v>
      </c>
      <c r="U23235" s="18">
        <f t="shared" ref="U23235:U23298" si="2910">M23235*12</f>
        <v>8495.0544000000009</v>
      </c>
      <c r="V23235" s="18">
        <f t="shared" ref="V23235:V23298" si="2911">N23235*12</f>
        <v>73508.935200000007</v>
      </c>
      <c r="W23235" s="21">
        <v>81559.765625</v>
      </c>
      <c r="X23235" s="21">
        <v>46</v>
      </c>
      <c r="Y23235" s="21">
        <v>1</v>
      </c>
      <c r="Z23235" s="21">
        <v>33</v>
      </c>
      <c r="AA23235" s="21">
        <v>3</v>
      </c>
    </row>
    <row r="23236" spans="1:27" hidden="1" x14ac:dyDescent="0.35">
      <c r="A23236">
        <v>2352</v>
      </c>
      <c r="B23236" t="s">
        <v>102</v>
      </c>
      <c r="C23236">
        <v>1</v>
      </c>
      <c r="D23236" t="s">
        <v>808</v>
      </c>
      <c r="E23236" t="s">
        <v>805</v>
      </c>
      <c r="F23236" t="s">
        <v>108</v>
      </c>
      <c r="G23236" s="19">
        <v>1564</v>
      </c>
      <c r="H23236" s="19">
        <v>904.06975999999997</v>
      </c>
      <c r="I23236" s="19">
        <v>1087.9956999999999</v>
      </c>
      <c r="J23236" s="19">
        <v>1049.2433000000001</v>
      </c>
      <c r="K23236" s="19">
        <v>894.27904999999998</v>
      </c>
      <c r="L23236" s="19">
        <v>1087.6249</v>
      </c>
      <c r="M23236" s="19">
        <v>976.87823000000003</v>
      </c>
      <c r="N23236" s="19">
        <v>7564.0907999999999</v>
      </c>
      <c r="O23236" s="17">
        <f t="shared" si="2904"/>
        <v>18768</v>
      </c>
      <c r="P23236" s="18">
        <f t="shared" si="2905"/>
        <v>10848.83712</v>
      </c>
      <c r="Q23236" s="18">
        <f t="shared" si="2906"/>
        <v>13055.948399999999</v>
      </c>
      <c r="R23236" s="18">
        <f t="shared" si="2907"/>
        <v>12590.919600000001</v>
      </c>
      <c r="S23236" s="18">
        <f t="shared" si="2908"/>
        <v>10731.348599999999</v>
      </c>
      <c r="T23236" s="18">
        <f t="shared" si="2909"/>
        <v>13051.498800000001</v>
      </c>
      <c r="U23236" s="18">
        <f t="shared" si="2910"/>
        <v>11722.538759999999</v>
      </c>
      <c r="V23236" s="18">
        <f t="shared" si="2911"/>
        <v>90769.089600000007</v>
      </c>
      <c r="W23236" s="21">
        <v>81559.765625</v>
      </c>
      <c r="X23236" s="21">
        <v>46</v>
      </c>
      <c r="Y23236" s="21">
        <v>1</v>
      </c>
      <c r="Z23236" s="21">
        <v>33</v>
      </c>
      <c r="AA23236" s="21">
        <v>3</v>
      </c>
    </row>
    <row r="23237" spans="1:27" hidden="1" x14ac:dyDescent="0.35">
      <c r="A23237">
        <v>2352</v>
      </c>
      <c r="B23237" t="s">
        <v>102</v>
      </c>
      <c r="C23237">
        <v>1</v>
      </c>
      <c r="D23237" t="s">
        <v>808</v>
      </c>
      <c r="E23237" t="s">
        <v>805</v>
      </c>
      <c r="F23237" t="s">
        <v>109</v>
      </c>
      <c r="G23237" s="19">
        <v>1564</v>
      </c>
      <c r="H23237" s="19">
        <v>1106.6425999999999</v>
      </c>
      <c r="I23237" s="19">
        <v>1113.1427000000001</v>
      </c>
      <c r="J23237" s="19">
        <v>1260.95</v>
      </c>
      <c r="K23237" s="19">
        <v>967.67913999999996</v>
      </c>
      <c r="L23237" s="19">
        <v>1087.6249</v>
      </c>
      <c r="M23237" s="19">
        <v>983.08136000000002</v>
      </c>
      <c r="N23237" s="19">
        <v>8083.1206000000002</v>
      </c>
      <c r="O23237" s="17">
        <f t="shared" si="2904"/>
        <v>18768</v>
      </c>
      <c r="P23237" s="18">
        <f t="shared" si="2905"/>
        <v>13279.711199999998</v>
      </c>
      <c r="Q23237" s="18">
        <f t="shared" si="2906"/>
        <v>13357.7124</v>
      </c>
      <c r="R23237" s="18">
        <f t="shared" si="2907"/>
        <v>15131.400000000001</v>
      </c>
      <c r="S23237" s="18">
        <f t="shared" si="2908"/>
        <v>11612.149679999999</v>
      </c>
      <c r="T23237" s="18">
        <f t="shared" si="2909"/>
        <v>13051.498800000001</v>
      </c>
      <c r="U23237" s="18">
        <f t="shared" si="2910"/>
        <v>11796.97632</v>
      </c>
      <c r="V23237" s="18">
        <f t="shared" si="2911"/>
        <v>96997.447199999995</v>
      </c>
      <c r="W23237" s="21">
        <v>81559.765625</v>
      </c>
      <c r="X23237" s="21">
        <v>46</v>
      </c>
      <c r="Y23237" s="21">
        <v>1</v>
      </c>
      <c r="Z23237" s="21">
        <v>33</v>
      </c>
      <c r="AA23237" s="21">
        <v>3</v>
      </c>
    </row>
    <row r="23238" spans="1:27" hidden="1" x14ac:dyDescent="0.35">
      <c r="A23238">
        <v>2352</v>
      </c>
      <c r="B23238" t="s">
        <v>102</v>
      </c>
      <c r="C23238">
        <v>1</v>
      </c>
      <c r="D23238" t="s">
        <v>808</v>
      </c>
      <c r="E23238" t="s">
        <v>805</v>
      </c>
      <c r="F23238" t="s">
        <v>13</v>
      </c>
      <c r="G23238" s="19">
        <v>1056</v>
      </c>
      <c r="H23238" s="19">
        <v>575.38720999999998</v>
      </c>
      <c r="I23238" s="19">
        <v>1091.1373000000001</v>
      </c>
      <c r="J23238" s="19">
        <v>828.24663999999996</v>
      </c>
      <c r="K23238" s="19">
        <v>591.11590999999999</v>
      </c>
      <c r="L23238" s="19">
        <v>0</v>
      </c>
      <c r="M23238" s="19">
        <v>696.48925999999994</v>
      </c>
      <c r="N23238" s="19">
        <v>4838.3765000000003</v>
      </c>
      <c r="O23238" s="17">
        <f t="shared" si="2904"/>
        <v>12672</v>
      </c>
      <c r="P23238" s="18">
        <f t="shared" si="2905"/>
        <v>6904.6465200000002</v>
      </c>
      <c r="Q23238" s="18">
        <f t="shared" si="2906"/>
        <v>13093.6476</v>
      </c>
      <c r="R23238" s="18">
        <f t="shared" si="2907"/>
        <v>9938.9596799999999</v>
      </c>
      <c r="S23238" s="18">
        <f t="shared" si="2908"/>
        <v>7093.3909199999998</v>
      </c>
      <c r="T23238" s="18">
        <f t="shared" si="2909"/>
        <v>0</v>
      </c>
      <c r="U23238" s="18">
        <f t="shared" si="2910"/>
        <v>8357.8711199999998</v>
      </c>
      <c r="V23238" s="18">
        <f t="shared" si="2911"/>
        <v>58060.518000000004</v>
      </c>
      <c r="W23238" s="21">
        <v>81559.765625</v>
      </c>
      <c r="X23238" s="21">
        <v>46</v>
      </c>
      <c r="Y23238" s="21">
        <v>1</v>
      </c>
      <c r="Z23238" s="21">
        <v>33</v>
      </c>
      <c r="AA23238" s="21">
        <v>3</v>
      </c>
    </row>
    <row r="23239" spans="1:27" hidden="1" x14ac:dyDescent="0.35">
      <c r="A23239">
        <v>2352</v>
      </c>
      <c r="B23239" t="s">
        <v>102</v>
      </c>
      <c r="C23239">
        <v>1</v>
      </c>
      <c r="D23239" t="s">
        <v>808</v>
      </c>
      <c r="E23239" t="s">
        <v>805</v>
      </c>
      <c r="F23239" t="s">
        <v>14</v>
      </c>
      <c r="G23239" s="19">
        <v>1204</v>
      </c>
      <c r="H23239" s="19">
        <v>716.12725999999998</v>
      </c>
      <c r="I23239" s="19">
        <v>1155.9005</v>
      </c>
      <c r="J23239" s="19">
        <v>1039.9534000000001</v>
      </c>
      <c r="K23239" s="19">
        <v>695.73779000000002</v>
      </c>
      <c r="L23239" s="19">
        <v>613.53192000000001</v>
      </c>
      <c r="M23239" s="19">
        <v>800.80633999999998</v>
      </c>
      <c r="N23239" s="19">
        <v>6226.0571</v>
      </c>
      <c r="O23239" s="17">
        <f t="shared" si="2904"/>
        <v>14448</v>
      </c>
      <c r="P23239" s="18">
        <f t="shared" si="2905"/>
        <v>8593.5271199999988</v>
      </c>
      <c r="Q23239" s="18">
        <f t="shared" si="2906"/>
        <v>13870.806</v>
      </c>
      <c r="R23239" s="18">
        <f t="shared" si="2907"/>
        <v>12479.4408</v>
      </c>
      <c r="S23239" s="18">
        <f t="shared" si="2908"/>
        <v>8348.8534799999998</v>
      </c>
      <c r="T23239" s="18">
        <f t="shared" si="2909"/>
        <v>7362.3830400000006</v>
      </c>
      <c r="U23239" s="18">
        <f t="shared" si="2910"/>
        <v>9609.6760799999993</v>
      </c>
      <c r="V23239" s="18">
        <f t="shared" si="2911"/>
        <v>74712.685200000007</v>
      </c>
      <c r="W23239" s="21">
        <v>81559.765625</v>
      </c>
      <c r="X23239" s="21">
        <v>46</v>
      </c>
      <c r="Y23239" s="21">
        <v>1</v>
      </c>
      <c r="Z23239" s="21">
        <v>33</v>
      </c>
      <c r="AA23239" s="21">
        <v>3</v>
      </c>
    </row>
    <row r="23240" spans="1:27" hidden="1" x14ac:dyDescent="0.35">
      <c r="A23240">
        <v>2352</v>
      </c>
      <c r="B23240" t="s">
        <v>102</v>
      </c>
      <c r="C23240">
        <v>1</v>
      </c>
      <c r="D23240" t="s">
        <v>808</v>
      </c>
      <c r="E23240" t="s">
        <v>805</v>
      </c>
      <c r="F23240" t="s">
        <v>15</v>
      </c>
      <c r="G23240" s="19">
        <v>1204</v>
      </c>
      <c r="H23240" s="19">
        <v>906.95978000000002</v>
      </c>
      <c r="I23240" s="19">
        <v>1200.4729</v>
      </c>
      <c r="J23240" s="19">
        <v>1251.6600000000001</v>
      </c>
      <c r="K23240" s="19">
        <v>764.88396999999998</v>
      </c>
      <c r="L23240" s="19">
        <v>976.07354999999995</v>
      </c>
      <c r="M23240" s="19">
        <v>787.26886000000002</v>
      </c>
      <c r="N23240" s="19">
        <v>7091.3193000000001</v>
      </c>
      <c r="O23240" s="17">
        <f t="shared" si="2904"/>
        <v>14448</v>
      </c>
      <c r="P23240" s="18">
        <f t="shared" si="2905"/>
        <v>10883.51736</v>
      </c>
      <c r="Q23240" s="18">
        <f t="shared" si="2906"/>
        <v>14405.674800000001</v>
      </c>
      <c r="R23240" s="18">
        <f t="shared" si="2907"/>
        <v>15019.920000000002</v>
      </c>
      <c r="S23240" s="18">
        <f t="shared" si="2908"/>
        <v>9178.6076400000002</v>
      </c>
      <c r="T23240" s="18">
        <f t="shared" si="2909"/>
        <v>11712.882599999999</v>
      </c>
      <c r="U23240" s="18">
        <f t="shared" si="2910"/>
        <v>9447.2263199999998</v>
      </c>
      <c r="V23240" s="18">
        <f t="shared" si="2911"/>
        <v>85095.831600000005</v>
      </c>
      <c r="W23240" s="21">
        <v>81559.765625</v>
      </c>
      <c r="X23240" s="21">
        <v>46</v>
      </c>
      <c r="Y23240" s="21">
        <v>1</v>
      </c>
      <c r="Z23240" s="21">
        <v>33</v>
      </c>
      <c r="AA23240" s="21">
        <v>3</v>
      </c>
    </row>
    <row r="23241" spans="1:27" hidden="1" x14ac:dyDescent="0.35">
      <c r="A23241">
        <v>2352</v>
      </c>
      <c r="B23241" t="s">
        <v>102</v>
      </c>
      <c r="C23241">
        <v>1</v>
      </c>
      <c r="D23241" t="s">
        <v>808</v>
      </c>
      <c r="E23241" t="s">
        <v>805</v>
      </c>
      <c r="F23241" t="s">
        <v>110</v>
      </c>
      <c r="G23241" s="19">
        <v>1564</v>
      </c>
      <c r="H23241" s="19">
        <v>1107.329</v>
      </c>
      <c r="I23241" s="19">
        <v>1223.7498000000001</v>
      </c>
      <c r="J23241" s="19">
        <v>1463.3667</v>
      </c>
      <c r="K23241" s="19">
        <v>967.92786000000001</v>
      </c>
      <c r="L23241" s="19">
        <v>1087.6249</v>
      </c>
      <c r="M23241" s="19">
        <v>940.36914000000002</v>
      </c>
      <c r="N23241" s="19">
        <v>8354.3672000000006</v>
      </c>
      <c r="O23241" s="17">
        <f t="shared" si="2904"/>
        <v>18768</v>
      </c>
      <c r="P23241" s="18">
        <f t="shared" si="2905"/>
        <v>13287.948</v>
      </c>
      <c r="Q23241" s="18">
        <f t="shared" si="2906"/>
        <v>14684.997600000001</v>
      </c>
      <c r="R23241" s="18">
        <f t="shared" si="2907"/>
        <v>17560.400399999999</v>
      </c>
      <c r="S23241" s="18">
        <f t="shared" si="2908"/>
        <v>11615.134320000001</v>
      </c>
      <c r="T23241" s="18">
        <f t="shared" si="2909"/>
        <v>13051.498800000001</v>
      </c>
      <c r="U23241" s="18">
        <f t="shared" si="2910"/>
        <v>11284.429680000001</v>
      </c>
      <c r="V23241" s="18">
        <f t="shared" si="2911"/>
        <v>100252.40640000001</v>
      </c>
      <c r="W23241" s="21">
        <v>81559.765625</v>
      </c>
      <c r="X23241" s="21">
        <v>46</v>
      </c>
      <c r="Y23241" s="21">
        <v>1</v>
      </c>
      <c r="Z23241" s="21">
        <v>33</v>
      </c>
      <c r="AA23241" s="21">
        <v>3</v>
      </c>
    </row>
    <row r="23242" spans="1:27" hidden="1" x14ac:dyDescent="0.35">
      <c r="A23242">
        <v>2352</v>
      </c>
      <c r="B23242" t="s">
        <v>102</v>
      </c>
      <c r="C23242">
        <v>1</v>
      </c>
      <c r="D23242" t="s">
        <v>808</v>
      </c>
      <c r="E23242" t="s">
        <v>805</v>
      </c>
      <c r="F23242" t="s">
        <v>111</v>
      </c>
      <c r="G23242" s="19">
        <v>1564</v>
      </c>
      <c r="H23242" s="19">
        <v>1355.1052</v>
      </c>
      <c r="I23242" s="19">
        <v>1279.8632</v>
      </c>
      <c r="J23242" s="19">
        <v>1675.0734</v>
      </c>
      <c r="K23242" s="19">
        <v>1057.7068999999999</v>
      </c>
      <c r="L23242" s="19">
        <v>1087.6249</v>
      </c>
      <c r="M23242" s="19">
        <v>954.19268999999997</v>
      </c>
      <c r="N23242" s="19">
        <v>8973.5663999999997</v>
      </c>
      <c r="O23242" s="17">
        <f t="shared" si="2904"/>
        <v>18768</v>
      </c>
      <c r="P23242" s="18">
        <f t="shared" si="2905"/>
        <v>16261.2624</v>
      </c>
      <c r="Q23242" s="18">
        <f t="shared" si="2906"/>
        <v>15358.358400000001</v>
      </c>
      <c r="R23242" s="18">
        <f t="shared" si="2907"/>
        <v>20100.880799999999</v>
      </c>
      <c r="S23242" s="18">
        <f t="shared" si="2908"/>
        <v>12692.482799999998</v>
      </c>
      <c r="T23242" s="18">
        <f t="shared" si="2909"/>
        <v>13051.498800000001</v>
      </c>
      <c r="U23242" s="18">
        <f t="shared" si="2910"/>
        <v>11450.31228</v>
      </c>
      <c r="V23242" s="18">
        <f t="shared" si="2911"/>
        <v>107682.7968</v>
      </c>
      <c r="W23242" s="21">
        <v>81559.765625</v>
      </c>
      <c r="X23242" s="21">
        <v>46</v>
      </c>
      <c r="Y23242" s="21">
        <v>1</v>
      </c>
      <c r="Z23242" s="21">
        <v>33</v>
      </c>
      <c r="AA23242" s="21">
        <v>3</v>
      </c>
    </row>
    <row r="23243" spans="1:27" x14ac:dyDescent="0.35">
      <c r="A23243">
        <v>89</v>
      </c>
      <c r="B23243" t="s">
        <v>271</v>
      </c>
      <c r="C23243">
        <v>0</v>
      </c>
      <c r="D23243" t="s">
        <v>429</v>
      </c>
      <c r="E23243" t="s">
        <v>430</v>
      </c>
      <c r="F23243" t="s">
        <v>10</v>
      </c>
      <c r="G23243" s="19">
        <v>735</v>
      </c>
      <c r="H23243" s="19">
        <v>253.82307</v>
      </c>
      <c r="I23243" s="19">
        <v>884.38733000000002</v>
      </c>
      <c r="J23243" s="19">
        <v>513.77332000000001</v>
      </c>
      <c r="K23243" s="19">
        <v>358.28958</v>
      </c>
      <c r="L23243" s="19">
        <v>0</v>
      </c>
      <c r="M23243" s="19">
        <v>419.3125</v>
      </c>
      <c r="N23243" s="19">
        <v>3164.5857000000001</v>
      </c>
      <c r="O23243" s="17">
        <f t="shared" si="2904"/>
        <v>8820</v>
      </c>
      <c r="P23243" s="18">
        <f t="shared" si="2905"/>
        <v>3045.8768399999999</v>
      </c>
      <c r="Q23243" s="18">
        <f t="shared" si="2906"/>
        <v>10612.64796</v>
      </c>
      <c r="R23243" s="18">
        <f t="shared" si="2907"/>
        <v>6165.2798400000001</v>
      </c>
      <c r="S23243" s="18">
        <f t="shared" si="2908"/>
        <v>4299.4749599999996</v>
      </c>
      <c r="T23243" s="18">
        <f t="shared" si="2909"/>
        <v>0</v>
      </c>
      <c r="U23243" s="18">
        <f t="shared" si="2910"/>
        <v>5031.75</v>
      </c>
      <c r="V23243" s="18">
        <f t="shared" si="2911"/>
        <v>37975.028400000003</v>
      </c>
      <c r="W23243" s="21">
        <v>66447.96875</v>
      </c>
      <c r="X23243" s="21">
        <v>29</v>
      </c>
      <c r="Y23243" s="21">
        <v>25</v>
      </c>
      <c r="Z23243" s="21">
        <v>8</v>
      </c>
      <c r="AA23243" s="21">
        <v>22</v>
      </c>
    </row>
    <row r="23244" spans="1:27" hidden="1" x14ac:dyDescent="0.35">
      <c r="A23244">
        <v>2353</v>
      </c>
      <c r="B23244" t="s">
        <v>102</v>
      </c>
      <c r="C23244">
        <v>1</v>
      </c>
      <c r="D23244" t="s">
        <v>1481</v>
      </c>
      <c r="E23244" t="s">
        <v>1482</v>
      </c>
      <c r="F23244" t="s">
        <v>11</v>
      </c>
      <c r="G23244" s="19">
        <v>1159.6017999999999</v>
      </c>
      <c r="H23244" s="19">
        <v>409.01855</v>
      </c>
      <c r="I23244" s="19">
        <v>980.54723999999999</v>
      </c>
      <c r="J23244" s="19">
        <v>568.94897000000003</v>
      </c>
      <c r="K23244" s="19">
        <v>568.37305000000003</v>
      </c>
      <c r="L23244" s="19">
        <v>594.30011000000002</v>
      </c>
      <c r="M23244" s="19">
        <v>601.76953000000003</v>
      </c>
      <c r="N23244" s="19">
        <v>4882.5591000000004</v>
      </c>
      <c r="O23244" s="17">
        <f t="shared" si="2904"/>
        <v>13915.221599999999</v>
      </c>
      <c r="P23244" s="18">
        <f t="shared" si="2905"/>
        <v>4908.2226000000001</v>
      </c>
      <c r="Q23244" s="18">
        <f t="shared" si="2906"/>
        <v>11766.56688</v>
      </c>
      <c r="R23244" s="18">
        <f t="shared" si="2907"/>
        <v>6827.3876400000008</v>
      </c>
      <c r="S23244" s="18">
        <f t="shared" si="2908"/>
        <v>6820.4766</v>
      </c>
      <c r="T23244" s="18">
        <f t="shared" si="2909"/>
        <v>7131.6013199999998</v>
      </c>
      <c r="U23244" s="18">
        <f t="shared" si="2910"/>
        <v>7221.2343600000004</v>
      </c>
      <c r="V23244" s="18">
        <f t="shared" si="2911"/>
        <v>58590.709200000005</v>
      </c>
      <c r="W23244" s="21">
        <v>74448.9921875</v>
      </c>
      <c r="X23244" s="21">
        <v>46</v>
      </c>
      <c r="Y23244" s="21">
        <v>3</v>
      </c>
      <c r="Z23244" s="21">
        <v>30</v>
      </c>
      <c r="AA23244" s="21">
        <v>8</v>
      </c>
    </row>
    <row r="23245" spans="1:27" hidden="1" x14ac:dyDescent="0.35">
      <c r="A23245">
        <v>2353</v>
      </c>
      <c r="B23245" t="s">
        <v>102</v>
      </c>
      <c r="C23245">
        <v>1</v>
      </c>
      <c r="D23245" t="s">
        <v>1481</v>
      </c>
      <c r="E23245" t="s">
        <v>1482</v>
      </c>
      <c r="F23245" t="s">
        <v>12</v>
      </c>
      <c r="G23245" s="19">
        <v>1159.6017999999999</v>
      </c>
      <c r="H23245" s="19">
        <v>599.28052000000002</v>
      </c>
      <c r="I23245" s="19">
        <v>1050.1157000000001</v>
      </c>
      <c r="J23245" s="19">
        <v>761.77454</v>
      </c>
      <c r="K23245" s="19">
        <v>637.31244000000004</v>
      </c>
      <c r="L23245" s="19">
        <v>945.47753999999998</v>
      </c>
      <c r="M23245" s="19">
        <v>607.18944999999997</v>
      </c>
      <c r="N23245" s="19">
        <v>5760.7520000000004</v>
      </c>
      <c r="O23245" s="17">
        <f t="shared" si="2904"/>
        <v>13915.221599999999</v>
      </c>
      <c r="P23245" s="18">
        <f t="shared" si="2905"/>
        <v>7191.3662400000003</v>
      </c>
      <c r="Q23245" s="18">
        <f t="shared" si="2906"/>
        <v>12601.3884</v>
      </c>
      <c r="R23245" s="18">
        <f t="shared" si="2907"/>
        <v>9141.2944800000005</v>
      </c>
      <c r="S23245" s="18">
        <f t="shared" si="2908"/>
        <v>7647.74928</v>
      </c>
      <c r="T23245" s="18">
        <f t="shared" si="2909"/>
        <v>11345.73048</v>
      </c>
      <c r="U23245" s="18">
        <f t="shared" si="2910"/>
        <v>7286.2734</v>
      </c>
      <c r="V23245" s="18">
        <f t="shared" si="2911"/>
        <v>69129.024000000005</v>
      </c>
      <c r="W23245" s="21">
        <v>74448.9921875</v>
      </c>
      <c r="X23245" s="21">
        <v>46</v>
      </c>
      <c r="Y23245" s="21">
        <v>3</v>
      </c>
      <c r="Z23245" s="21">
        <v>30</v>
      </c>
      <c r="AA23245" s="21">
        <v>8</v>
      </c>
    </row>
    <row r="23246" spans="1:27" hidden="1" x14ac:dyDescent="0.35">
      <c r="A23246">
        <v>2353</v>
      </c>
      <c r="B23246" t="s">
        <v>102</v>
      </c>
      <c r="C23246">
        <v>1</v>
      </c>
      <c r="D23246" t="s">
        <v>1481</v>
      </c>
      <c r="E23246" t="s">
        <v>1482</v>
      </c>
      <c r="F23246" t="s">
        <v>108</v>
      </c>
      <c r="G23246" s="19">
        <v>1483.3679999999999</v>
      </c>
      <c r="H23246" s="19">
        <v>799.46660999999995</v>
      </c>
      <c r="I23246" s="19">
        <v>1098.6593</v>
      </c>
      <c r="J23246" s="19">
        <v>954.6001</v>
      </c>
      <c r="K23246" s="19">
        <v>827.16107</v>
      </c>
      <c r="L23246" s="19">
        <v>1053.5320999999999</v>
      </c>
      <c r="M23246" s="19">
        <v>809.07941000000005</v>
      </c>
      <c r="N23246" s="19">
        <v>7025.8666999999996</v>
      </c>
      <c r="O23246" s="17">
        <f t="shared" si="2904"/>
        <v>17800.415999999997</v>
      </c>
      <c r="P23246" s="18">
        <f t="shared" si="2905"/>
        <v>9593.5993199999994</v>
      </c>
      <c r="Q23246" s="18">
        <f t="shared" si="2906"/>
        <v>13183.911599999999</v>
      </c>
      <c r="R23246" s="18">
        <f t="shared" si="2907"/>
        <v>11455.2012</v>
      </c>
      <c r="S23246" s="18">
        <f t="shared" si="2908"/>
        <v>9925.9328399999995</v>
      </c>
      <c r="T23246" s="18">
        <f t="shared" si="2909"/>
        <v>12642.385199999999</v>
      </c>
      <c r="U23246" s="18">
        <f t="shared" si="2910"/>
        <v>9708.9529199999997</v>
      </c>
      <c r="V23246" s="18">
        <f t="shared" si="2911"/>
        <v>84310.400399999999</v>
      </c>
      <c r="W23246" s="21">
        <v>74448.9921875</v>
      </c>
      <c r="X23246" s="21">
        <v>46</v>
      </c>
      <c r="Y23246" s="21">
        <v>3</v>
      </c>
      <c r="Z23246" s="21">
        <v>30</v>
      </c>
      <c r="AA23246" s="21">
        <v>8</v>
      </c>
    </row>
    <row r="23247" spans="1:27" hidden="1" x14ac:dyDescent="0.35">
      <c r="A23247">
        <v>2353</v>
      </c>
      <c r="B23247" t="s">
        <v>102</v>
      </c>
      <c r="C23247">
        <v>1</v>
      </c>
      <c r="D23247" t="s">
        <v>1481</v>
      </c>
      <c r="E23247" t="s">
        <v>1482</v>
      </c>
      <c r="F23247" t="s">
        <v>109</v>
      </c>
      <c r="G23247" s="19">
        <v>1483.3679999999999</v>
      </c>
      <c r="H23247" s="19">
        <v>978.60126000000002</v>
      </c>
      <c r="I23247" s="19">
        <v>1125.6790000000001</v>
      </c>
      <c r="J23247" s="19">
        <v>1147.4258</v>
      </c>
      <c r="K23247" s="19">
        <v>892.06853999999998</v>
      </c>
      <c r="L23247" s="19">
        <v>1053.5320999999999</v>
      </c>
      <c r="M23247" s="19">
        <v>787.58594000000005</v>
      </c>
      <c r="N23247" s="19">
        <v>7468.2606999999998</v>
      </c>
      <c r="O23247" s="17">
        <f t="shared" si="2904"/>
        <v>17800.415999999997</v>
      </c>
      <c r="P23247" s="18">
        <f t="shared" si="2905"/>
        <v>11743.215120000001</v>
      </c>
      <c r="Q23247" s="18">
        <f t="shared" si="2906"/>
        <v>13508.148000000001</v>
      </c>
      <c r="R23247" s="18">
        <f t="shared" si="2907"/>
        <v>13769.1096</v>
      </c>
      <c r="S23247" s="18">
        <f t="shared" si="2908"/>
        <v>10704.822479999999</v>
      </c>
      <c r="T23247" s="18">
        <f t="shared" si="2909"/>
        <v>12642.385199999999</v>
      </c>
      <c r="U23247" s="18">
        <f t="shared" si="2910"/>
        <v>9451.0312800000011</v>
      </c>
      <c r="V23247" s="18">
        <f t="shared" si="2911"/>
        <v>89619.128400000001</v>
      </c>
      <c r="W23247" s="21">
        <v>74448.9921875</v>
      </c>
      <c r="X23247" s="21">
        <v>46</v>
      </c>
      <c r="Y23247" s="21">
        <v>3</v>
      </c>
      <c r="Z23247" s="21">
        <v>30</v>
      </c>
      <c r="AA23247" s="21">
        <v>8</v>
      </c>
    </row>
    <row r="23248" spans="1:27" hidden="1" x14ac:dyDescent="0.35">
      <c r="A23248">
        <v>2353</v>
      </c>
      <c r="B23248" t="s">
        <v>102</v>
      </c>
      <c r="C23248">
        <v>1</v>
      </c>
      <c r="D23248" t="s">
        <v>1481</v>
      </c>
      <c r="E23248" t="s">
        <v>1482</v>
      </c>
      <c r="F23248" t="s">
        <v>13</v>
      </c>
      <c r="G23248" s="19">
        <v>1017.4136999999999</v>
      </c>
      <c r="H23248" s="19">
        <v>508.81344999999999</v>
      </c>
      <c r="I23248" s="19">
        <v>1097.6423</v>
      </c>
      <c r="J23248" s="19">
        <v>752.24663999999996</v>
      </c>
      <c r="K23248" s="19">
        <v>553.01226999999994</v>
      </c>
      <c r="L23248" s="19">
        <v>0</v>
      </c>
      <c r="M23248" s="19">
        <v>637.41112999999996</v>
      </c>
      <c r="N23248" s="19">
        <v>4566.5396000000001</v>
      </c>
      <c r="O23248" s="17">
        <f t="shared" si="2904"/>
        <v>12208.964399999999</v>
      </c>
      <c r="P23248" s="18">
        <f t="shared" si="2905"/>
        <v>6105.7613999999994</v>
      </c>
      <c r="Q23248" s="18">
        <f t="shared" si="2906"/>
        <v>13171.7076</v>
      </c>
      <c r="R23248" s="18">
        <f t="shared" si="2907"/>
        <v>9026.9596799999999</v>
      </c>
      <c r="S23248" s="18">
        <f t="shared" si="2908"/>
        <v>6636.1472399999993</v>
      </c>
      <c r="T23248" s="18">
        <f t="shared" si="2909"/>
        <v>0</v>
      </c>
      <c r="U23248" s="18">
        <f t="shared" si="2910"/>
        <v>7648.9335599999995</v>
      </c>
      <c r="V23248" s="18">
        <f t="shared" si="2911"/>
        <v>54798.475200000001</v>
      </c>
      <c r="W23248" s="21">
        <v>74448.9921875</v>
      </c>
      <c r="X23248" s="21">
        <v>46</v>
      </c>
      <c r="Y23248" s="21">
        <v>3</v>
      </c>
      <c r="Z23248" s="21">
        <v>30</v>
      </c>
      <c r="AA23248" s="21">
        <v>8</v>
      </c>
    </row>
    <row r="23249" spans="1:27" hidden="1" x14ac:dyDescent="0.35">
      <c r="A23249">
        <v>2353</v>
      </c>
      <c r="B23249" t="s">
        <v>102</v>
      </c>
      <c r="C23249">
        <v>1</v>
      </c>
      <c r="D23249" t="s">
        <v>1481</v>
      </c>
      <c r="E23249" t="s">
        <v>1482</v>
      </c>
      <c r="F23249" t="s">
        <v>14</v>
      </c>
      <c r="G23249" s="19">
        <v>1159.6017999999999</v>
      </c>
      <c r="H23249" s="19">
        <v>633.26958999999999</v>
      </c>
      <c r="I23249" s="19">
        <v>1163.2544</v>
      </c>
      <c r="J23249" s="19">
        <v>945.07227</v>
      </c>
      <c r="K23249" s="19">
        <v>649.62798999999995</v>
      </c>
      <c r="L23249" s="19">
        <v>594.30011000000002</v>
      </c>
      <c r="M23249" s="19">
        <v>721.09307999999999</v>
      </c>
      <c r="N23249" s="19">
        <v>5866.2191999999995</v>
      </c>
      <c r="O23249" s="17">
        <f t="shared" si="2904"/>
        <v>13915.221599999999</v>
      </c>
      <c r="P23249" s="18">
        <f t="shared" si="2905"/>
        <v>7599.2350800000004</v>
      </c>
      <c r="Q23249" s="18">
        <f t="shared" si="2906"/>
        <v>13959.052800000001</v>
      </c>
      <c r="R23249" s="18">
        <f t="shared" si="2907"/>
        <v>11340.86724</v>
      </c>
      <c r="S23249" s="18">
        <f t="shared" si="2908"/>
        <v>7795.5358799999995</v>
      </c>
      <c r="T23249" s="18">
        <f t="shared" si="2909"/>
        <v>7131.6013199999998</v>
      </c>
      <c r="U23249" s="18">
        <f t="shared" si="2910"/>
        <v>8653.1169599999994</v>
      </c>
      <c r="V23249" s="18">
        <f t="shared" si="2911"/>
        <v>70394.630399999995</v>
      </c>
      <c r="W23249" s="21">
        <v>74448.9921875</v>
      </c>
      <c r="X23249" s="21">
        <v>46</v>
      </c>
      <c r="Y23249" s="21">
        <v>3</v>
      </c>
      <c r="Z23249" s="21">
        <v>30</v>
      </c>
      <c r="AA23249" s="21">
        <v>8</v>
      </c>
    </row>
    <row r="23250" spans="1:27" hidden="1" x14ac:dyDescent="0.35">
      <c r="A23250">
        <v>2353</v>
      </c>
      <c r="B23250" t="s">
        <v>102</v>
      </c>
      <c r="C23250">
        <v>1</v>
      </c>
      <c r="D23250" t="s">
        <v>1481</v>
      </c>
      <c r="E23250" t="s">
        <v>1482</v>
      </c>
      <c r="F23250" t="s">
        <v>15</v>
      </c>
      <c r="G23250" s="19">
        <v>1159.6017999999999</v>
      </c>
      <c r="H23250" s="19">
        <v>802.02221999999995</v>
      </c>
      <c r="I23250" s="19">
        <v>1209.0183</v>
      </c>
      <c r="J23250" s="19">
        <v>1137.8978999999999</v>
      </c>
      <c r="K23250" s="19">
        <v>710.77373999999998</v>
      </c>
      <c r="L23250" s="19">
        <v>945.47753999999998</v>
      </c>
      <c r="M23250" s="19">
        <v>687.54949999999997</v>
      </c>
      <c r="N23250" s="19">
        <v>6652.3407999999999</v>
      </c>
      <c r="O23250" s="17">
        <f t="shared" si="2904"/>
        <v>13915.221599999999</v>
      </c>
      <c r="P23250" s="18">
        <f t="shared" si="2905"/>
        <v>9624.2666399999998</v>
      </c>
      <c r="Q23250" s="18">
        <f t="shared" si="2906"/>
        <v>14508.2196</v>
      </c>
      <c r="R23250" s="18">
        <f t="shared" si="2907"/>
        <v>13654.774799999999</v>
      </c>
      <c r="S23250" s="18">
        <f t="shared" si="2908"/>
        <v>8529.2848799999992</v>
      </c>
      <c r="T23250" s="18">
        <f t="shared" si="2909"/>
        <v>11345.73048</v>
      </c>
      <c r="U23250" s="18">
        <f t="shared" si="2910"/>
        <v>8250.5939999999991</v>
      </c>
      <c r="V23250" s="18">
        <f t="shared" si="2911"/>
        <v>79828.089600000007</v>
      </c>
      <c r="W23250" s="21">
        <v>74448.9921875</v>
      </c>
      <c r="X23250" s="21">
        <v>46</v>
      </c>
      <c r="Y23250" s="21">
        <v>3</v>
      </c>
      <c r="Z23250" s="21">
        <v>30</v>
      </c>
      <c r="AA23250" s="21">
        <v>8</v>
      </c>
    </row>
    <row r="23251" spans="1:27" hidden="1" x14ac:dyDescent="0.35">
      <c r="A23251">
        <v>2353</v>
      </c>
      <c r="B23251" t="s">
        <v>102</v>
      </c>
      <c r="C23251">
        <v>1</v>
      </c>
      <c r="D23251" t="s">
        <v>1481</v>
      </c>
      <c r="E23251" t="s">
        <v>1482</v>
      </c>
      <c r="F23251" t="s">
        <v>110</v>
      </c>
      <c r="G23251" s="19">
        <v>1483.3679999999999</v>
      </c>
      <c r="H23251" s="19">
        <v>979.20825000000002</v>
      </c>
      <c r="I23251" s="19">
        <v>1234.0867000000001</v>
      </c>
      <c r="J23251" s="19">
        <v>1330.7234000000001</v>
      </c>
      <c r="K23251" s="19">
        <v>892.28845000000001</v>
      </c>
      <c r="L23251" s="19">
        <v>1053.5320999999999</v>
      </c>
      <c r="M23251" s="19">
        <v>779.80145000000005</v>
      </c>
      <c r="N23251" s="19">
        <v>7753.0083000000004</v>
      </c>
      <c r="O23251" s="17">
        <f t="shared" si="2904"/>
        <v>17800.415999999997</v>
      </c>
      <c r="P23251" s="18">
        <f t="shared" si="2905"/>
        <v>11750.499</v>
      </c>
      <c r="Q23251" s="18">
        <f t="shared" si="2906"/>
        <v>14809.040400000002</v>
      </c>
      <c r="R23251" s="18">
        <f t="shared" si="2907"/>
        <v>15968.680800000002</v>
      </c>
      <c r="S23251" s="18">
        <f t="shared" si="2908"/>
        <v>10707.4614</v>
      </c>
      <c r="T23251" s="18">
        <f t="shared" si="2909"/>
        <v>12642.385199999999</v>
      </c>
      <c r="U23251" s="18">
        <f t="shared" si="2910"/>
        <v>9357.617400000001</v>
      </c>
      <c r="V23251" s="18">
        <f t="shared" si="2911"/>
        <v>93036.099600000001</v>
      </c>
      <c r="W23251" s="21">
        <v>74448.9921875</v>
      </c>
      <c r="X23251" s="21">
        <v>46</v>
      </c>
      <c r="Y23251" s="21">
        <v>3</v>
      </c>
      <c r="Z23251" s="21">
        <v>30</v>
      </c>
      <c r="AA23251" s="21">
        <v>8</v>
      </c>
    </row>
    <row r="23252" spans="1:27" hidden="1" x14ac:dyDescent="0.35">
      <c r="A23252">
        <v>2353</v>
      </c>
      <c r="B23252" t="s">
        <v>102</v>
      </c>
      <c r="C23252">
        <v>1</v>
      </c>
      <c r="D23252" t="s">
        <v>1481</v>
      </c>
      <c r="E23252" t="s">
        <v>1482</v>
      </c>
      <c r="F23252" t="s">
        <v>111</v>
      </c>
      <c r="G23252" s="19">
        <v>1483.3679999999999</v>
      </c>
      <c r="H23252" s="19">
        <v>1198.3163</v>
      </c>
      <c r="I23252" s="19">
        <v>1242.2063000000001</v>
      </c>
      <c r="J23252" s="19">
        <v>1523.5491</v>
      </c>
      <c r="K23252" s="19">
        <v>971.67998999999998</v>
      </c>
      <c r="L23252" s="19">
        <v>1053.5320999999999</v>
      </c>
      <c r="M23252" s="19">
        <v>746.44335999999998</v>
      </c>
      <c r="N23252" s="19">
        <v>8219.0946999999996</v>
      </c>
      <c r="O23252" s="17">
        <f t="shared" si="2904"/>
        <v>17800.415999999997</v>
      </c>
      <c r="P23252" s="18">
        <f t="shared" si="2905"/>
        <v>14379.795599999999</v>
      </c>
      <c r="Q23252" s="18">
        <f t="shared" si="2906"/>
        <v>14906.475600000002</v>
      </c>
      <c r="R23252" s="18">
        <f t="shared" si="2907"/>
        <v>18282.589199999999</v>
      </c>
      <c r="S23252" s="18">
        <f t="shared" si="2908"/>
        <v>11660.159879999999</v>
      </c>
      <c r="T23252" s="18">
        <f t="shared" si="2909"/>
        <v>12642.385199999999</v>
      </c>
      <c r="U23252" s="18">
        <f t="shared" si="2910"/>
        <v>8957.3203199999989</v>
      </c>
      <c r="V23252" s="18">
        <f t="shared" si="2911"/>
        <v>98629.136399999988</v>
      </c>
      <c r="W23252" s="21">
        <v>74448.9921875</v>
      </c>
      <c r="X23252" s="21">
        <v>46</v>
      </c>
      <c r="Y23252" s="21">
        <v>3</v>
      </c>
      <c r="Z23252" s="21">
        <v>30</v>
      </c>
      <c r="AA23252" s="21">
        <v>8</v>
      </c>
    </row>
    <row r="23253" spans="1:27" x14ac:dyDescent="0.35">
      <c r="A23253">
        <v>2339</v>
      </c>
      <c r="B23253" t="s">
        <v>4256</v>
      </c>
      <c r="C23253">
        <v>1</v>
      </c>
      <c r="D23253" t="s">
        <v>4257</v>
      </c>
      <c r="E23253" t="s">
        <v>2977</v>
      </c>
      <c r="F23253" t="s">
        <v>10</v>
      </c>
      <c r="G23253" s="19">
        <v>897.82348999999999</v>
      </c>
      <c r="H23253" s="19">
        <v>408.95285000000001</v>
      </c>
      <c r="I23253" s="19">
        <v>782.23035000000004</v>
      </c>
      <c r="J23253" s="19">
        <v>301.37833000000001</v>
      </c>
      <c r="K23253" s="19">
        <v>473.49660999999998</v>
      </c>
      <c r="L23253" s="19">
        <v>0</v>
      </c>
      <c r="M23253" s="19">
        <v>521.22295999999994</v>
      </c>
      <c r="N23253" s="19">
        <v>3385.1044999999999</v>
      </c>
      <c r="O23253" s="17">
        <f t="shared" si="2904"/>
        <v>10773.881880000001</v>
      </c>
      <c r="P23253" s="18">
        <f t="shared" si="2905"/>
        <v>4907.4341999999997</v>
      </c>
      <c r="Q23253" s="18">
        <f t="shared" si="2906"/>
        <v>9386.7642000000014</v>
      </c>
      <c r="R23253" s="18">
        <f t="shared" si="2907"/>
        <v>3616.5399600000001</v>
      </c>
      <c r="S23253" s="18">
        <f t="shared" si="2908"/>
        <v>5681.9593199999999</v>
      </c>
      <c r="T23253" s="18">
        <f t="shared" si="2909"/>
        <v>0</v>
      </c>
      <c r="U23253" s="18">
        <f t="shared" si="2910"/>
        <v>6254.6755199999989</v>
      </c>
      <c r="V23253" s="18">
        <f t="shared" si="2911"/>
        <v>40621.254000000001</v>
      </c>
      <c r="W23253" s="21">
        <v>115787.984375</v>
      </c>
      <c r="X23253" s="21">
        <v>7</v>
      </c>
      <c r="Y23253" s="21">
        <v>3</v>
      </c>
      <c r="Z23253" s="21">
        <v>7</v>
      </c>
      <c r="AA23253" s="21">
        <v>1</v>
      </c>
    </row>
    <row r="23254" spans="1:27" hidden="1" x14ac:dyDescent="0.35">
      <c r="A23254">
        <v>2354</v>
      </c>
      <c r="B23254" t="s">
        <v>102</v>
      </c>
      <c r="C23254">
        <v>1</v>
      </c>
      <c r="D23254" t="s">
        <v>1833</v>
      </c>
      <c r="E23254" t="s">
        <v>140</v>
      </c>
      <c r="F23254" t="s">
        <v>11</v>
      </c>
      <c r="G23254" s="19">
        <v>684.44897000000003</v>
      </c>
      <c r="H23254" s="19">
        <v>380.98617999999999</v>
      </c>
      <c r="I23254" s="19">
        <v>1048.9084</v>
      </c>
      <c r="J23254" s="19">
        <v>568.94897000000003</v>
      </c>
      <c r="K23254" s="19">
        <v>386.04919000000001</v>
      </c>
      <c r="L23254" s="19">
        <v>455.0188</v>
      </c>
      <c r="M23254" s="19">
        <v>377.01172000000003</v>
      </c>
      <c r="N23254" s="19">
        <v>3901.3723</v>
      </c>
      <c r="O23254" s="17">
        <f t="shared" si="2904"/>
        <v>8213.3876400000008</v>
      </c>
      <c r="P23254" s="18">
        <f t="shared" si="2905"/>
        <v>4571.8341600000003</v>
      </c>
      <c r="Q23254" s="18">
        <f t="shared" si="2906"/>
        <v>12586.900799999999</v>
      </c>
      <c r="R23254" s="18">
        <f t="shared" si="2907"/>
        <v>6827.3876400000008</v>
      </c>
      <c r="S23254" s="18">
        <f t="shared" si="2908"/>
        <v>4632.5902800000003</v>
      </c>
      <c r="T23254" s="18">
        <f t="shared" si="2909"/>
        <v>5460.2255999999998</v>
      </c>
      <c r="U23254" s="18">
        <f t="shared" si="2910"/>
        <v>4524.1406400000005</v>
      </c>
      <c r="V23254" s="18">
        <f t="shared" si="2911"/>
        <v>46816.467600000004</v>
      </c>
      <c r="W23254" s="21">
        <v>67075.359375</v>
      </c>
      <c r="X23254" s="21">
        <v>46</v>
      </c>
      <c r="Y23254" s="21">
        <v>23</v>
      </c>
      <c r="Z23254" s="21">
        <v>38</v>
      </c>
      <c r="AA23254" s="21">
        <v>10</v>
      </c>
    </row>
    <row r="23255" spans="1:27" hidden="1" x14ac:dyDescent="0.35">
      <c r="A23255">
        <v>2354</v>
      </c>
      <c r="B23255" t="s">
        <v>102</v>
      </c>
      <c r="C23255">
        <v>1</v>
      </c>
      <c r="D23255" t="s">
        <v>1833</v>
      </c>
      <c r="E23255" t="s">
        <v>140</v>
      </c>
      <c r="F23255" t="s">
        <v>12</v>
      </c>
      <c r="G23255" s="19">
        <v>684.44897000000003</v>
      </c>
      <c r="H23255" s="19">
        <v>558.20844</v>
      </c>
      <c r="I23255" s="19">
        <v>1165.4636</v>
      </c>
      <c r="J23255" s="19">
        <v>761.77454</v>
      </c>
      <c r="K23255" s="19">
        <v>450.26378999999997</v>
      </c>
      <c r="L23255" s="19">
        <v>723.89355</v>
      </c>
      <c r="M23255" s="19">
        <v>338.67905000000002</v>
      </c>
      <c r="N23255" s="19">
        <v>4682.7318999999998</v>
      </c>
      <c r="O23255" s="17">
        <f t="shared" si="2904"/>
        <v>8213.3876400000008</v>
      </c>
      <c r="P23255" s="18">
        <f t="shared" si="2905"/>
        <v>6698.5012800000004</v>
      </c>
      <c r="Q23255" s="18">
        <f t="shared" si="2906"/>
        <v>13985.563200000001</v>
      </c>
      <c r="R23255" s="18">
        <f t="shared" si="2907"/>
        <v>9141.2944800000005</v>
      </c>
      <c r="S23255" s="18">
        <f t="shared" si="2908"/>
        <v>5403.1654799999997</v>
      </c>
      <c r="T23255" s="18">
        <f t="shared" si="2909"/>
        <v>8686.722600000001</v>
      </c>
      <c r="U23255" s="18">
        <f t="shared" si="2910"/>
        <v>4064.1486000000004</v>
      </c>
      <c r="V23255" s="18">
        <f t="shared" si="2911"/>
        <v>56192.782800000001</v>
      </c>
      <c r="W23255" s="21">
        <v>67075.359375</v>
      </c>
      <c r="X23255" s="21">
        <v>46</v>
      </c>
      <c r="Y23255" s="21">
        <v>23</v>
      </c>
      <c r="Z23255" s="21">
        <v>38</v>
      </c>
      <c r="AA23255" s="21">
        <v>10</v>
      </c>
    </row>
    <row r="23256" spans="1:27" hidden="1" x14ac:dyDescent="0.35">
      <c r="A23256">
        <v>2354</v>
      </c>
      <c r="B23256" t="s">
        <v>102</v>
      </c>
      <c r="C23256">
        <v>1</v>
      </c>
      <c r="D23256" t="s">
        <v>1833</v>
      </c>
      <c r="E23256" t="s">
        <v>140</v>
      </c>
      <c r="F23256" t="s">
        <v>108</v>
      </c>
      <c r="G23256" s="19">
        <v>878.48279000000002</v>
      </c>
      <c r="H23256" s="19">
        <v>744.67456000000004</v>
      </c>
      <c r="I23256" s="19">
        <v>1213.0658000000001</v>
      </c>
      <c r="J23256" s="19">
        <v>954.6001</v>
      </c>
      <c r="K23256" s="19">
        <v>588.13391000000001</v>
      </c>
      <c r="L23256" s="19">
        <v>806.62427000000002</v>
      </c>
      <c r="M23256" s="19">
        <v>395.9375</v>
      </c>
      <c r="N23256" s="19">
        <v>5581.5190000000002</v>
      </c>
      <c r="O23256" s="17">
        <f t="shared" si="2904"/>
        <v>10541.79348</v>
      </c>
      <c r="P23256" s="18">
        <f t="shared" si="2905"/>
        <v>8936.094720000001</v>
      </c>
      <c r="Q23256" s="18">
        <f t="shared" si="2906"/>
        <v>14556.7896</v>
      </c>
      <c r="R23256" s="18">
        <f t="shared" si="2907"/>
        <v>11455.2012</v>
      </c>
      <c r="S23256" s="18">
        <f t="shared" si="2908"/>
        <v>7057.6069200000002</v>
      </c>
      <c r="T23256" s="18">
        <f t="shared" si="2909"/>
        <v>9679.4912399999994</v>
      </c>
      <c r="U23256" s="18">
        <f t="shared" si="2910"/>
        <v>4751.25</v>
      </c>
      <c r="V23256" s="18">
        <f t="shared" si="2911"/>
        <v>66978.228000000003</v>
      </c>
      <c r="W23256" s="21">
        <v>67075.359375</v>
      </c>
      <c r="X23256" s="21">
        <v>46</v>
      </c>
      <c r="Y23256" s="21">
        <v>23</v>
      </c>
      <c r="Z23256" s="21">
        <v>38</v>
      </c>
      <c r="AA23256" s="21">
        <v>10</v>
      </c>
    </row>
    <row r="23257" spans="1:27" hidden="1" x14ac:dyDescent="0.35">
      <c r="A23257">
        <v>2354</v>
      </c>
      <c r="B23257" t="s">
        <v>102</v>
      </c>
      <c r="C23257">
        <v>1</v>
      </c>
      <c r="D23257" t="s">
        <v>1833</v>
      </c>
      <c r="E23257" t="s">
        <v>140</v>
      </c>
      <c r="F23257" t="s">
        <v>109</v>
      </c>
      <c r="G23257" s="19">
        <v>878.48279000000002</v>
      </c>
      <c r="H23257" s="19">
        <v>911.53204000000005</v>
      </c>
      <c r="I23257" s="19">
        <v>1238.1228000000001</v>
      </c>
      <c r="J23257" s="19">
        <v>1147.4258</v>
      </c>
      <c r="K23257" s="19">
        <v>648.59302000000002</v>
      </c>
      <c r="L23257" s="19">
        <v>806.62427000000002</v>
      </c>
      <c r="M23257" s="19">
        <v>322.16341999999997</v>
      </c>
      <c r="N23257" s="19">
        <v>5952.9443000000001</v>
      </c>
      <c r="O23257" s="17">
        <f t="shared" si="2904"/>
        <v>10541.79348</v>
      </c>
      <c r="P23257" s="18">
        <f t="shared" si="2905"/>
        <v>10938.384480000001</v>
      </c>
      <c r="Q23257" s="18">
        <f t="shared" si="2906"/>
        <v>14857.473600000001</v>
      </c>
      <c r="R23257" s="18">
        <f t="shared" si="2907"/>
        <v>13769.1096</v>
      </c>
      <c r="S23257" s="18">
        <f t="shared" si="2908"/>
        <v>7783.1162400000003</v>
      </c>
      <c r="T23257" s="18">
        <f t="shared" si="2909"/>
        <v>9679.4912399999994</v>
      </c>
      <c r="U23257" s="18">
        <f t="shared" si="2910"/>
        <v>3865.9610399999997</v>
      </c>
      <c r="V23257" s="18">
        <f t="shared" si="2911"/>
        <v>71435.331600000005</v>
      </c>
      <c r="W23257" s="21">
        <v>67075.359375</v>
      </c>
      <c r="X23257" s="21">
        <v>46</v>
      </c>
      <c r="Y23257" s="21">
        <v>23</v>
      </c>
      <c r="Z23257" s="21">
        <v>38</v>
      </c>
      <c r="AA23257" s="21">
        <v>10</v>
      </c>
    </row>
    <row r="23258" spans="1:27" hidden="1" x14ac:dyDescent="0.35">
      <c r="A23258">
        <v>2354</v>
      </c>
      <c r="B23258" t="s">
        <v>102</v>
      </c>
      <c r="C23258">
        <v>1</v>
      </c>
      <c r="D23258" t="s">
        <v>1833</v>
      </c>
      <c r="E23258" t="s">
        <v>140</v>
      </c>
      <c r="F23258" t="s">
        <v>13</v>
      </c>
      <c r="G23258" s="19">
        <v>600.58087</v>
      </c>
      <c r="H23258" s="19">
        <v>473.94153</v>
      </c>
      <c r="I23258" s="19">
        <v>1136.5332000000001</v>
      </c>
      <c r="J23258" s="19">
        <v>752.24663999999996</v>
      </c>
      <c r="K23258" s="19">
        <v>389.34186</v>
      </c>
      <c r="L23258" s="19">
        <v>0</v>
      </c>
      <c r="M23258" s="19">
        <v>478.06348000000003</v>
      </c>
      <c r="N23258" s="19">
        <v>3830.7075</v>
      </c>
      <c r="O23258" s="17">
        <f t="shared" si="2904"/>
        <v>7206.9704400000001</v>
      </c>
      <c r="P23258" s="18">
        <f t="shared" si="2905"/>
        <v>5687.2983599999998</v>
      </c>
      <c r="Q23258" s="18">
        <f t="shared" si="2906"/>
        <v>13638.398400000002</v>
      </c>
      <c r="R23258" s="18">
        <f t="shared" si="2907"/>
        <v>9026.9596799999999</v>
      </c>
      <c r="S23258" s="18">
        <f t="shared" si="2908"/>
        <v>4672.10232</v>
      </c>
      <c r="T23258" s="18">
        <f t="shared" si="2909"/>
        <v>0</v>
      </c>
      <c r="U23258" s="18">
        <f t="shared" si="2910"/>
        <v>5736.7617600000003</v>
      </c>
      <c r="V23258" s="18">
        <f t="shared" si="2911"/>
        <v>45968.49</v>
      </c>
      <c r="W23258" s="21">
        <v>67075.359375</v>
      </c>
      <c r="X23258" s="21">
        <v>46</v>
      </c>
      <c r="Y23258" s="21">
        <v>23</v>
      </c>
      <c r="Z23258" s="21">
        <v>38</v>
      </c>
      <c r="AA23258" s="21">
        <v>10</v>
      </c>
    </row>
    <row r="23259" spans="1:27" hidden="1" x14ac:dyDescent="0.35">
      <c r="A23259">
        <v>2354</v>
      </c>
      <c r="B23259" t="s">
        <v>102</v>
      </c>
      <c r="C23259">
        <v>1</v>
      </c>
      <c r="D23259" t="s">
        <v>1833</v>
      </c>
      <c r="E23259" t="s">
        <v>140</v>
      </c>
      <c r="F23259" t="s">
        <v>14</v>
      </c>
      <c r="G23259" s="19">
        <v>684.44897000000003</v>
      </c>
      <c r="H23259" s="19">
        <v>589.86792000000003</v>
      </c>
      <c r="I23259" s="19">
        <v>1254.0309999999999</v>
      </c>
      <c r="J23259" s="19">
        <v>945.07227</v>
      </c>
      <c r="K23259" s="19">
        <v>461.73525999999998</v>
      </c>
      <c r="L23259" s="19">
        <v>455.0188</v>
      </c>
      <c r="M23259" s="19">
        <v>503.30795000000001</v>
      </c>
      <c r="N23259" s="19">
        <v>4893.4823999999999</v>
      </c>
      <c r="O23259" s="17">
        <f t="shared" si="2904"/>
        <v>8213.3876400000008</v>
      </c>
      <c r="P23259" s="18">
        <f t="shared" si="2905"/>
        <v>7078.4150399999999</v>
      </c>
      <c r="Q23259" s="18">
        <f t="shared" si="2906"/>
        <v>15048.371999999999</v>
      </c>
      <c r="R23259" s="18">
        <f t="shared" si="2907"/>
        <v>11340.86724</v>
      </c>
      <c r="S23259" s="18">
        <f t="shared" si="2908"/>
        <v>5540.82312</v>
      </c>
      <c r="T23259" s="18">
        <f t="shared" si="2909"/>
        <v>5460.2255999999998</v>
      </c>
      <c r="U23259" s="18">
        <f t="shared" si="2910"/>
        <v>6039.6954000000005</v>
      </c>
      <c r="V23259" s="18">
        <f t="shared" si="2911"/>
        <v>58721.788799999995</v>
      </c>
      <c r="W23259" s="21">
        <v>67075.359375</v>
      </c>
      <c r="X23259" s="21">
        <v>46</v>
      </c>
      <c r="Y23259" s="21">
        <v>23</v>
      </c>
      <c r="Z23259" s="21">
        <v>38</v>
      </c>
      <c r="AA23259" s="21">
        <v>10</v>
      </c>
    </row>
    <row r="23260" spans="1:27" hidden="1" x14ac:dyDescent="0.35">
      <c r="A23260">
        <v>2354</v>
      </c>
      <c r="B23260" t="s">
        <v>102</v>
      </c>
      <c r="C23260">
        <v>1</v>
      </c>
      <c r="D23260" t="s">
        <v>1833</v>
      </c>
      <c r="E23260" t="s">
        <v>140</v>
      </c>
      <c r="F23260" t="s">
        <v>15</v>
      </c>
      <c r="G23260" s="19">
        <v>684.44897000000003</v>
      </c>
      <c r="H23260" s="19">
        <v>747.05498999999998</v>
      </c>
      <c r="I23260" s="19">
        <v>1298.7173</v>
      </c>
      <c r="J23260" s="19">
        <v>1137.8978999999999</v>
      </c>
      <c r="K23260" s="19">
        <v>518.69030999999995</v>
      </c>
      <c r="L23260" s="19">
        <v>723.89355</v>
      </c>
      <c r="M23260" s="19">
        <v>431.85482999999999</v>
      </c>
      <c r="N23260" s="19">
        <v>5542.5581000000002</v>
      </c>
      <c r="O23260" s="17">
        <f t="shared" si="2904"/>
        <v>8213.3876400000008</v>
      </c>
      <c r="P23260" s="18">
        <f t="shared" si="2905"/>
        <v>8964.6598799999992</v>
      </c>
      <c r="Q23260" s="18">
        <f t="shared" si="2906"/>
        <v>15584.607599999999</v>
      </c>
      <c r="R23260" s="18">
        <f t="shared" si="2907"/>
        <v>13654.774799999999</v>
      </c>
      <c r="S23260" s="18">
        <f t="shared" si="2908"/>
        <v>6224.2837199999994</v>
      </c>
      <c r="T23260" s="18">
        <f t="shared" si="2909"/>
        <v>8686.722600000001</v>
      </c>
      <c r="U23260" s="18">
        <f t="shared" si="2910"/>
        <v>5182.2579599999999</v>
      </c>
      <c r="V23260" s="18">
        <f t="shared" si="2911"/>
        <v>66510.697199999995</v>
      </c>
      <c r="W23260" s="21">
        <v>67075.359375</v>
      </c>
      <c r="X23260" s="21">
        <v>46</v>
      </c>
      <c r="Y23260" s="21">
        <v>23</v>
      </c>
      <c r="Z23260" s="21">
        <v>38</v>
      </c>
      <c r="AA23260" s="21">
        <v>10</v>
      </c>
    </row>
    <row r="23261" spans="1:27" hidden="1" x14ac:dyDescent="0.35">
      <c r="A23261">
        <v>2354</v>
      </c>
      <c r="B23261" t="s">
        <v>102</v>
      </c>
      <c r="C23261">
        <v>1</v>
      </c>
      <c r="D23261" t="s">
        <v>1833</v>
      </c>
      <c r="E23261" t="s">
        <v>140</v>
      </c>
      <c r="F23261" t="s">
        <v>110</v>
      </c>
      <c r="G23261" s="19">
        <v>878.48279000000002</v>
      </c>
      <c r="H23261" s="19">
        <v>912.09740999999997</v>
      </c>
      <c r="I23261" s="19">
        <v>1321.8782000000001</v>
      </c>
      <c r="J23261" s="19">
        <v>1330.7234000000001</v>
      </c>
      <c r="K23261" s="19">
        <v>648.79785000000004</v>
      </c>
      <c r="L23261" s="19">
        <v>806.62427000000002</v>
      </c>
      <c r="M23261" s="19">
        <v>454.41079999999999</v>
      </c>
      <c r="N23261" s="19">
        <v>6353.0146000000004</v>
      </c>
      <c r="O23261" s="17">
        <f t="shared" si="2904"/>
        <v>10541.79348</v>
      </c>
      <c r="P23261" s="18">
        <f t="shared" si="2905"/>
        <v>10945.16892</v>
      </c>
      <c r="Q23261" s="18">
        <f t="shared" si="2906"/>
        <v>15862.538400000001</v>
      </c>
      <c r="R23261" s="18">
        <f t="shared" si="2907"/>
        <v>15968.680800000002</v>
      </c>
      <c r="S23261" s="18">
        <f t="shared" si="2908"/>
        <v>7785.5742000000009</v>
      </c>
      <c r="T23261" s="18">
        <f t="shared" si="2909"/>
        <v>9679.4912399999994</v>
      </c>
      <c r="U23261" s="18">
        <f t="shared" si="2910"/>
        <v>5452.9295999999995</v>
      </c>
      <c r="V23261" s="18">
        <f t="shared" si="2911"/>
        <v>76236.175199999998</v>
      </c>
      <c r="W23261" s="21">
        <v>67075.359375</v>
      </c>
      <c r="X23261" s="21">
        <v>46</v>
      </c>
      <c r="Y23261" s="21">
        <v>23</v>
      </c>
      <c r="Z23261" s="21">
        <v>38</v>
      </c>
      <c r="AA23261" s="21">
        <v>10</v>
      </c>
    </row>
    <row r="23262" spans="1:27" hidden="1" x14ac:dyDescent="0.35">
      <c r="A23262">
        <v>2354</v>
      </c>
      <c r="B23262" t="s">
        <v>102</v>
      </c>
      <c r="C23262">
        <v>1</v>
      </c>
      <c r="D23262" t="s">
        <v>1833</v>
      </c>
      <c r="E23262" t="s">
        <v>140</v>
      </c>
      <c r="F23262" t="s">
        <v>111</v>
      </c>
      <c r="G23262" s="19">
        <v>878.48279000000002</v>
      </c>
      <c r="H23262" s="19">
        <v>1116.1886</v>
      </c>
      <c r="I23262" s="19">
        <v>1327.7829999999999</v>
      </c>
      <c r="J23262" s="19">
        <v>1523.5491</v>
      </c>
      <c r="K23262" s="19">
        <v>722.74811</v>
      </c>
      <c r="L23262" s="19">
        <v>806.62427000000002</v>
      </c>
      <c r="M23262" s="19">
        <v>379.33658000000003</v>
      </c>
      <c r="N23262" s="19">
        <v>6754.7124000000003</v>
      </c>
      <c r="O23262" s="17">
        <f t="shared" si="2904"/>
        <v>10541.79348</v>
      </c>
      <c r="P23262" s="18">
        <f t="shared" si="2905"/>
        <v>13394.263199999999</v>
      </c>
      <c r="Q23262" s="18">
        <f t="shared" si="2906"/>
        <v>15933.395999999999</v>
      </c>
      <c r="R23262" s="18">
        <f t="shared" si="2907"/>
        <v>18282.589199999999</v>
      </c>
      <c r="S23262" s="18">
        <f t="shared" si="2908"/>
        <v>8672.97732</v>
      </c>
      <c r="T23262" s="18">
        <f t="shared" si="2909"/>
        <v>9679.4912399999994</v>
      </c>
      <c r="U23262" s="18">
        <f t="shared" si="2910"/>
        <v>4552.0389599999999</v>
      </c>
      <c r="V23262" s="18">
        <f t="shared" si="2911"/>
        <v>81056.548800000004</v>
      </c>
      <c r="W23262" s="21">
        <v>67075.359375</v>
      </c>
      <c r="X23262" s="21">
        <v>46</v>
      </c>
      <c r="Y23262" s="21">
        <v>23</v>
      </c>
      <c r="Z23262" s="21">
        <v>38</v>
      </c>
      <c r="AA23262" s="21">
        <v>10</v>
      </c>
    </row>
    <row r="23263" spans="1:27" x14ac:dyDescent="0.35">
      <c r="A23263">
        <v>2340</v>
      </c>
      <c r="B23263" t="s">
        <v>4256</v>
      </c>
      <c r="C23263">
        <v>1</v>
      </c>
      <c r="D23263" t="s">
        <v>4257</v>
      </c>
      <c r="E23263" t="s">
        <v>1144</v>
      </c>
      <c r="F23263" t="s">
        <v>10</v>
      </c>
      <c r="G23263" s="19">
        <v>934.18664999999999</v>
      </c>
      <c r="H23263" s="19">
        <v>296.55565999999999</v>
      </c>
      <c r="I23263" s="19">
        <v>778.91138000000001</v>
      </c>
      <c r="J23263" s="19">
        <v>301.37833000000001</v>
      </c>
      <c r="K23263" s="19">
        <v>445.94646999999998</v>
      </c>
      <c r="L23263" s="19">
        <v>0</v>
      </c>
      <c r="M23263" s="19">
        <v>495.74283000000003</v>
      </c>
      <c r="N23263" s="19">
        <v>3252.7212</v>
      </c>
      <c r="O23263" s="17">
        <f t="shared" si="2904"/>
        <v>11210.239799999999</v>
      </c>
      <c r="P23263" s="18">
        <f t="shared" si="2905"/>
        <v>3558.6679199999999</v>
      </c>
      <c r="Q23263" s="18">
        <f t="shared" si="2906"/>
        <v>9346.9365600000001</v>
      </c>
      <c r="R23263" s="18">
        <f t="shared" si="2907"/>
        <v>3616.5399600000001</v>
      </c>
      <c r="S23263" s="18">
        <f t="shared" si="2908"/>
        <v>5351.3576400000002</v>
      </c>
      <c r="T23263" s="18">
        <f t="shared" si="2909"/>
        <v>0</v>
      </c>
      <c r="U23263" s="18">
        <f t="shared" si="2910"/>
        <v>5948.9139599999999</v>
      </c>
      <c r="V23263" s="18">
        <f t="shared" si="2911"/>
        <v>39032.654399999999</v>
      </c>
      <c r="W23263" s="21">
        <v>95529.734375</v>
      </c>
      <c r="X23263" s="21">
        <v>7</v>
      </c>
      <c r="Y23263" s="21">
        <v>6</v>
      </c>
      <c r="Z23263" s="21">
        <v>4</v>
      </c>
      <c r="AA23263" s="21">
        <v>6</v>
      </c>
    </row>
    <row r="23264" spans="1:27" hidden="1" x14ac:dyDescent="0.35">
      <c r="A23264">
        <v>2355</v>
      </c>
      <c r="B23264" t="s">
        <v>102</v>
      </c>
      <c r="C23264">
        <v>1</v>
      </c>
      <c r="D23264" t="s">
        <v>1481</v>
      </c>
      <c r="E23264" t="s">
        <v>1483</v>
      </c>
      <c r="F23264" t="s">
        <v>11</v>
      </c>
      <c r="G23264" s="19">
        <v>1244.2977000000001</v>
      </c>
      <c r="H23264" s="19">
        <v>449.79297000000003</v>
      </c>
      <c r="I23264" s="19">
        <v>894.05169999999998</v>
      </c>
      <c r="J23264" s="19">
        <v>555.47711000000004</v>
      </c>
      <c r="K23264" s="19">
        <v>613.83587999999997</v>
      </c>
      <c r="L23264" s="19">
        <v>618.58538999999996</v>
      </c>
      <c r="M23264" s="19">
        <v>629.29425000000003</v>
      </c>
      <c r="N23264" s="19">
        <v>5005.335</v>
      </c>
      <c r="O23264" s="17">
        <f t="shared" si="2904"/>
        <v>14931.572400000001</v>
      </c>
      <c r="P23264" s="18">
        <f t="shared" si="2905"/>
        <v>5397.5156400000005</v>
      </c>
      <c r="Q23264" s="18">
        <f t="shared" si="2906"/>
        <v>10728.6204</v>
      </c>
      <c r="R23264" s="18">
        <f t="shared" si="2907"/>
        <v>6665.7253200000005</v>
      </c>
      <c r="S23264" s="18">
        <f t="shared" si="2908"/>
        <v>7366.0305599999992</v>
      </c>
      <c r="T23264" s="18">
        <f t="shared" si="2909"/>
        <v>7423.0246799999995</v>
      </c>
      <c r="U23264" s="18">
        <f t="shared" si="2910"/>
        <v>7551.5310000000009</v>
      </c>
      <c r="V23264" s="18">
        <f t="shared" si="2911"/>
        <v>60064.020000000004</v>
      </c>
      <c r="W23264" s="21">
        <v>86572.734375</v>
      </c>
      <c r="X23264" s="21">
        <v>46</v>
      </c>
      <c r="Y23264" s="21">
        <v>2</v>
      </c>
      <c r="Z23264" s="21">
        <v>44</v>
      </c>
      <c r="AA23264" s="21">
        <v>1</v>
      </c>
    </row>
    <row r="23265" spans="1:27" hidden="1" x14ac:dyDescent="0.35">
      <c r="A23265">
        <v>2355</v>
      </c>
      <c r="B23265" t="s">
        <v>102</v>
      </c>
      <c r="C23265">
        <v>1</v>
      </c>
      <c r="D23265" t="s">
        <v>1481</v>
      </c>
      <c r="E23265" t="s">
        <v>1483</v>
      </c>
      <c r="F23265" t="s">
        <v>12</v>
      </c>
      <c r="G23265" s="19">
        <v>1244.2977000000001</v>
      </c>
      <c r="H23265" s="19">
        <v>659.02191000000005</v>
      </c>
      <c r="I23265" s="19">
        <v>971.755</v>
      </c>
      <c r="J23265" s="19">
        <v>743.83087</v>
      </c>
      <c r="K23265" s="19">
        <v>689.64777000000004</v>
      </c>
      <c r="L23265" s="19">
        <v>984.11321999999996</v>
      </c>
      <c r="M23265" s="19">
        <v>659.83270000000005</v>
      </c>
      <c r="N23265" s="19">
        <v>5952.4989999999998</v>
      </c>
      <c r="O23265" s="17">
        <f t="shared" si="2904"/>
        <v>14931.572400000001</v>
      </c>
      <c r="P23265" s="18">
        <f t="shared" si="2905"/>
        <v>7908.262920000001</v>
      </c>
      <c r="Q23265" s="18">
        <f t="shared" si="2906"/>
        <v>11661.06</v>
      </c>
      <c r="R23265" s="18">
        <f t="shared" si="2907"/>
        <v>8925.970440000001</v>
      </c>
      <c r="S23265" s="18">
        <f t="shared" si="2908"/>
        <v>8275.7732400000004</v>
      </c>
      <c r="T23265" s="18">
        <f t="shared" si="2909"/>
        <v>11809.358639999999</v>
      </c>
      <c r="U23265" s="18">
        <f t="shared" si="2910"/>
        <v>7917.992400000001</v>
      </c>
      <c r="V23265" s="18">
        <f t="shared" si="2911"/>
        <v>71429.987999999998</v>
      </c>
      <c r="W23265" s="21">
        <v>86572.734375</v>
      </c>
      <c r="X23265" s="21">
        <v>46</v>
      </c>
      <c r="Y23265" s="21">
        <v>2</v>
      </c>
      <c r="Z23265" s="21">
        <v>44</v>
      </c>
      <c r="AA23265" s="21">
        <v>1</v>
      </c>
    </row>
    <row r="23266" spans="1:27" hidden="1" x14ac:dyDescent="0.35">
      <c r="A23266">
        <v>2355</v>
      </c>
      <c r="B23266" t="s">
        <v>102</v>
      </c>
      <c r="C23266">
        <v>1</v>
      </c>
      <c r="D23266" t="s">
        <v>1481</v>
      </c>
      <c r="E23266" t="s">
        <v>1483</v>
      </c>
      <c r="F23266" t="s">
        <v>108</v>
      </c>
      <c r="G23266" s="19">
        <v>1591.7113999999999</v>
      </c>
      <c r="H23266" s="19">
        <v>879.16431</v>
      </c>
      <c r="I23266" s="19">
        <v>1029.8513</v>
      </c>
      <c r="J23266" s="19">
        <v>932.18469000000005</v>
      </c>
      <c r="K23266" s="19">
        <v>895.29571999999996</v>
      </c>
      <c r="L23266" s="19">
        <v>1096.5833</v>
      </c>
      <c r="M23266" s="19">
        <v>903.75780999999995</v>
      </c>
      <c r="N23266" s="19">
        <v>7328.5483000000004</v>
      </c>
      <c r="O23266" s="17">
        <f t="shared" si="2904"/>
        <v>19100.536799999998</v>
      </c>
      <c r="P23266" s="18">
        <f t="shared" si="2905"/>
        <v>10549.97172</v>
      </c>
      <c r="Q23266" s="18">
        <f t="shared" si="2906"/>
        <v>12358.2156</v>
      </c>
      <c r="R23266" s="18">
        <f t="shared" si="2907"/>
        <v>11186.216280000001</v>
      </c>
      <c r="S23266" s="18">
        <f t="shared" si="2908"/>
        <v>10743.548639999999</v>
      </c>
      <c r="T23266" s="18">
        <f t="shared" si="2909"/>
        <v>13158.999599999999</v>
      </c>
      <c r="U23266" s="18">
        <f t="shared" si="2910"/>
        <v>10845.093719999999</v>
      </c>
      <c r="V23266" s="18">
        <f t="shared" si="2911"/>
        <v>87942.579599999997</v>
      </c>
      <c r="W23266" s="21">
        <v>86572.734375</v>
      </c>
      <c r="X23266" s="21">
        <v>46</v>
      </c>
      <c r="Y23266" s="21">
        <v>2</v>
      </c>
      <c r="Z23266" s="21">
        <v>44</v>
      </c>
      <c r="AA23266" s="21">
        <v>1</v>
      </c>
    </row>
    <row r="23267" spans="1:27" hidden="1" x14ac:dyDescent="0.35">
      <c r="A23267">
        <v>2355</v>
      </c>
      <c r="B23267" t="s">
        <v>102</v>
      </c>
      <c r="C23267">
        <v>1</v>
      </c>
      <c r="D23267" t="s">
        <v>1481</v>
      </c>
      <c r="E23267" t="s">
        <v>1483</v>
      </c>
      <c r="F23267" t="s">
        <v>109</v>
      </c>
      <c r="G23267" s="19">
        <v>1591.7113999999999</v>
      </c>
      <c r="H23267" s="19">
        <v>1076.1565000000001</v>
      </c>
      <c r="I23267" s="19">
        <v>1066.8022000000001</v>
      </c>
      <c r="J23267" s="19">
        <v>1120.5385000000001</v>
      </c>
      <c r="K23267" s="19">
        <v>966.67376999999999</v>
      </c>
      <c r="L23267" s="19">
        <v>1096.5833</v>
      </c>
      <c r="M23267" s="19">
        <v>897.36523</v>
      </c>
      <c r="N23267" s="19">
        <v>7815.8311000000003</v>
      </c>
      <c r="O23267" s="17">
        <f t="shared" si="2904"/>
        <v>19100.536799999998</v>
      </c>
      <c r="P23267" s="18">
        <f t="shared" si="2905"/>
        <v>12913.878000000001</v>
      </c>
      <c r="Q23267" s="18">
        <f t="shared" si="2906"/>
        <v>12801.626400000001</v>
      </c>
      <c r="R23267" s="18">
        <f t="shared" si="2907"/>
        <v>13446.462000000001</v>
      </c>
      <c r="S23267" s="18">
        <f t="shared" si="2908"/>
        <v>11600.08524</v>
      </c>
      <c r="T23267" s="18">
        <f t="shared" si="2909"/>
        <v>13158.999599999999</v>
      </c>
      <c r="U23267" s="18">
        <f t="shared" si="2910"/>
        <v>10768.38276</v>
      </c>
      <c r="V23267" s="18">
        <f t="shared" si="2911"/>
        <v>93789.973200000008</v>
      </c>
      <c r="W23267" s="21">
        <v>86572.734375</v>
      </c>
      <c r="X23267" s="21">
        <v>46</v>
      </c>
      <c r="Y23267" s="21">
        <v>2</v>
      </c>
      <c r="Z23267" s="21">
        <v>44</v>
      </c>
      <c r="AA23267" s="21">
        <v>1</v>
      </c>
    </row>
    <row r="23268" spans="1:27" hidden="1" x14ac:dyDescent="0.35">
      <c r="A23268">
        <v>2355</v>
      </c>
      <c r="B23268" t="s">
        <v>102</v>
      </c>
      <c r="C23268">
        <v>1</v>
      </c>
      <c r="D23268" t="s">
        <v>1481</v>
      </c>
      <c r="E23268" t="s">
        <v>1483</v>
      </c>
      <c r="F23268" t="s">
        <v>13</v>
      </c>
      <c r="G23268" s="19">
        <v>1091.7244000000001</v>
      </c>
      <c r="H23268" s="19">
        <v>559.53632000000005</v>
      </c>
      <c r="I23268" s="19">
        <v>1024.2356</v>
      </c>
      <c r="J23268" s="19">
        <v>734.24663999999996</v>
      </c>
      <c r="K23268" s="19">
        <v>598.31688999999994</v>
      </c>
      <c r="L23268" s="19">
        <v>0</v>
      </c>
      <c r="M23268" s="19">
        <v>659.36748999999998</v>
      </c>
      <c r="N23268" s="19">
        <v>4667.4272000000001</v>
      </c>
      <c r="O23268" s="17">
        <f t="shared" si="2904"/>
        <v>13100.692800000001</v>
      </c>
      <c r="P23268" s="18">
        <f t="shared" si="2905"/>
        <v>6714.4358400000001</v>
      </c>
      <c r="Q23268" s="18">
        <f t="shared" si="2906"/>
        <v>12290.8272</v>
      </c>
      <c r="R23268" s="18">
        <f t="shared" si="2907"/>
        <v>8810.9596799999999</v>
      </c>
      <c r="S23268" s="18">
        <f t="shared" si="2908"/>
        <v>7179.8026799999989</v>
      </c>
      <c r="T23268" s="18">
        <f t="shared" si="2909"/>
        <v>0</v>
      </c>
      <c r="U23268" s="18">
        <f t="shared" si="2910"/>
        <v>7912.4098799999992</v>
      </c>
      <c r="V23268" s="18">
        <f t="shared" si="2911"/>
        <v>56009.126400000001</v>
      </c>
      <c r="W23268" s="21">
        <v>86572.734375</v>
      </c>
      <c r="X23268" s="21">
        <v>46</v>
      </c>
      <c r="Y23268" s="21">
        <v>2</v>
      </c>
      <c r="Z23268" s="21">
        <v>44</v>
      </c>
      <c r="AA23268" s="21">
        <v>1</v>
      </c>
    </row>
    <row r="23269" spans="1:27" hidden="1" x14ac:dyDescent="0.35">
      <c r="A23269">
        <v>2355</v>
      </c>
      <c r="B23269" t="s">
        <v>102</v>
      </c>
      <c r="C23269">
        <v>1</v>
      </c>
      <c r="D23269" t="s">
        <v>1481</v>
      </c>
      <c r="E23269" t="s">
        <v>1483</v>
      </c>
      <c r="F23269" t="s">
        <v>14</v>
      </c>
      <c r="G23269" s="19">
        <v>1244.2977000000001</v>
      </c>
      <c r="H23269" s="19">
        <v>696.39922999999999</v>
      </c>
      <c r="I23269" s="19">
        <v>1098.6371999999999</v>
      </c>
      <c r="J23269" s="19">
        <v>922.60046</v>
      </c>
      <c r="K23269" s="19">
        <v>703.19104000000004</v>
      </c>
      <c r="L23269" s="19">
        <v>618.58538999999996</v>
      </c>
      <c r="M23269" s="19">
        <v>760.47393999999997</v>
      </c>
      <c r="N23269" s="19">
        <v>6044.1850999999997</v>
      </c>
      <c r="O23269" s="17">
        <f t="shared" si="2904"/>
        <v>14931.572400000001</v>
      </c>
      <c r="P23269" s="18">
        <f t="shared" si="2905"/>
        <v>8356.7907599999999</v>
      </c>
      <c r="Q23269" s="18">
        <f t="shared" si="2906"/>
        <v>13183.646399999998</v>
      </c>
      <c r="R23269" s="18">
        <f t="shared" si="2907"/>
        <v>11071.20552</v>
      </c>
      <c r="S23269" s="18">
        <f t="shared" si="2908"/>
        <v>8438.2924800000001</v>
      </c>
      <c r="T23269" s="18">
        <f t="shared" si="2909"/>
        <v>7423.0246799999995</v>
      </c>
      <c r="U23269" s="18">
        <f t="shared" si="2910"/>
        <v>9125.6872800000001</v>
      </c>
      <c r="V23269" s="18">
        <f t="shared" si="2911"/>
        <v>72530.2212</v>
      </c>
      <c r="W23269" s="21">
        <v>86572.734375</v>
      </c>
      <c r="X23269" s="21">
        <v>46</v>
      </c>
      <c r="Y23269" s="21">
        <v>2</v>
      </c>
      <c r="Z23269" s="21">
        <v>44</v>
      </c>
      <c r="AA23269" s="21">
        <v>1</v>
      </c>
    </row>
    <row r="23270" spans="1:27" hidden="1" x14ac:dyDescent="0.35">
      <c r="A23270">
        <v>2355</v>
      </c>
      <c r="B23270" t="s">
        <v>102</v>
      </c>
      <c r="C23270">
        <v>1</v>
      </c>
      <c r="D23270" t="s">
        <v>1481</v>
      </c>
      <c r="E23270" t="s">
        <v>1483</v>
      </c>
      <c r="F23270" t="s">
        <v>15</v>
      </c>
      <c r="G23270" s="19">
        <v>1244.2977000000001</v>
      </c>
      <c r="H23270" s="19">
        <v>881.97460999999998</v>
      </c>
      <c r="I23270" s="19">
        <v>1154.3380999999999</v>
      </c>
      <c r="J23270" s="19">
        <v>1110.9541999999999</v>
      </c>
      <c r="K23270" s="19">
        <v>770.43236999999999</v>
      </c>
      <c r="L23270" s="19">
        <v>984.11321999999996</v>
      </c>
      <c r="M23270" s="19">
        <v>740.96289000000002</v>
      </c>
      <c r="N23270" s="19">
        <v>6887.0731999999998</v>
      </c>
      <c r="O23270" s="17">
        <f t="shared" si="2904"/>
        <v>14931.572400000001</v>
      </c>
      <c r="P23270" s="18">
        <f t="shared" si="2905"/>
        <v>10583.695319999999</v>
      </c>
      <c r="Q23270" s="18">
        <f t="shared" si="2906"/>
        <v>13852.057199999999</v>
      </c>
      <c r="R23270" s="18">
        <f t="shared" si="2907"/>
        <v>13331.450399999998</v>
      </c>
      <c r="S23270" s="18">
        <f t="shared" si="2908"/>
        <v>9245.1884399999999</v>
      </c>
      <c r="T23270" s="18">
        <f t="shared" si="2909"/>
        <v>11809.358639999999</v>
      </c>
      <c r="U23270" s="18">
        <f t="shared" si="2910"/>
        <v>8891.5546800000011</v>
      </c>
      <c r="V23270" s="18">
        <f t="shared" si="2911"/>
        <v>82644.878400000001</v>
      </c>
      <c r="W23270" s="21">
        <v>86572.734375</v>
      </c>
      <c r="X23270" s="21">
        <v>46</v>
      </c>
      <c r="Y23270" s="21">
        <v>2</v>
      </c>
      <c r="Z23270" s="21">
        <v>44</v>
      </c>
      <c r="AA23270" s="21">
        <v>1</v>
      </c>
    </row>
    <row r="23271" spans="1:27" hidden="1" x14ac:dyDescent="0.35">
      <c r="A23271">
        <v>2355</v>
      </c>
      <c r="B23271" t="s">
        <v>102</v>
      </c>
      <c r="C23271">
        <v>1</v>
      </c>
      <c r="D23271" t="s">
        <v>1481</v>
      </c>
      <c r="E23271" t="s">
        <v>1483</v>
      </c>
      <c r="F23271" t="s">
        <v>110</v>
      </c>
      <c r="G23271" s="19">
        <v>1591.7113999999999</v>
      </c>
      <c r="H23271" s="19">
        <v>1076.8240000000001</v>
      </c>
      <c r="I23271" s="19">
        <v>1189.6062999999999</v>
      </c>
      <c r="J23271" s="19">
        <v>1299.308</v>
      </c>
      <c r="K23271" s="19">
        <v>966.91558999999995</v>
      </c>
      <c r="L23271" s="19">
        <v>1096.5833</v>
      </c>
      <c r="M23271" s="19">
        <v>868.45050000000003</v>
      </c>
      <c r="N23271" s="19">
        <v>8089.3989000000001</v>
      </c>
      <c r="O23271" s="17">
        <f t="shared" si="2904"/>
        <v>19100.536799999998</v>
      </c>
      <c r="P23271" s="18">
        <f t="shared" si="2905"/>
        <v>12921.888000000001</v>
      </c>
      <c r="Q23271" s="18">
        <f t="shared" si="2906"/>
        <v>14275.275599999999</v>
      </c>
      <c r="R23271" s="18">
        <f t="shared" si="2907"/>
        <v>15591.696</v>
      </c>
      <c r="S23271" s="18">
        <f t="shared" si="2908"/>
        <v>11602.987079999999</v>
      </c>
      <c r="T23271" s="18">
        <f t="shared" si="2909"/>
        <v>13158.999599999999</v>
      </c>
      <c r="U23271" s="18">
        <f t="shared" si="2910"/>
        <v>10421.406000000001</v>
      </c>
      <c r="V23271" s="18">
        <f t="shared" si="2911"/>
        <v>97072.786800000002</v>
      </c>
      <c r="W23271" s="21">
        <v>86572.734375</v>
      </c>
      <c r="X23271" s="21">
        <v>46</v>
      </c>
      <c r="Y23271" s="21">
        <v>2</v>
      </c>
      <c r="Z23271" s="21">
        <v>44</v>
      </c>
      <c r="AA23271" s="21">
        <v>1</v>
      </c>
    </row>
    <row r="23272" spans="1:27" hidden="1" x14ac:dyDescent="0.35">
      <c r="A23272">
        <v>2355</v>
      </c>
      <c r="B23272" t="s">
        <v>102</v>
      </c>
      <c r="C23272">
        <v>1</v>
      </c>
      <c r="D23272" t="s">
        <v>1481</v>
      </c>
      <c r="E23272" t="s">
        <v>1483</v>
      </c>
      <c r="F23272" t="s">
        <v>111</v>
      </c>
      <c r="G23272" s="19">
        <v>1591.7113999999999</v>
      </c>
      <c r="H23272" s="19">
        <v>1317.7745</v>
      </c>
      <c r="I23272" s="19">
        <v>1208.0377000000001</v>
      </c>
      <c r="J23272" s="19">
        <v>1487.6617000000001</v>
      </c>
      <c r="K23272" s="19">
        <v>1054.2213999999999</v>
      </c>
      <c r="L23272" s="19">
        <v>1096.5833</v>
      </c>
      <c r="M23272" s="19">
        <v>852.98505</v>
      </c>
      <c r="N23272" s="19">
        <v>8608.9755999999998</v>
      </c>
      <c r="O23272" s="17">
        <f t="shared" si="2904"/>
        <v>19100.536799999998</v>
      </c>
      <c r="P23272" s="18">
        <f t="shared" si="2905"/>
        <v>15813.294</v>
      </c>
      <c r="Q23272" s="18">
        <f t="shared" si="2906"/>
        <v>14496.452400000002</v>
      </c>
      <c r="R23272" s="18">
        <f t="shared" si="2907"/>
        <v>17851.940399999999</v>
      </c>
      <c r="S23272" s="18">
        <f t="shared" si="2908"/>
        <v>12650.656799999999</v>
      </c>
      <c r="T23272" s="18">
        <f t="shared" si="2909"/>
        <v>13158.999599999999</v>
      </c>
      <c r="U23272" s="18">
        <f t="shared" si="2910"/>
        <v>10235.820599999999</v>
      </c>
      <c r="V23272" s="18">
        <f t="shared" si="2911"/>
        <v>103307.7072</v>
      </c>
      <c r="W23272" s="21">
        <v>86572.734375</v>
      </c>
      <c r="X23272" s="21">
        <v>46</v>
      </c>
      <c r="Y23272" s="21">
        <v>2</v>
      </c>
      <c r="Z23272" s="21">
        <v>44</v>
      </c>
      <c r="AA23272" s="21">
        <v>1</v>
      </c>
    </row>
    <row r="23273" spans="1:27" x14ac:dyDescent="0.35">
      <c r="A23273">
        <v>2343</v>
      </c>
      <c r="B23273" t="s">
        <v>4256</v>
      </c>
      <c r="C23273">
        <v>1</v>
      </c>
      <c r="D23273" t="s">
        <v>4257</v>
      </c>
      <c r="E23273" t="s">
        <v>4260</v>
      </c>
      <c r="F23273" t="s">
        <v>10</v>
      </c>
      <c r="G23273" s="19">
        <v>837.21820000000002</v>
      </c>
      <c r="H23273" s="19">
        <v>304.33701000000002</v>
      </c>
      <c r="I23273" s="19">
        <v>696.23053000000004</v>
      </c>
      <c r="J23273" s="19">
        <v>301.37833000000001</v>
      </c>
      <c r="K23273" s="19">
        <v>413.63046000000003</v>
      </c>
      <c r="L23273" s="19">
        <v>0</v>
      </c>
      <c r="M23273" s="19">
        <v>446.96811000000002</v>
      </c>
      <c r="N23273" s="19">
        <v>2999.7627000000002</v>
      </c>
      <c r="O23273" s="17">
        <f t="shared" si="2904"/>
        <v>10046.618399999999</v>
      </c>
      <c r="P23273" s="18">
        <f t="shared" si="2905"/>
        <v>3652.0441200000005</v>
      </c>
      <c r="Q23273" s="18">
        <f t="shared" si="2906"/>
        <v>8354.7663600000014</v>
      </c>
      <c r="R23273" s="18">
        <f t="shared" si="2907"/>
        <v>3616.5399600000001</v>
      </c>
      <c r="S23273" s="18">
        <f t="shared" si="2908"/>
        <v>4963.5655200000001</v>
      </c>
      <c r="T23273" s="18">
        <f t="shared" si="2909"/>
        <v>0</v>
      </c>
      <c r="U23273" s="18">
        <f t="shared" si="2910"/>
        <v>5363.6173200000003</v>
      </c>
      <c r="V23273" s="18">
        <f t="shared" si="2911"/>
        <v>35997.152400000006</v>
      </c>
      <c r="W23273" s="21">
        <v>77648.5859375</v>
      </c>
      <c r="X23273" s="21">
        <v>7</v>
      </c>
      <c r="Y23273" s="21">
        <v>7</v>
      </c>
      <c r="Z23273" s="21">
        <v>1</v>
      </c>
      <c r="AA23273" s="21">
        <v>7</v>
      </c>
    </row>
    <row r="23274" spans="1:27" hidden="1" x14ac:dyDescent="0.35">
      <c r="A23274">
        <v>2356</v>
      </c>
      <c r="B23274" t="s">
        <v>102</v>
      </c>
      <c r="C23274">
        <v>0</v>
      </c>
      <c r="D23274" t="s">
        <v>1552</v>
      </c>
      <c r="E23274" t="s">
        <v>148</v>
      </c>
      <c r="F23274" t="s">
        <v>11</v>
      </c>
      <c r="G23274" s="19">
        <v>721</v>
      </c>
      <c r="H23274" s="19">
        <v>331.29226999999997</v>
      </c>
      <c r="I23274" s="19">
        <v>926.32061999999996</v>
      </c>
      <c r="J23274" s="19">
        <v>651.11536000000001</v>
      </c>
      <c r="K23274" s="19">
        <v>381.28699</v>
      </c>
      <c r="L23274" s="19">
        <v>360.27807999999999</v>
      </c>
      <c r="M23274" s="19">
        <v>309.11685</v>
      </c>
      <c r="N23274" s="19">
        <v>3680.4101999999998</v>
      </c>
      <c r="O23274" s="17">
        <f t="shared" si="2904"/>
        <v>8652</v>
      </c>
      <c r="P23274" s="18">
        <f t="shared" si="2905"/>
        <v>3975.5072399999999</v>
      </c>
      <c r="Q23274" s="18">
        <f t="shared" si="2906"/>
        <v>11115.84744</v>
      </c>
      <c r="R23274" s="18">
        <f t="shared" si="2907"/>
        <v>7813.3843200000001</v>
      </c>
      <c r="S23274" s="18">
        <f t="shared" si="2908"/>
        <v>4575.4438799999998</v>
      </c>
      <c r="T23274" s="18">
        <f t="shared" si="2909"/>
        <v>4323.3369599999996</v>
      </c>
      <c r="U23274" s="18">
        <f t="shared" si="2910"/>
        <v>3709.4022</v>
      </c>
      <c r="V23274" s="18">
        <f t="shared" si="2911"/>
        <v>44164.922399999996</v>
      </c>
      <c r="W23274" s="21">
        <v>52962.66015625</v>
      </c>
      <c r="X23274" s="21">
        <v>46</v>
      </c>
      <c r="Y23274" s="21">
        <v>32</v>
      </c>
      <c r="Z23274" s="21">
        <v>19</v>
      </c>
      <c r="AA23274" s="21">
        <v>33</v>
      </c>
    </row>
    <row r="23275" spans="1:27" hidden="1" x14ac:dyDescent="0.35">
      <c r="A23275">
        <v>2356</v>
      </c>
      <c r="B23275" t="s">
        <v>102</v>
      </c>
      <c r="C23275">
        <v>0</v>
      </c>
      <c r="D23275" t="s">
        <v>1552</v>
      </c>
      <c r="E23275" t="s">
        <v>148</v>
      </c>
      <c r="F23275" t="s">
        <v>12</v>
      </c>
      <c r="G23275" s="19">
        <v>721</v>
      </c>
      <c r="H23275" s="19">
        <v>485.39855999999997</v>
      </c>
      <c r="I23275" s="19">
        <v>983.44794000000002</v>
      </c>
      <c r="J23275" s="19">
        <v>866.33154000000002</v>
      </c>
      <c r="K23275" s="19">
        <v>437.12576000000001</v>
      </c>
      <c r="L23275" s="19">
        <v>589.86707000000001</v>
      </c>
      <c r="M23275" s="19">
        <v>256.72232000000002</v>
      </c>
      <c r="N23275" s="19">
        <v>4339.8931000000002</v>
      </c>
      <c r="O23275" s="17">
        <f t="shared" si="2904"/>
        <v>8652</v>
      </c>
      <c r="P23275" s="18">
        <f t="shared" si="2905"/>
        <v>5824.7827199999992</v>
      </c>
      <c r="Q23275" s="18">
        <f t="shared" si="2906"/>
        <v>11801.37528</v>
      </c>
      <c r="R23275" s="18">
        <f t="shared" si="2907"/>
        <v>10395.97848</v>
      </c>
      <c r="S23275" s="18">
        <f t="shared" si="2908"/>
        <v>5245.5091200000006</v>
      </c>
      <c r="T23275" s="18">
        <f t="shared" si="2909"/>
        <v>7078.4048400000001</v>
      </c>
      <c r="U23275" s="18">
        <f t="shared" si="2910"/>
        <v>3080.6678400000001</v>
      </c>
      <c r="V23275" s="18">
        <f t="shared" si="2911"/>
        <v>52078.717199999999</v>
      </c>
      <c r="W23275" s="21">
        <v>52962.66015625</v>
      </c>
      <c r="X23275" s="21">
        <v>46</v>
      </c>
      <c r="Y23275" s="21">
        <v>32</v>
      </c>
      <c r="Z23275" s="21">
        <v>19</v>
      </c>
      <c r="AA23275" s="21">
        <v>33</v>
      </c>
    </row>
    <row r="23276" spans="1:27" hidden="1" x14ac:dyDescent="0.35">
      <c r="A23276">
        <v>2356</v>
      </c>
      <c r="B23276" t="s">
        <v>102</v>
      </c>
      <c r="C23276">
        <v>0</v>
      </c>
      <c r="D23276" t="s">
        <v>1552</v>
      </c>
      <c r="E23276" t="s">
        <v>148</v>
      </c>
      <c r="F23276" t="s">
        <v>108</v>
      </c>
      <c r="G23276" s="19">
        <v>920</v>
      </c>
      <c r="H23276" s="19">
        <v>647.54303000000004</v>
      </c>
      <c r="I23276" s="19">
        <v>1020.7945999999999</v>
      </c>
      <c r="J23276" s="19">
        <v>1081.5477000000001</v>
      </c>
      <c r="K23276" s="19">
        <v>567.98266999999998</v>
      </c>
      <c r="L23276" s="19">
        <v>660.50982999999997</v>
      </c>
      <c r="M23276" s="19">
        <v>291.89028999999999</v>
      </c>
      <c r="N23276" s="19">
        <v>5190.2681000000002</v>
      </c>
      <c r="O23276" s="17">
        <f t="shared" si="2904"/>
        <v>11040</v>
      </c>
      <c r="P23276" s="18">
        <f t="shared" si="2905"/>
        <v>7770.5163600000005</v>
      </c>
      <c r="Q23276" s="18">
        <f t="shared" si="2906"/>
        <v>12249.535199999998</v>
      </c>
      <c r="R23276" s="18">
        <f t="shared" si="2907"/>
        <v>12978.572400000001</v>
      </c>
      <c r="S23276" s="18">
        <f t="shared" si="2908"/>
        <v>6815.7920400000003</v>
      </c>
      <c r="T23276" s="18">
        <f t="shared" si="2909"/>
        <v>7926.1179599999996</v>
      </c>
      <c r="U23276" s="18">
        <f t="shared" si="2910"/>
        <v>3502.6834799999997</v>
      </c>
      <c r="V23276" s="18">
        <f t="shared" si="2911"/>
        <v>62283.217199999999</v>
      </c>
      <c r="W23276" s="21">
        <v>52962.66015625</v>
      </c>
      <c r="X23276" s="21">
        <v>46</v>
      </c>
      <c r="Y23276" s="21">
        <v>32</v>
      </c>
      <c r="Z23276" s="21">
        <v>19</v>
      </c>
      <c r="AA23276" s="21">
        <v>33</v>
      </c>
    </row>
    <row r="23277" spans="1:27" hidden="1" x14ac:dyDescent="0.35">
      <c r="A23277">
        <v>2356</v>
      </c>
      <c r="B23277" t="s">
        <v>102</v>
      </c>
      <c r="C23277">
        <v>0</v>
      </c>
      <c r="D23277" t="s">
        <v>1552</v>
      </c>
      <c r="E23277" t="s">
        <v>148</v>
      </c>
      <c r="F23277" t="s">
        <v>109</v>
      </c>
      <c r="G23277" s="19">
        <v>920</v>
      </c>
      <c r="H23277" s="19">
        <v>792.63647000000003</v>
      </c>
      <c r="I23277" s="19">
        <v>1037.5898</v>
      </c>
      <c r="J23277" s="19">
        <v>1296.7638999999999</v>
      </c>
      <c r="K23277" s="19">
        <v>620.55573000000004</v>
      </c>
      <c r="L23277" s="19">
        <v>660.50982999999997</v>
      </c>
      <c r="M23277" s="19">
        <v>208.51172</v>
      </c>
      <c r="N23277" s="19">
        <v>5536.5673999999999</v>
      </c>
      <c r="O23277" s="17">
        <f t="shared" si="2904"/>
        <v>11040</v>
      </c>
      <c r="P23277" s="18">
        <f t="shared" si="2905"/>
        <v>9511.6376400000008</v>
      </c>
      <c r="Q23277" s="18">
        <f t="shared" si="2906"/>
        <v>12451.077600000001</v>
      </c>
      <c r="R23277" s="18">
        <f t="shared" si="2907"/>
        <v>15561.166799999999</v>
      </c>
      <c r="S23277" s="18">
        <f t="shared" si="2908"/>
        <v>7446.6687600000005</v>
      </c>
      <c r="T23277" s="18">
        <f t="shared" si="2909"/>
        <v>7926.1179599999996</v>
      </c>
      <c r="U23277" s="18">
        <f t="shared" si="2910"/>
        <v>2502.1406400000001</v>
      </c>
      <c r="V23277" s="18">
        <f t="shared" si="2911"/>
        <v>66438.808799999999</v>
      </c>
      <c r="W23277" s="21">
        <v>52962.66015625</v>
      </c>
      <c r="X23277" s="21">
        <v>46</v>
      </c>
      <c r="Y23277" s="21">
        <v>32</v>
      </c>
      <c r="Z23277" s="21">
        <v>19</v>
      </c>
      <c r="AA23277" s="21">
        <v>33</v>
      </c>
    </row>
    <row r="23278" spans="1:27" hidden="1" x14ac:dyDescent="0.35">
      <c r="A23278">
        <v>2356</v>
      </c>
      <c r="B23278" t="s">
        <v>102</v>
      </c>
      <c r="C23278">
        <v>0</v>
      </c>
      <c r="D23278" t="s">
        <v>1552</v>
      </c>
      <c r="E23278" t="s">
        <v>148</v>
      </c>
      <c r="F23278" t="s">
        <v>13</v>
      </c>
      <c r="G23278" s="19">
        <v>547</v>
      </c>
      <c r="H23278" s="19">
        <v>412.12304999999998</v>
      </c>
      <c r="I23278" s="19">
        <v>1033.6567</v>
      </c>
      <c r="J23278" s="19">
        <v>871.79834000000005</v>
      </c>
      <c r="K23278" s="19">
        <v>347.52811000000003</v>
      </c>
      <c r="L23278" s="19">
        <v>0</v>
      </c>
      <c r="M23278" s="19">
        <v>439.97460999999998</v>
      </c>
      <c r="N23278" s="19">
        <v>3652.0808000000002</v>
      </c>
      <c r="O23278" s="17">
        <f t="shared" si="2904"/>
        <v>6564</v>
      </c>
      <c r="P23278" s="18">
        <f t="shared" si="2905"/>
        <v>4945.4766</v>
      </c>
      <c r="Q23278" s="18">
        <f t="shared" si="2906"/>
        <v>12403.8804</v>
      </c>
      <c r="R23278" s="18">
        <f t="shared" si="2907"/>
        <v>10461.58008</v>
      </c>
      <c r="S23278" s="18">
        <f t="shared" si="2908"/>
        <v>4170.3373200000005</v>
      </c>
      <c r="T23278" s="18">
        <f t="shared" si="2909"/>
        <v>0</v>
      </c>
      <c r="U23278" s="18">
        <f t="shared" si="2910"/>
        <v>5279.6953199999998</v>
      </c>
      <c r="V23278" s="18">
        <f t="shared" si="2911"/>
        <v>43824.969600000004</v>
      </c>
      <c r="W23278" s="21">
        <v>52962.66015625</v>
      </c>
      <c r="X23278" s="21">
        <v>46</v>
      </c>
      <c r="Y23278" s="21">
        <v>32</v>
      </c>
      <c r="Z23278" s="21">
        <v>19</v>
      </c>
      <c r="AA23278" s="21">
        <v>33</v>
      </c>
    </row>
    <row r="23279" spans="1:27" hidden="1" x14ac:dyDescent="0.35">
      <c r="A23279">
        <v>2356</v>
      </c>
      <c r="B23279" t="s">
        <v>102</v>
      </c>
      <c r="C23279">
        <v>0</v>
      </c>
      <c r="D23279" t="s">
        <v>1552</v>
      </c>
      <c r="E23279" t="s">
        <v>148</v>
      </c>
      <c r="F23279" t="s">
        <v>14</v>
      </c>
      <c r="G23279" s="19">
        <v>721</v>
      </c>
      <c r="H23279" s="19">
        <v>512.92864999999995</v>
      </c>
      <c r="I23279" s="19">
        <v>1086.942</v>
      </c>
      <c r="J23279" s="19">
        <v>1087.0145</v>
      </c>
      <c r="K23279" s="19">
        <v>447.10104000000001</v>
      </c>
      <c r="L23279" s="19">
        <v>360.27807999999999</v>
      </c>
      <c r="M23279" s="19">
        <v>451.86849999999998</v>
      </c>
      <c r="N23279" s="19">
        <v>4667.1328000000003</v>
      </c>
      <c r="O23279" s="17">
        <f t="shared" si="2904"/>
        <v>8652</v>
      </c>
      <c r="P23279" s="18">
        <f t="shared" si="2905"/>
        <v>6155.1437999999998</v>
      </c>
      <c r="Q23279" s="18">
        <f t="shared" si="2906"/>
        <v>13043.304</v>
      </c>
      <c r="R23279" s="18">
        <f t="shared" si="2907"/>
        <v>13044.173999999999</v>
      </c>
      <c r="S23279" s="18">
        <f t="shared" si="2908"/>
        <v>5365.2124800000001</v>
      </c>
      <c r="T23279" s="18">
        <f t="shared" si="2909"/>
        <v>4323.3369599999996</v>
      </c>
      <c r="U23279" s="18">
        <f t="shared" si="2910"/>
        <v>5422.4219999999996</v>
      </c>
      <c r="V23279" s="18">
        <f t="shared" si="2911"/>
        <v>56005.593600000007</v>
      </c>
      <c r="W23279" s="21">
        <v>52962.66015625</v>
      </c>
      <c r="X23279" s="21">
        <v>46</v>
      </c>
      <c r="Y23279" s="21">
        <v>32</v>
      </c>
      <c r="Z23279" s="21">
        <v>19</v>
      </c>
      <c r="AA23279" s="21">
        <v>33</v>
      </c>
    </row>
    <row r="23280" spans="1:27" hidden="1" x14ac:dyDescent="0.35">
      <c r="A23280">
        <v>2356</v>
      </c>
      <c r="B23280" t="s">
        <v>102</v>
      </c>
      <c r="C23280">
        <v>0</v>
      </c>
      <c r="D23280" t="s">
        <v>1552</v>
      </c>
      <c r="E23280" t="s">
        <v>148</v>
      </c>
      <c r="F23280" t="s">
        <v>15</v>
      </c>
      <c r="G23280" s="19">
        <v>721</v>
      </c>
      <c r="H23280" s="19">
        <v>649.61303999999996</v>
      </c>
      <c r="I23280" s="19">
        <v>1121.6799000000001</v>
      </c>
      <c r="J23280" s="19">
        <v>1302.2307000000001</v>
      </c>
      <c r="K23280" s="19">
        <v>496.62716999999998</v>
      </c>
      <c r="L23280" s="19">
        <v>589.86707000000001</v>
      </c>
      <c r="M23280" s="19">
        <v>361.70931999999999</v>
      </c>
      <c r="N23280" s="19">
        <v>5242.7271000000001</v>
      </c>
      <c r="O23280" s="17">
        <f t="shared" si="2904"/>
        <v>8652</v>
      </c>
      <c r="P23280" s="18">
        <f t="shared" si="2905"/>
        <v>7795.3564799999995</v>
      </c>
      <c r="Q23280" s="18">
        <f t="shared" si="2906"/>
        <v>13460.158800000001</v>
      </c>
      <c r="R23280" s="18">
        <f t="shared" si="2907"/>
        <v>15626.768400000001</v>
      </c>
      <c r="S23280" s="18">
        <f t="shared" si="2908"/>
        <v>5959.5260399999997</v>
      </c>
      <c r="T23280" s="18">
        <f t="shared" si="2909"/>
        <v>7078.4048400000001</v>
      </c>
      <c r="U23280" s="18">
        <f t="shared" si="2910"/>
        <v>4340.5118400000001</v>
      </c>
      <c r="V23280" s="18">
        <f t="shared" si="2911"/>
        <v>62912.725200000001</v>
      </c>
      <c r="W23280" s="21">
        <v>52962.66015625</v>
      </c>
      <c r="X23280" s="21">
        <v>46</v>
      </c>
      <c r="Y23280" s="21">
        <v>32</v>
      </c>
      <c r="Z23280" s="21">
        <v>19</v>
      </c>
      <c r="AA23280" s="21">
        <v>33</v>
      </c>
    </row>
    <row r="23281" spans="1:27" hidden="1" x14ac:dyDescent="0.35">
      <c r="A23281">
        <v>2356</v>
      </c>
      <c r="B23281" t="s">
        <v>102</v>
      </c>
      <c r="C23281">
        <v>0</v>
      </c>
      <c r="D23281" t="s">
        <v>1552</v>
      </c>
      <c r="E23281" t="s">
        <v>148</v>
      </c>
      <c r="F23281" t="s">
        <v>110</v>
      </c>
      <c r="G23281" s="19">
        <v>920</v>
      </c>
      <c r="H23281" s="19">
        <v>793.12816999999995</v>
      </c>
      <c r="I23281" s="19">
        <v>1136.7865999999999</v>
      </c>
      <c r="J23281" s="19">
        <v>1517.4468999999999</v>
      </c>
      <c r="K23281" s="19">
        <v>620.73388999999997</v>
      </c>
      <c r="L23281" s="19">
        <v>660.50982999999997</v>
      </c>
      <c r="M23281" s="19">
        <v>376.90102999999999</v>
      </c>
      <c r="N23281" s="19">
        <v>6025.5063</v>
      </c>
      <c r="O23281" s="17">
        <f t="shared" si="2904"/>
        <v>11040</v>
      </c>
      <c r="P23281" s="18">
        <f t="shared" si="2905"/>
        <v>9517.5380399999995</v>
      </c>
      <c r="Q23281" s="18">
        <f t="shared" si="2906"/>
        <v>13641.439199999999</v>
      </c>
      <c r="R23281" s="18">
        <f t="shared" si="2907"/>
        <v>18209.362799999999</v>
      </c>
      <c r="S23281" s="18">
        <f t="shared" si="2908"/>
        <v>7448.8066799999997</v>
      </c>
      <c r="T23281" s="18">
        <f t="shared" si="2909"/>
        <v>7926.1179599999996</v>
      </c>
      <c r="U23281" s="18">
        <f t="shared" si="2910"/>
        <v>4522.8123599999999</v>
      </c>
      <c r="V23281" s="18">
        <f t="shared" si="2911"/>
        <v>72306.075599999996</v>
      </c>
      <c r="W23281" s="21">
        <v>52962.66015625</v>
      </c>
      <c r="X23281" s="21">
        <v>46</v>
      </c>
      <c r="Y23281" s="21">
        <v>32</v>
      </c>
      <c r="Z23281" s="21">
        <v>19</v>
      </c>
      <c r="AA23281" s="21">
        <v>33</v>
      </c>
    </row>
    <row r="23282" spans="1:27" hidden="1" x14ac:dyDescent="0.35">
      <c r="A23282">
        <v>2356</v>
      </c>
      <c r="B23282" t="s">
        <v>102</v>
      </c>
      <c r="C23282">
        <v>0</v>
      </c>
      <c r="D23282" t="s">
        <v>1552</v>
      </c>
      <c r="E23282" t="s">
        <v>148</v>
      </c>
      <c r="F23282" t="s">
        <v>111</v>
      </c>
      <c r="G23282" s="19">
        <v>920</v>
      </c>
      <c r="H23282" s="19">
        <v>970.59882000000005</v>
      </c>
      <c r="I23282" s="19">
        <v>1136.0210999999999</v>
      </c>
      <c r="J23282" s="19">
        <v>1732.6631</v>
      </c>
      <c r="K23282" s="19">
        <v>685.03850999999997</v>
      </c>
      <c r="L23282" s="19">
        <v>660.50982999999997</v>
      </c>
      <c r="M23282" s="19">
        <v>293.52474999999998</v>
      </c>
      <c r="N23282" s="19">
        <v>6398.3559999999998</v>
      </c>
      <c r="O23282" s="17">
        <f t="shared" si="2904"/>
        <v>11040</v>
      </c>
      <c r="P23282" s="18">
        <f t="shared" si="2905"/>
        <v>11647.18584</v>
      </c>
      <c r="Q23282" s="18">
        <f t="shared" si="2906"/>
        <v>13632.253199999999</v>
      </c>
      <c r="R23282" s="18">
        <f t="shared" si="2907"/>
        <v>20791.957200000001</v>
      </c>
      <c r="S23282" s="18">
        <f t="shared" si="2908"/>
        <v>8220.4621200000001</v>
      </c>
      <c r="T23282" s="18">
        <f t="shared" si="2909"/>
        <v>7926.1179599999996</v>
      </c>
      <c r="U23282" s="18">
        <f t="shared" si="2910"/>
        <v>3522.2969999999996</v>
      </c>
      <c r="V23282" s="18">
        <f t="shared" si="2911"/>
        <v>76780.271999999997</v>
      </c>
      <c r="W23282" s="21">
        <v>52962.66015625</v>
      </c>
      <c r="X23282" s="21">
        <v>46</v>
      </c>
      <c r="Y23282" s="21">
        <v>32</v>
      </c>
      <c r="Z23282" s="21">
        <v>19</v>
      </c>
      <c r="AA23282" s="21">
        <v>33</v>
      </c>
    </row>
    <row r="23283" spans="1:27" x14ac:dyDescent="0.35">
      <c r="A23283">
        <v>2341</v>
      </c>
      <c r="B23283" t="s">
        <v>4256</v>
      </c>
      <c r="C23283">
        <v>1</v>
      </c>
      <c r="D23283" t="s">
        <v>4258</v>
      </c>
      <c r="E23283" t="s">
        <v>4259</v>
      </c>
      <c r="F23283" t="s">
        <v>10</v>
      </c>
      <c r="G23283" s="19">
        <v>1125.2791</v>
      </c>
      <c r="H23283" s="19">
        <v>319.03512999999998</v>
      </c>
      <c r="I23283" s="19">
        <v>850.91161999999997</v>
      </c>
      <c r="J23283" s="19">
        <v>301.37833000000001</v>
      </c>
      <c r="K23283" s="19">
        <v>523.33196999999996</v>
      </c>
      <c r="L23283" s="19">
        <v>0</v>
      </c>
      <c r="M23283" s="19">
        <v>582.12207000000001</v>
      </c>
      <c r="N23283" s="19">
        <v>3702.0581000000002</v>
      </c>
      <c r="O23283" s="17">
        <f t="shared" si="2904"/>
        <v>13503.349200000001</v>
      </c>
      <c r="P23283" s="18">
        <f t="shared" si="2905"/>
        <v>3828.4215599999998</v>
      </c>
      <c r="Q23283" s="18">
        <f t="shared" si="2906"/>
        <v>10210.93944</v>
      </c>
      <c r="R23283" s="18">
        <f t="shared" si="2907"/>
        <v>3616.5399600000001</v>
      </c>
      <c r="S23283" s="18">
        <f t="shared" si="2908"/>
        <v>6279.9836399999995</v>
      </c>
      <c r="T23283" s="18">
        <f t="shared" si="2909"/>
        <v>0</v>
      </c>
      <c r="U23283" s="18">
        <f t="shared" si="2910"/>
        <v>6985.4648400000005</v>
      </c>
      <c r="V23283" s="18">
        <f t="shared" si="2911"/>
        <v>44424.697200000002</v>
      </c>
      <c r="W23283" s="21">
        <v>106276.4921875</v>
      </c>
      <c r="X23283" s="21">
        <v>7</v>
      </c>
      <c r="Y23283" s="21">
        <v>1.5</v>
      </c>
      <c r="Z23283" s="21">
        <v>2.5</v>
      </c>
      <c r="AA23283" s="21">
        <v>4.5</v>
      </c>
    </row>
    <row r="23284" spans="1:27" hidden="1" x14ac:dyDescent="0.35">
      <c r="A23284">
        <v>2357</v>
      </c>
      <c r="B23284" t="s">
        <v>102</v>
      </c>
      <c r="C23284">
        <v>1</v>
      </c>
      <c r="D23284" t="s">
        <v>1563</v>
      </c>
      <c r="E23284" t="s">
        <v>1564</v>
      </c>
      <c r="F23284" t="s">
        <v>11</v>
      </c>
      <c r="G23284" s="19">
        <v>720</v>
      </c>
      <c r="H23284" s="19">
        <v>358.05050999999997</v>
      </c>
      <c r="I23284" s="19">
        <v>972.23253999999997</v>
      </c>
      <c r="J23284" s="19">
        <v>646.78619000000003</v>
      </c>
      <c r="K23284" s="19">
        <v>390.62024000000002</v>
      </c>
      <c r="L23284" s="19">
        <v>464.32959</v>
      </c>
      <c r="M23284" s="19">
        <v>385.59570000000002</v>
      </c>
      <c r="N23284" s="19">
        <v>3937.6147000000001</v>
      </c>
      <c r="O23284" s="17">
        <f t="shared" si="2904"/>
        <v>8640</v>
      </c>
      <c r="P23284" s="18">
        <f t="shared" si="2905"/>
        <v>4296.6061199999995</v>
      </c>
      <c r="Q23284" s="18">
        <f t="shared" si="2906"/>
        <v>11666.79048</v>
      </c>
      <c r="R23284" s="18">
        <f t="shared" si="2907"/>
        <v>7761.4342800000004</v>
      </c>
      <c r="S23284" s="18">
        <f t="shared" si="2908"/>
        <v>4687.4428800000005</v>
      </c>
      <c r="T23284" s="18">
        <f t="shared" si="2909"/>
        <v>5571.9550799999997</v>
      </c>
      <c r="U23284" s="18">
        <f t="shared" si="2910"/>
        <v>4627.1484</v>
      </c>
      <c r="V23284" s="18">
        <f t="shared" si="2911"/>
        <v>47251.376400000001</v>
      </c>
      <c r="W23284" s="21">
        <v>56407.66015625</v>
      </c>
      <c r="X23284" s="21">
        <v>46</v>
      </c>
      <c r="Y23284" s="21">
        <v>21</v>
      </c>
      <c r="Z23284" s="21">
        <v>20</v>
      </c>
      <c r="AA23284" s="21">
        <v>24</v>
      </c>
    </row>
    <row r="23285" spans="1:27" hidden="1" x14ac:dyDescent="0.35">
      <c r="A23285">
        <v>2357</v>
      </c>
      <c r="B23285" t="s">
        <v>102</v>
      </c>
      <c r="C23285">
        <v>1</v>
      </c>
      <c r="D23285" t="s">
        <v>1563</v>
      </c>
      <c r="E23285" t="s">
        <v>1564</v>
      </c>
      <c r="F23285" t="s">
        <v>12</v>
      </c>
      <c r="G23285" s="19">
        <v>720</v>
      </c>
      <c r="H23285" s="19">
        <v>524.60382000000004</v>
      </c>
      <c r="I23285" s="19">
        <v>1030.6361999999999</v>
      </c>
      <c r="J23285" s="19">
        <v>865.44903999999997</v>
      </c>
      <c r="K23285" s="19">
        <v>450.96902</v>
      </c>
      <c r="L23285" s="19">
        <v>738.70623999999998</v>
      </c>
      <c r="M23285" s="19">
        <v>334.41602</v>
      </c>
      <c r="N23285" s="19">
        <v>4664.7803000000004</v>
      </c>
      <c r="O23285" s="17">
        <f t="shared" si="2904"/>
        <v>8640</v>
      </c>
      <c r="P23285" s="18">
        <f t="shared" si="2905"/>
        <v>6295.2458400000005</v>
      </c>
      <c r="Q23285" s="18">
        <f t="shared" si="2906"/>
        <v>12367.634399999999</v>
      </c>
      <c r="R23285" s="18">
        <f t="shared" si="2907"/>
        <v>10385.38848</v>
      </c>
      <c r="S23285" s="18">
        <f t="shared" si="2908"/>
        <v>5411.62824</v>
      </c>
      <c r="T23285" s="18">
        <f t="shared" si="2909"/>
        <v>8864.4748799999998</v>
      </c>
      <c r="U23285" s="18">
        <f t="shared" si="2910"/>
        <v>4012.99224</v>
      </c>
      <c r="V23285" s="18">
        <f t="shared" si="2911"/>
        <v>55977.363600000004</v>
      </c>
      <c r="W23285" s="21">
        <v>56407.66015625</v>
      </c>
      <c r="X23285" s="21">
        <v>46</v>
      </c>
      <c r="Y23285" s="21">
        <v>21</v>
      </c>
      <c r="Z23285" s="21">
        <v>20</v>
      </c>
      <c r="AA23285" s="21">
        <v>24</v>
      </c>
    </row>
    <row r="23286" spans="1:27" hidden="1" x14ac:dyDescent="0.35">
      <c r="A23286">
        <v>2357</v>
      </c>
      <c r="B23286" t="s">
        <v>102</v>
      </c>
      <c r="C23286">
        <v>1</v>
      </c>
      <c r="D23286" t="s">
        <v>1563</v>
      </c>
      <c r="E23286" t="s">
        <v>1564</v>
      </c>
      <c r="F23286" t="s">
        <v>108</v>
      </c>
      <c r="G23286" s="19">
        <v>941</v>
      </c>
      <c r="H23286" s="19">
        <v>699.84466999999995</v>
      </c>
      <c r="I23286" s="19">
        <v>1069.4852000000001</v>
      </c>
      <c r="J23286" s="19">
        <v>1084.1117999999999</v>
      </c>
      <c r="K23286" s="19">
        <v>594.54272000000003</v>
      </c>
      <c r="L23286" s="19">
        <v>823.12969999999996</v>
      </c>
      <c r="M23286" s="19">
        <v>405.74283000000003</v>
      </c>
      <c r="N23286" s="19">
        <v>5617.8568999999998</v>
      </c>
      <c r="O23286" s="17">
        <f t="shared" si="2904"/>
        <v>11292</v>
      </c>
      <c r="P23286" s="18">
        <f t="shared" si="2905"/>
        <v>8398.1360399999994</v>
      </c>
      <c r="Q23286" s="18">
        <f t="shared" si="2906"/>
        <v>12833.822400000001</v>
      </c>
      <c r="R23286" s="18">
        <f t="shared" si="2907"/>
        <v>13009.3416</v>
      </c>
      <c r="S23286" s="18">
        <f t="shared" si="2908"/>
        <v>7134.5126400000008</v>
      </c>
      <c r="T23286" s="18">
        <f t="shared" si="2909"/>
        <v>9877.5563999999995</v>
      </c>
      <c r="U23286" s="18">
        <f t="shared" si="2910"/>
        <v>4868.9139599999999</v>
      </c>
      <c r="V23286" s="18">
        <f t="shared" si="2911"/>
        <v>67414.282800000001</v>
      </c>
      <c r="W23286" s="21">
        <v>56407.66015625</v>
      </c>
      <c r="X23286" s="21">
        <v>46</v>
      </c>
      <c r="Y23286" s="21">
        <v>21</v>
      </c>
      <c r="Z23286" s="21">
        <v>20</v>
      </c>
      <c r="AA23286" s="21">
        <v>24</v>
      </c>
    </row>
    <row r="23287" spans="1:27" hidden="1" x14ac:dyDescent="0.35">
      <c r="A23287">
        <v>2357</v>
      </c>
      <c r="B23287" t="s">
        <v>102</v>
      </c>
      <c r="C23287">
        <v>1</v>
      </c>
      <c r="D23287" t="s">
        <v>1563</v>
      </c>
      <c r="E23287" t="s">
        <v>1564</v>
      </c>
      <c r="F23287" t="s">
        <v>109</v>
      </c>
      <c r="G23287" s="19">
        <v>941</v>
      </c>
      <c r="H23287" s="19">
        <v>856.65723000000003</v>
      </c>
      <c r="I23287" s="19">
        <v>1088.0524</v>
      </c>
      <c r="J23287" s="19">
        <v>1302.7747999999999</v>
      </c>
      <c r="K23287" s="19">
        <v>651.36212</v>
      </c>
      <c r="L23287" s="19">
        <v>823.12969999999996</v>
      </c>
      <c r="M23287" s="19">
        <v>334.48502000000002</v>
      </c>
      <c r="N23287" s="19">
        <v>5997.4614000000001</v>
      </c>
      <c r="O23287" s="17">
        <f t="shared" si="2904"/>
        <v>11292</v>
      </c>
      <c r="P23287" s="18">
        <f t="shared" si="2905"/>
        <v>10279.886760000001</v>
      </c>
      <c r="Q23287" s="18">
        <f t="shared" si="2906"/>
        <v>13056.6288</v>
      </c>
      <c r="R23287" s="18">
        <f t="shared" si="2907"/>
        <v>15633.297599999998</v>
      </c>
      <c r="S23287" s="18">
        <f t="shared" si="2908"/>
        <v>7816.3454400000001</v>
      </c>
      <c r="T23287" s="18">
        <f t="shared" si="2909"/>
        <v>9877.5563999999995</v>
      </c>
      <c r="U23287" s="18">
        <f t="shared" si="2910"/>
        <v>4013.82024</v>
      </c>
      <c r="V23287" s="18">
        <f t="shared" si="2911"/>
        <v>71969.536800000002</v>
      </c>
      <c r="W23287" s="21">
        <v>56407.66015625</v>
      </c>
      <c r="X23287" s="21">
        <v>46</v>
      </c>
      <c r="Y23287" s="21">
        <v>21</v>
      </c>
      <c r="Z23287" s="21">
        <v>20</v>
      </c>
      <c r="AA23287" s="21">
        <v>24</v>
      </c>
    </row>
    <row r="23288" spans="1:27" hidden="1" x14ac:dyDescent="0.35">
      <c r="A23288">
        <v>2357</v>
      </c>
      <c r="B23288" t="s">
        <v>102</v>
      </c>
      <c r="C23288">
        <v>1</v>
      </c>
      <c r="D23288" t="s">
        <v>1563</v>
      </c>
      <c r="E23288" t="s">
        <v>1564</v>
      </c>
      <c r="F23288" t="s">
        <v>13</v>
      </c>
      <c r="G23288" s="19">
        <v>556</v>
      </c>
      <c r="H23288" s="19">
        <v>445.40994000000001</v>
      </c>
      <c r="I23288" s="19">
        <v>1077.0612000000001</v>
      </c>
      <c r="J23288" s="19">
        <v>856.24663999999996</v>
      </c>
      <c r="K23288" s="19">
        <v>362.85030999999998</v>
      </c>
      <c r="L23288" s="19">
        <v>0</v>
      </c>
      <c r="M23288" s="19">
        <v>463.11196999999999</v>
      </c>
      <c r="N23288" s="19">
        <v>3760.6799000000001</v>
      </c>
      <c r="O23288" s="17">
        <f t="shared" si="2904"/>
        <v>6672</v>
      </c>
      <c r="P23288" s="18">
        <f t="shared" si="2905"/>
        <v>5344.9192800000001</v>
      </c>
      <c r="Q23288" s="18">
        <f t="shared" si="2906"/>
        <v>12924.734400000001</v>
      </c>
      <c r="R23288" s="18">
        <f t="shared" si="2907"/>
        <v>10274.95968</v>
      </c>
      <c r="S23288" s="18">
        <f t="shared" si="2908"/>
        <v>4354.2037199999995</v>
      </c>
      <c r="T23288" s="18">
        <f t="shared" si="2909"/>
        <v>0</v>
      </c>
      <c r="U23288" s="18">
        <f t="shared" si="2910"/>
        <v>5557.3436400000001</v>
      </c>
      <c r="V23288" s="18">
        <f t="shared" si="2911"/>
        <v>45128.158800000005</v>
      </c>
      <c r="W23288" s="21">
        <v>56407.66015625</v>
      </c>
      <c r="X23288" s="21">
        <v>46</v>
      </c>
      <c r="Y23288" s="21">
        <v>21</v>
      </c>
      <c r="Z23288" s="21">
        <v>20</v>
      </c>
      <c r="AA23288" s="21">
        <v>24</v>
      </c>
    </row>
    <row r="23289" spans="1:27" hidden="1" x14ac:dyDescent="0.35">
      <c r="A23289">
        <v>2357</v>
      </c>
      <c r="B23289" t="s">
        <v>102</v>
      </c>
      <c r="C23289">
        <v>1</v>
      </c>
      <c r="D23289" t="s">
        <v>1563</v>
      </c>
      <c r="E23289" t="s">
        <v>1564</v>
      </c>
      <c r="F23289" t="s">
        <v>14</v>
      </c>
      <c r="G23289" s="19">
        <v>720</v>
      </c>
      <c r="H23289" s="19">
        <v>554.35748000000001</v>
      </c>
      <c r="I23289" s="19">
        <v>1131.7114999999999</v>
      </c>
      <c r="J23289" s="19">
        <v>1074.9095</v>
      </c>
      <c r="K23289" s="19">
        <v>461.74993999999998</v>
      </c>
      <c r="L23289" s="19">
        <v>464.32959</v>
      </c>
      <c r="M23289" s="19">
        <v>508.25033999999999</v>
      </c>
      <c r="N23289" s="19">
        <v>4915.3086000000003</v>
      </c>
      <c r="O23289" s="17">
        <f t="shared" si="2904"/>
        <v>8640</v>
      </c>
      <c r="P23289" s="18">
        <f t="shared" si="2905"/>
        <v>6652.2897599999997</v>
      </c>
      <c r="Q23289" s="18">
        <f t="shared" si="2906"/>
        <v>13580.537999999999</v>
      </c>
      <c r="R23289" s="18">
        <f t="shared" si="2907"/>
        <v>12898.914000000001</v>
      </c>
      <c r="S23289" s="18">
        <f t="shared" si="2908"/>
        <v>5540.99928</v>
      </c>
      <c r="T23289" s="18">
        <f t="shared" si="2909"/>
        <v>5571.9550799999997</v>
      </c>
      <c r="U23289" s="18">
        <f t="shared" si="2910"/>
        <v>6099.0040799999997</v>
      </c>
      <c r="V23289" s="18">
        <f t="shared" si="2911"/>
        <v>58983.703200000004</v>
      </c>
      <c r="W23289" s="21">
        <v>56407.66015625</v>
      </c>
      <c r="X23289" s="21">
        <v>46</v>
      </c>
      <c r="Y23289" s="21">
        <v>21</v>
      </c>
      <c r="Z23289" s="21">
        <v>20</v>
      </c>
      <c r="AA23289" s="21">
        <v>24</v>
      </c>
    </row>
    <row r="23290" spans="1:27" hidden="1" x14ac:dyDescent="0.35">
      <c r="A23290">
        <v>2357</v>
      </c>
      <c r="B23290" t="s">
        <v>102</v>
      </c>
      <c r="C23290">
        <v>1</v>
      </c>
      <c r="D23290" t="s">
        <v>1563</v>
      </c>
      <c r="E23290" t="s">
        <v>1564</v>
      </c>
      <c r="F23290" t="s">
        <v>15</v>
      </c>
      <c r="G23290" s="19">
        <v>720</v>
      </c>
      <c r="H23290" s="19">
        <v>702.08185000000003</v>
      </c>
      <c r="I23290" s="19">
        <v>1168.0088000000001</v>
      </c>
      <c r="J23290" s="19">
        <v>1293.5724</v>
      </c>
      <c r="K23290" s="19">
        <v>515.27630999999997</v>
      </c>
      <c r="L23290" s="19">
        <v>738.70623999999998</v>
      </c>
      <c r="M23290" s="19">
        <v>440.02636999999999</v>
      </c>
      <c r="N23290" s="19">
        <v>5577.6719000000003</v>
      </c>
      <c r="O23290" s="17">
        <f t="shared" si="2904"/>
        <v>8640</v>
      </c>
      <c r="P23290" s="18">
        <f t="shared" si="2905"/>
        <v>8424.9822000000004</v>
      </c>
      <c r="Q23290" s="18">
        <f t="shared" si="2906"/>
        <v>14016.105600000001</v>
      </c>
      <c r="R23290" s="18">
        <f t="shared" si="2907"/>
        <v>15522.8688</v>
      </c>
      <c r="S23290" s="18">
        <f t="shared" si="2908"/>
        <v>6183.3157199999996</v>
      </c>
      <c r="T23290" s="18">
        <f t="shared" si="2909"/>
        <v>8864.4748799999998</v>
      </c>
      <c r="U23290" s="18">
        <f t="shared" si="2910"/>
        <v>5280.3164399999996</v>
      </c>
      <c r="V23290" s="18">
        <f t="shared" si="2911"/>
        <v>66932.0628</v>
      </c>
      <c r="W23290" s="21">
        <v>56407.66015625</v>
      </c>
      <c r="X23290" s="21">
        <v>46</v>
      </c>
      <c r="Y23290" s="21">
        <v>21</v>
      </c>
      <c r="Z23290" s="21">
        <v>20</v>
      </c>
      <c r="AA23290" s="21">
        <v>24</v>
      </c>
    </row>
    <row r="23291" spans="1:27" hidden="1" x14ac:dyDescent="0.35">
      <c r="A23291">
        <v>2357</v>
      </c>
      <c r="B23291" t="s">
        <v>102</v>
      </c>
      <c r="C23291">
        <v>1</v>
      </c>
      <c r="D23291" t="s">
        <v>1563</v>
      </c>
      <c r="E23291" t="s">
        <v>1564</v>
      </c>
      <c r="F23291" t="s">
        <v>110</v>
      </c>
      <c r="G23291" s="19">
        <v>941</v>
      </c>
      <c r="H23291" s="19">
        <v>857.18848000000003</v>
      </c>
      <c r="I23291" s="19">
        <v>1184.8488</v>
      </c>
      <c r="J23291" s="19">
        <v>1512.2351000000001</v>
      </c>
      <c r="K23291" s="19">
        <v>651.55462999999997</v>
      </c>
      <c r="L23291" s="19">
        <v>823.12969999999996</v>
      </c>
      <c r="M23291" s="19">
        <v>476.37563999999998</v>
      </c>
      <c r="N23291" s="19">
        <v>6446.3325000000004</v>
      </c>
      <c r="O23291" s="17">
        <f t="shared" si="2904"/>
        <v>11292</v>
      </c>
      <c r="P23291" s="18">
        <f t="shared" si="2905"/>
        <v>10286.261760000001</v>
      </c>
      <c r="Q23291" s="18">
        <f t="shared" si="2906"/>
        <v>14218.185600000001</v>
      </c>
      <c r="R23291" s="18">
        <f t="shared" si="2907"/>
        <v>18146.821200000002</v>
      </c>
      <c r="S23291" s="18">
        <f t="shared" si="2908"/>
        <v>7818.6555599999992</v>
      </c>
      <c r="T23291" s="18">
        <f t="shared" si="2909"/>
        <v>9877.5563999999995</v>
      </c>
      <c r="U23291" s="18">
        <f t="shared" si="2910"/>
        <v>5716.5076799999997</v>
      </c>
      <c r="V23291" s="18">
        <f t="shared" si="2911"/>
        <v>77355.990000000005</v>
      </c>
      <c r="W23291" s="21">
        <v>56407.66015625</v>
      </c>
      <c r="X23291" s="21">
        <v>46</v>
      </c>
      <c r="Y23291" s="21">
        <v>21</v>
      </c>
      <c r="Z23291" s="21">
        <v>20</v>
      </c>
      <c r="AA23291" s="21">
        <v>24</v>
      </c>
    </row>
    <row r="23292" spans="1:27" hidden="1" x14ac:dyDescent="0.35">
      <c r="A23292">
        <v>2357</v>
      </c>
      <c r="B23292" t="s">
        <v>102</v>
      </c>
      <c r="C23292">
        <v>1</v>
      </c>
      <c r="D23292" t="s">
        <v>1563</v>
      </c>
      <c r="E23292" t="s">
        <v>1564</v>
      </c>
      <c r="F23292" t="s">
        <v>111</v>
      </c>
      <c r="G23292" s="19">
        <v>941</v>
      </c>
      <c r="H23292" s="19">
        <v>1048.9933000000001</v>
      </c>
      <c r="I23292" s="19">
        <v>1185.7761</v>
      </c>
      <c r="J23292" s="19">
        <v>1730.8981000000001</v>
      </c>
      <c r="K23292" s="19">
        <v>721.05304000000001</v>
      </c>
      <c r="L23292" s="19">
        <v>823.12969999999996</v>
      </c>
      <c r="M23292" s="19">
        <v>403.08071999999999</v>
      </c>
      <c r="N23292" s="19">
        <v>6853.9312</v>
      </c>
      <c r="O23292" s="17">
        <f t="shared" si="2904"/>
        <v>11292</v>
      </c>
      <c r="P23292" s="18">
        <f t="shared" si="2905"/>
        <v>12587.919600000001</v>
      </c>
      <c r="Q23292" s="18">
        <f t="shared" si="2906"/>
        <v>14229.313200000001</v>
      </c>
      <c r="R23292" s="18">
        <f t="shared" si="2907"/>
        <v>20770.7772</v>
      </c>
      <c r="S23292" s="18">
        <f t="shared" si="2908"/>
        <v>8652.636480000001</v>
      </c>
      <c r="T23292" s="18">
        <f t="shared" si="2909"/>
        <v>9877.5563999999995</v>
      </c>
      <c r="U23292" s="18">
        <f t="shared" si="2910"/>
        <v>4836.9686400000001</v>
      </c>
      <c r="V23292" s="18">
        <f t="shared" si="2911"/>
        <v>82247.174400000004</v>
      </c>
      <c r="W23292" s="21">
        <v>56407.66015625</v>
      </c>
      <c r="X23292" s="21">
        <v>46</v>
      </c>
      <c r="Y23292" s="21">
        <v>21</v>
      </c>
      <c r="Z23292" s="21">
        <v>20</v>
      </c>
      <c r="AA23292" s="21">
        <v>24</v>
      </c>
    </row>
    <row r="23293" spans="1:27" x14ac:dyDescent="0.35">
      <c r="A23293">
        <v>1231</v>
      </c>
      <c r="B23293" t="s">
        <v>719</v>
      </c>
      <c r="C23293">
        <v>1</v>
      </c>
      <c r="D23293" t="s">
        <v>2976</v>
      </c>
      <c r="E23293" t="s">
        <v>2977</v>
      </c>
      <c r="F23293" t="s">
        <v>10</v>
      </c>
      <c r="G23293" s="19">
        <v>830.75414999999998</v>
      </c>
      <c r="H23293" s="19">
        <v>306.93081999999998</v>
      </c>
      <c r="I23293" s="19">
        <v>780.97369000000003</v>
      </c>
      <c r="J23293" s="19">
        <v>338.37833000000001</v>
      </c>
      <c r="K23293" s="19">
        <v>412.22811999999999</v>
      </c>
      <c r="L23293" s="19">
        <v>0</v>
      </c>
      <c r="M23293" s="19">
        <v>512.52557000000002</v>
      </c>
      <c r="N23293" s="19">
        <v>3181.7908000000002</v>
      </c>
      <c r="O23293" s="17">
        <f t="shared" si="2904"/>
        <v>9969.0498000000007</v>
      </c>
      <c r="P23293" s="18">
        <f t="shared" si="2905"/>
        <v>3683.1698399999996</v>
      </c>
      <c r="Q23293" s="18">
        <f t="shared" si="2906"/>
        <v>9371.6842800000013</v>
      </c>
      <c r="R23293" s="18">
        <f t="shared" si="2907"/>
        <v>4060.5399600000001</v>
      </c>
      <c r="S23293" s="18">
        <f t="shared" si="2908"/>
        <v>4946.7374399999999</v>
      </c>
      <c r="T23293" s="18">
        <f t="shared" si="2909"/>
        <v>0</v>
      </c>
      <c r="U23293" s="18">
        <f t="shared" si="2910"/>
        <v>6150.3068400000002</v>
      </c>
      <c r="V23293" s="18">
        <f t="shared" si="2911"/>
        <v>38181.489600000001</v>
      </c>
      <c r="W23293" s="21">
        <v>89473.515625</v>
      </c>
      <c r="X23293" s="21">
        <v>25</v>
      </c>
      <c r="Y23293" s="21">
        <v>21.5</v>
      </c>
      <c r="Z23293" s="21">
        <v>14.5</v>
      </c>
      <c r="AA23293" s="21">
        <v>18.5</v>
      </c>
    </row>
    <row r="23294" spans="1:27" hidden="1" x14ac:dyDescent="0.35">
      <c r="A23294">
        <v>2358</v>
      </c>
      <c r="B23294" t="s">
        <v>102</v>
      </c>
      <c r="C23294">
        <v>0</v>
      </c>
      <c r="D23294" t="s">
        <v>1566</v>
      </c>
      <c r="E23294" t="s">
        <v>1567</v>
      </c>
      <c r="F23294" t="s">
        <v>11</v>
      </c>
      <c r="G23294" s="19">
        <v>679</v>
      </c>
      <c r="H23294" s="19">
        <v>355.50211000000002</v>
      </c>
      <c r="I23294" s="19">
        <v>958.18579</v>
      </c>
      <c r="J23294" s="19">
        <v>633.15288999999996</v>
      </c>
      <c r="K23294" s="19">
        <v>374.84091000000001</v>
      </c>
      <c r="L23294" s="19">
        <v>349.46960000000001</v>
      </c>
      <c r="M23294" s="19">
        <v>297.97915999999998</v>
      </c>
      <c r="N23294" s="19">
        <v>3648.1304</v>
      </c>
      <c r="O23294" s="17">
        <f t="shared" si="2904"/>
        <v>8148</v>
      </c>
      <c r="P23294" s="18">
        <f t="shared" si="2905"/>
        <v>4266.0253200000006</v>
      </c>
      <c r="Q23294" s="18">
        <f t="shared" si="2906"/>
        <v>11498.22948</v>
      </c>
      <c r="R23294" s="18">
        <f t="shared" si="2907"/>
        <v>7597.8346799999999</v>
      </c>
      <c r="S23294" s="18">
        <f t="shared" si="2908"/>
        <v>4498.0909200000006</v>
      </c>
      <c r="T23294" s="18">
        <f t="shared" si="2909"/>
        <v>4193.6352000000006</v>
      </c>
      <c r="U23294" s="18">
        <f t="shared" si="2910"/>
        <v>3575.7499199999997</v>
      </c>
      <c r="V23294" s="18">
        <f t="shared" si="2911"/>
        <v>43777.5648</v>
      </c>
      <c r="W23294" s="21">
        <v>51074.328125</v>
      </c>
      <c r="X23294" s="21">
        <v>46</v>
      </c>
      <c r="Y23294" s="21">
        <v>33</v>
      </c>
      <c r="Z23294" s="21">
        <v>12</v>
      </c>
      <c r="AA23294" s="21">
        <v>35</v>
      </c>
    </row>
    <row r="23295" spans="1:27" hidden="1" x14ac:dyDescent="0.35">
      <c r="A23295">
        <v>2358</v>
      </c>
      <c r="B23295" t="s">
        <v>102</v>
      </c>
      <c r="C23295">
        <v>0</v>
      </c>
      <c r="D23295" t="s">
        <v>1566</v>
      </c>
      <c r="E23295" t="s">
        <v>1567</v>
      </c>
      <c r="F23295" t="s">
        <v>12</v>
      </c>
      <c r="G23295" s="19">
        <v>679</v>
      </c>
      <c r="H23295" s="19">
        <v>520.87005999999997</v>
      </c>
      <c r="I23295" s="19">
        <v>1015.3409</v>
      </c>
      <c r="J23295" s="19">
        <v>842.40661999999998</v>
      </c>
      <c r="K23295" s="19">
        <v>434.76024999999998</v>
      </c>
      <c r="L23295" s="19">
        <v>572.17084</v>
      </c>
      <c r="M23295" s="19">
        <v>250.81120000000001</v>
      </c>
      <c r="N23295" s="19">
        <v>4315.3599000000004</v>
      </c>
      <c r="O23295" s="17">
        <f t="shared" si="2904"/>
        <v>8148</v>
      </c>
      <c r="P23295" s="18">
        <f t="shared" si="2905"/>
        <v>6250.4407199999996</v>
      </c>
      <c r="Q23295" s="18">
        <f t="shared" si="2906"/>
        <v>12184.0908</v>
      </c>
      <c r="R23295" s="18">
        <f t="shared" si="2907"/>
        <v>10108.879440000001</v>
      </c>
      <c r="S23295" s="18">
        <f t="shared" si="2908"/>
        <v>5217.1229999999996</v>
      </c>
      <c r="T23295" s="18">
        <f t="shared" si="2909"/>
        <v>6866.05008</v>
      </c>
      <c r="U23295" s="18">
        <f t="shared" si="2910"/>
        <v>3009.7344000000003</v>
      </c>
      <c r="V23295" s="18">
        <f t="shared" si="2911"/>
        <v>51784.318800000008</v>
      </c>
      <c r="W23295" s="21">
        <v>51074.328125</v>
      </c>
      <c r="X23295" s="21">
        <v>46</v>
      </c>
      <c r="Y23295" s="21">
        <v>33</v>
      </c>
      <c r="Z23295" s="21">
        <v>12</v>
      </c>
      <c r="AA23295" s="21">
        <v>35</v>
      </c>
    </row>
    <row r="23296" spans="1:27" hidden="1" x14ac:dyDescent="0.35">
      <c r="A23296">
        <v>2358</v>
      </c>
      <c r="B23296" t="s">
        <v>102</v>
      </c>
      <c r="C23296">
        <v>0</v>
      </c>
      <c r="D23296" t="s">
        <v>1566</v>
      </c>
      <c r="E23296" t="s">
        <v>1567</v>
      </c>
      <c r="F23296" t="s">
        <v>108</v>
      </c>
      <c r="G23296" s="19">
        <v>930</v>
      </c>
      <c r="H23296" s="19">
        <v>694.86352999999997</v>
      </c>
      <c r="I23296" s="19">
        <v>1052.2922000000001</v>
      </c>
      <c r="J23296" s="19">
        <v>1051.6604</v>
      </c>
      <c r="K23296" s="19">
        <v>588.75214000000005</v>
      </c>
      <c r="L23296" s="19">
        <v>640.69426999999996</v>
      </c>
      <c r="M23296" s="19">
        <v>313.26400999999998</v>
      </c>
      <c r="N23296" s="19">
        <v>5271.5263999999997</v>
      </c>
      <c r="O23296" s="17">
        <f t="shared" si="2904"/>
        <v>11160</v>
      </c>
      <c r="P23296" s="18">
        <f t="shared" si="2905"/>
        <v>8338.3623599999992</v>
      </c>
      <c r="Q23296" s="18">
        <f t="shared" si="2906"/>
        <v>12627.506400000002</v>
      </c>
      <c r="R23296" s="18">
        <f t="shared" si="2907"/>
        <v>12619.924800000001</v>
      </c>
      <c r="S23296" s="18">
        <f t="shared" si="2908"/>
        <v>7065.0256800000006</v>
      </c>
      <c r="T23296" s="18">
        <f t="shared" si="2909"/>
        <v>7688.3312399999995</v>
      </c>
      <c r="U23296" s="18">
        <f t="shared" si="2910"/>
        <v>3759.1681199999998</v>
      </c>
      <c r="V23296" s="18">
        <f t="shared" si="2911"/>
        <v>63258.316800000001</v>
      </c>
      <c r="W23296" s="21">
        <v>51074.328125</v>
      </c>
      <c r="X23296" s="21">
        <v>46</v>
      </c>
      <c r="Y23296" s="21">
        <v>33</v>
      </c>
      <c r="Z23296" s="21">
        <v>12</v>
      </c>
      <c r="AA23296" s="21">
        <v>35</v>
      </c>
    </row>
    <row r="23297" spans="1:27" hidden="1" x14ac:dyDescent="0.35">
      <c r="A23297">
        <v>2358</v>
      </c>
      <c r="B23297" t="s">
        <v>102</v>
      </c>
      <c r="C23297">
        <v>0</v>
      </c>
      <c r="D23297" t="s">
        <v>1566</v>
      </c>
      <c r="E23297" t="s">
        <v>1567</v>
      </c>
      <c r="F23297" t="s">
        <v>109</v>
      </c>
      <c r="G23297" s="19">
        <v>930</v>
      </c>
      <c r="H23297" s="19">
        <v>850.56</v>
      </c>
      <c r="I23297" s="19">
        <v>1068.6427000000001</v>
      </c>
      <c r="J23297" s="19">
        <v>1260.9141999999999</v>
      </c>
      <c r="K23297" s="19">
        <v>645.16710999999998</v>
      </c>
      <c r="L23297" s="19">
        <v>640.69426999999996</v>
      </c>
      <c r="M23297" s="19">
        <v>233.65917999999999</v>
      </c>
      <c r="N23297" s="19">
        <v>5629.6377000000002</v>
      </c>
      <c r="O23297" s="17">
        <f t="shared" si="2904"/>
        <v>11160</v>
      </c>
      <c r="P23297" s="18">
        <f t="shared" si="2905"/>
        <v>10206.719999999999</v>
      </c>
      <c r="Q23297" s="18">
        <f t="shared" si="2906"/>
        <v>12823.7124</v>
      </c>
      <c r="R23297" s="18">
        <f t="shared" si="2907"/>
        <v>15130.970399999998</v>
      </c>
      <c r="S23297" s="18">
        <f t="shared" si="2908"/>
        <v>7742.0053200000002</v>
      </c>
      <c r="T23297" s="18">
        <f t="shared" si="2909"/>
        <v>7688.3312399999995</v>
      </c>
      <c r="U23297" s="18">
        <f t="shared" si="2910"/>
        <v>2803.9101599999999</v>
      </c>
      <c r="V23297" s="18">
        <f t="shared" si="2911"/>
        <v>67555.652400000006</v>
      </c>
      <c r="W23297" s="21">
        <v>51074.328125</v>
      </c>
      <c r="X23297" s="21">
        <v>46</v>
      </c>
      <c r="Y23297" s="21">
        <v>33</v>
      </c>
      <c r="Z23297" s="21">
        <v>12</v>
      </c>
      <c r="AA23297" s="21">
        <v>35</v>
      </c>
    </row>
    <row r="23298" spans="1:27" hidden="1" x14ac:dyDescent="0.35">
      <c r="A23298">
        <v>2358</v>
      </c>
      <c r="B23298" t="s">
        <v>102</v>
      </c>
      <c r="C23298">
        <v>0</v>
      </c>
      <c r="D23298" t="s">
        <v>1566</v>
      </c>
      <c r="E23298" t="s">
        <v>1567</v>
      </c>
      <c r="F23298" t="s">
        <v>13</v>
      </c>
      <c r="G23298" s="19">
        <v>596</v>
      </c>
      <c r="H23298" s="19">
        <v>442.23975000000002</v>
      </c>
      <c r="I23298" s="19">
        <v>1058.9564</v>
      </c>
      <c r="J23298" s="19">
        <v>847.79834000000005</v>
      </c>
      <c r="K23298" s="19">
        <v>376.19519000000003</v>
      </c>
      <c r="L23298" s="19">
        <v>0</v>
      </c>
      <c r="M23298" s="19">
        <v>469.5127</v>
      </c>
      <c r="N23298" s="19">
        <v>3790.7024000000001</v>
      </c>
      <c r="O23298" s="17">
        <f t="shared" si="2904"/>
        <v>7152</v>
      </c>
      <c r="P23298" s="18">
        <f t="shared" si="2905"/>
        <v>5306.8770000000004</v>
      </c>
      <c r="Q23298" s="18">
        <f t="shared" si="2906"/>
        <v>12707.4768</v>
      </c>
      <c r="R23298" s="18">
        <f t="shared" si="2907"/>
        <v>10173.58008</v>
      </c>
      <c r="S23298" s="18">
        <f t="shared" si="2908"/>
        <v>4514.3422800000008</v>
      </c>
      <c r="T23298" s="18">
        <f t="shared" si="2909"/>
        <v>0</v>
      </c>
      <c r="U23298" s="18">
        <f t="shared" si="2910"/>
        <v>5634.1523999999999</v>
      </c>
      <c r="V23298" s="18">
        <f t="shared" si="2911"/>
        <v>45488.428800000002</v>
      </c>
      <c r="W23298" s="21">
        <v>51074.328125</v>
      </c>
      <c r="X23298" s="21">
        <v>46</v>
      </c>
      <c r="Y23298" s="21">
        <v>33</v>
      </c>
      <c r="Z23298" s="21">
        <v>12</v>
      </c>
      <c r="AA23298" s="21">
        <v>35</v>
      </c>
    </row>
    <row r="23299" spans="1:27" hidden="1" x14ac:dyDescent="0.35">
      <c r="A23299">
        <v>2358</v>
      </c>
      <c r="B23299" t="s">
        <v>102</v>
      </c>
      <c r="C23299">
        <v>0</v>
      </c>
      <c r="D23299" t="s">
        <v>1566</v>
      </c>
      <c r="E23299" t="s">
        <v>1567</v>
      </c>
      <c r="F23299" t="s">
        <v>14</v>
      </c>
      <c r="G23299" s="19">
        <v>679</v>
      </c>
      <c r="H23299" s="19">
        <v>550.41192999999998</v>
      </c>
      <c r="I23299" s="19">
        <v>1112.194</v>
      </c>
      <c r="J23299" s="19">
        <v>1057.0519999999999</v>
      </c>
      <c r="K23299" s="19">
        <v>445.46442000000002</v>
      </c>
      <c r="L23299" s="19">
        <v>349.46960000000001</v>
      </c>
      <c r="M23299" s="19">
        <v>445.46289000000002</v>
      </c>
      <c r="N23299" s="19">
        <v>4639.0546999999997</v>
      </c>
      <c r="O23299" s="17">
        <f t="shared" ref="O23299:O23362" si="2912">G23299*12</f>
        <v>8148</v>
      </c>
      <c r="P23299" s="18">
        <f t="shared" ref="P23299:P23362" si="2913">H23299*12</f>
        <v>6604.9431599999998</v>
      </c>
      <c r="Q23299" s="18">
        <f t="shared" ref="Q23299:Q23362" si="2914">I23299*12</f>
        <v>13346.328</v>
      </c>
      <c r="R23299" s="18">
        <f t="shared" ref="R23299:R23362" si="2915">J23299*12</f>
        <v>12684.624</v>
      </c>
      <c r="S23299" s="18">
        <f t="shared" ref="S23299:S23362" si="2916">K23299*12</f>
        <v>5345.5730400000002</v>
      </c>
      <c r="T23299" s="18">
        <f t="shared" ref="T23299:T23362" si="2917">L23299*12</f>
        <v>4193.6352000000006</v>
      </c>
      <c r="U23299" s="18">
        <f t="shared" ref="U23299:U23362" si="2918">M23299*12</f>
        <v>5345.5546800000002</v>
      </c>
      <c r="V23299" s="18">
        <f t="shared" ref="V23299:V23362" si="2919">N23299*12</f>
        <v>55668.656399999993</v>
      </c>
      <c r="W23299" s="21">
        <v>51074.328125</v>
      </c>
      <c r="X23299" s="21">
        <v>46</v>
      </c>
      <c r="Y23299" s="21">
        <v>33</v>
      </c>
      <c r="Z23299" s="21">
        <v>12</v>
      </c>
      <c r="AA23299" s="21">
        <v>35</v>
      </c>
    </row>
    <row r="23300" spans="1:27" hidden="1" x14ac:dyDescent="0.35">
      <c r="A23300">
        <v>2358</v>
      </c>
      <c r="B23300" t="s">
        <v>102</v>
      </c>
      <c r="C23300">
        <v>0</v>
      </c>
      <c r="D23300" t="s">
        <v>1566</v>
      </c>
      <c r="E23300" t="s">
        <v>1567</v>
      </c>
      <c r="F23300" t="s">
        <v>15</v>
      </c>
      <c r="G23300" s="19">
        <v>679</v>
      </c>
      <c r="H23300" s="19">
        <v>697.08478000000002</v>
      </c>
      <c r="I23300" s="19">
        <v>1146.5735999999999</v>
      </c>
      <c r="J23300" s="19">
        <v>1266.3058000000001</v>
      </c>
      <c r="K23300" s="19">
        <v>498.60977000000003</v>
      </c>
      <c r="L23300" s="19">
        <v>572.17084</v>
      </c>
      <c r="M23300" s="19">
        <v>355.16602</v>
      </c>
      <c r="N23300" s="19">
        <v>5214.9106000000002</v>
      </c>
      <c r="O23300" s="17">
        <f t="shared" si="2912"/>
        <v>8148</v>
      </c>
      <c r="P23300" s="18">
        <f t="shared" si="2913"/>
        <v>8365.0173599999998</v>
      </c>
      <c r="Q23300" s="18">
        <f t="shared" si="2914"/>
        <v>13758.8832</v>
      </c>
      <c r="R23300" s="18">
        <f t="shared" si="2915"/>
        <v>15195.669600000001</v>
      </c>
      <c r="S23300" s="18">
        <f t="shared" si="2916"/>
        <v>5983.3172400000003</v>
      </c>
      <c r="T23300" s="18">
        <f t="shared" si="2917"/>
        <v>6866.05008</v>
      </c>
      <c r="U23300" s="18">
        <f t="shared" si="2918"/>
        <v>4261.9922399999996</v>
      </c>
      <c r="V23300" s="18">
        <f t="shared" si="2919"/>
        <v>62578.927200000006</v>
      </c>
      <c r="W23300" s="21">
        <v>51074.328125</v>
      </c>
      <c r="X23300" s="21">
        <v>46</v>
      </c>
      <c r="Y23300" s="21">
        <v>33</v>
      </c>
      <c r="Z23300" s="21">
        <v>12</v>
      </c>
      <c r="AA23300" s="21">
        <v>35</v>
      </c>
    </row>
    <row r="23301" spans="1:27" hidden="1" x14ac:dyDescent="0.35">
      <c r="A23301">
        <v>2358</v>
      </c>
      <c r="B23301" t="s">
        <v>102</v>
      </c>
      <c r="C23301">
        <v>0</v>
      </c>
      <c r="D23301" t="s">
        <v>1566</v>
      </c>
      <c r="E23301" t="s">
        <v>1567</v>
      </c>
      <c r="F23301" t="s">
        <v>110</v>
      </c>
      <c r="G23301" s="19">
        <v>930</v>
      </c>
      <c r="H23301" s="19">
        <v>851.08758999999998</v>
      </c>
      <c r="I23301" s="19">
        <v>1161.201</v>
      </c>
      <c r="J23301" s="19">
        <v>1475.5596</v>
      </c>
      <c r="K23301" s="19">
        <v>645.35828000000004</v>
      </c>
      <c r="L23301" s="19">
        <v>640.69426999999996</v>
      </c>
      <c r="M23301" s="19">
        <v>394.12173000000001</v>
      </c>
      <c r="N23301" s="19">
        <v>6098.0225</v>
      </c>
      <c r="O23301" s="17">
        <f t="shared" si="2912"/>
        <v>11160</v>
      </c>
      <c r="P23301" s="18">
        <f t="shared" si="2913"/>
        <v>10213.051079999999</v>
      </c>
      <c r="Q23301" s="18">
        <f t="shared" si="2914"/>
        <v>13934.412</v>
      </c>
      <c r="R23301" s="18">
        <f t="shared" si="2915"/>
        <v>17706.715199999999</v>
      </c>
      <c r="S23301" s="18">
        <f t="shared" si="2916"/>
        <v>7744.2993600000009</v>
      </c>
      <c r="T23301" s="18">
        <f t="shared" si="2917"/>
        <v>7688.3312399999995</v>
      </c>
      <c r="U23301" s="18">
        <f t="shared" si="2918"/>
        <v>4729.4607599999999</v>
      </c>
      <c r="V23301" s="18">
        <f t="shared" si="2919"/>
        <v>73176.27</v>
      </c>
      <c r="W23301" s="21">
        <v>51074.328125</v>
      </c>
      <c r="X23301" s="21">
        <v>46</v>
      </c>
      <c r="Y23301" s="21">
        <v>33</v>
      </c>
      <c r="Z23301" s="21">
        <v>12</v>
      </c>
      <c r="AA23301" s="21">
        <v>35</v>
      </c>
    </row>
    <row r="23302" spans="1:27" hidden="1" x14ac:dyDescent="0.35">
      <c r="A23302">
        <v>2358</v>
      </c>
      <c r="B23302" t="s">
        <v>102</v>
      </c>
      <c r="C23302">
        <v>0</v>
      </c>
      <c r="D23302" t="s">
        <v>1566</v>
      </c>
      <c r="E23302" t="s">
        <v>1567</v>
      </c>
      <c r="F23302" t="s">
        <v>111</v>
      </c>
      <c r="G23302" s="19">
        <v>930</v>
      </c>
      <c r="H23302" s="19">
        <v>1041.5272</v>
      </c>
      <c r="I23302" s="19">
        <v>1159.9151999999999</v>
      </c>
      <c r="J23302" s="19">
        <v>1684.8132000000001</v>
      </c>
      <c r="K23302" s="19">
        <v>714.36206000000004</v>
      </c>
      <c r="L23302" s="19">
        <v>640.69426999999996</v>
      </c>
      <c r="M23302" s="19">
        <v>314.71679999999998</v>
      </c>
      <c r="N23302" s="19">
        <v>6486.0288</v>
      </c>
      <c r="O23302" s="17">
        <f t="shared" si="2912"/>
        <v>11160</v>
      </c>
      <c r="P23302" s="18">
        <f t="shared" si="2913"/>
        <v>12498.3264</v>
      </c>
      <c r="Q23302" s="18">
        <f t="shared" si="2914"/>
        <v>13918.982399999999</v>
      </c>
      <c r="R23302" s="18">
        <f t="shared" si="2915"/>
        <v>20217.758399999999</v>
      </c>
      <c r="S23302" s="18">
        <f t="shared" si="2916"/>
        <v>8572.344720000001</v>
      </c>
      <c r="T23302" s="18">
        <f t="shared" si="2917"/>
        <v>7688.3312399999995</v>
      </c>
      <c r="U23302" s="18">
        <f t="shared" si="2918"/>
        <v>3776.6016</v>
      </c>
      <c r="V23302" s="18">
        <f t="shared" si="2919"/>
        <v>77832.345600000001</v>
      </c>
      <c r="W23302" s="21">
        <v>51074.328125</v>
      </c>
      <c r="X23302" s="21">
        <v>46</v>
      </c>
      <c r="Y23302" s="21">
        <v>33</v>
      </c>
      <c r="Z23302" s="21">
        <v>12</v>
      </c>
      <c r="AA23302" s="21">
        <v>35</v>
      </c>
    </row>
    <row r="23303" spans="1:27" x14ac:dyDescent="0.35">
      <c r="A23303">
        <v>2344</v>
      </c>
      <c r="B23303" t="s">
        <v>4256</v>
      </c>
      <c r="C23303">
        <v>1</v>
      </c>
      <c r="D23303" t="s">
        <v>4261</v>
      </c>
      <c r="E23303" t="s">
        <v>351</v>
      </c>
      <c r="F23303" t="s">
        <v>10</v>
      </c>
      <c r="G23303" s="19">
        <v>935.78033000000005</v>
      </c>
      <c r="H23303" s="19">
        <v>332.00400000000002</v>
      </c>
      <c r="I23303" s="19">
        <v>870.43273999999997</v>
      </c>
      <c r="J23303" s="19">
        <v>301.37833000000001</v>
      </c>
      <c r="K23303" s="19">
        <v>459.36826000000002</v>
      </c>
      <c r="L23303" s="19">
        <v>0</v>
      </c>
      <c r="M23303" s="19">
        <v>529.57617000000005</v>
      </c>
      <c r="N23303" s="19">
        <v>3428.5398</v>
      </c>
      <c r="O23303" s="17">
        <f t="shared" si="2912"/>
        <v>11229.363960000001</v>
      </c>
      <c r="P23303" s="18">
        <f t="shared" si="2913"/>
        <v>3984.0480000000002</v>
      </c>
      <c r="Q23303" s="18">
        <f t="shared" si="2914"/>
        <v>10445.192879999999</v>
      </c>
      <c r="R23303" s="18">
        <f t="shared" si="2915"/>
        <v>3616.5399600000001</v>
      </c>
      <c r="S23303" s="18">
        <f t="shared" si="2916"/>
        <v>5512.4191200000005</v>
      </c>
      <c r="T23303" s="18">
        <f t="shared" si="2917"/>
        <v>0</v>
      </c>
      <c r="U23303" s="18">
        <f t="shared" si="2918"/>
        <v>6354.9140400000006</v>
      </c>
      <c r="V23303" s="18">
        <f t="shared" si="2919"/>
        <v>41142.477599999998</v>
      </c>
      <c r="W23303" s="21">
        <v>110523.4453125</v>
      </c>
      <c r="X23303" s="21">
        <v>7</v>
      </c>
      <c r="Y23303" s="21">
        <v>4.5</v>
      </c>
      <c r="Z23303" s="21">
        <v>5.5</v>
      </c>
      <c r="AA23303" s="21">
        <v>2.5</v>
      </c>
    </row>
    <row r="23304" spans="1:27" hidden="1" x14ac:dyDescent="0.35">
      <c r="A23304">
        <v>2359</v>
      </c>
      <c r="B23304" t="s">
        <v>102</v>
      </c>
      <c r="C23304">
        <v>0</v>
      </c>
      <c r="D23304" t="s">
        <v>1671</v>
      </c>
      <c r="E23304" t="s">
        <v>1672</v>
      </c>
      <c r="F23304" t="s">
        <v>11</v>
      </c>
      <c r="G23304" s="19">
        <v>679</v>
      </c>
      <c r="H23304" s="19">
        <v>354.22791000000001</v>
      </c>
      <c r="I23304" s="19">
        <v>961.77692000000002</v>
      </c>
      <c r="J23304" s="19">
        <v>592.73743000000002</v>
      </c>
      <c r="K23304" s="19">
        <v>374.37921</v>
      </c>
      <c r="L23304" s="19">
        <v>346.04324000000003</v>
      </c>
      <c r="M23304" s="19">
        <v>275.18295000000001</v>
      </c>
      <c r="N23304" s="19">
        <v>3583.3476999999998</v>
      </c>
      <c r="O23304" s="17">
        <f t="shared" si="2912"/>
        <v>8148</v>
      </c>
      <c r="P23304" s="18">
        <f t="shared" si="2913"/>
        <v>4250.7349199999999</v>
      </c>
      <c r="Q23304" s="18">
        <f t="shared" si="2914"/>
        <v>11541.323039999999</v>
      </c>
      <c r="R23304" s="18">
        <f t="shared" si="2915"/>
        <v>7112.8491599999998</v>
      </c>
      <c r="S23304" s="18">
        <f t="shared" si="2916"/>
        <v>4492.5505199999998</v>
      </c>
      <c r="T23304" s="18">
        <f t="shared" si="2917"/>
        <v>4152.5188800000005</v>
      </c>
      <c r="U23304" s="18">
        <f t="shared" si="2918"/>
        <v>3302.1954000000001</v>
      </c>
      <c r="V23304" s="18">
        <f t="shared" si="2919"/>
        <v>43000.172399999996</v>
      </c>
      <c r="W23304" s="21">
        <v>55169.30859375</v>
      </c>
      <c r="X23304" s="21">
        <v>46</v>
      </c>
      <c r="Y23304" s="21">
        <v>42</v>
      </c>
      <c r="Z23304" s="21">
        <v>25</v>
      </c>
      <c r="AA23304" s="21">
        <v>27</v>
      </c>
    </row>
    <row r="23305" spans="1:27" hidden="1" x14ac:dyDescent="0.35">
      <c r="A23305">
        <v>2359</v>
      </c>
      <c r="B23305" t="s">
        <v>102</v>
      </c>
      <c r="C23305">
        <v>0</v>
      </c>
      <c r="D23305" t="s">
        <v>1671</v>
      </c>
      <c r="E23305" t="s">
        <v>1672</v>
      </c>
      <c r="F23305" t="s">
        <v>12</v>
      </c>
      <c r="G23305" s="19">
        <v>679</v>
      </c>
      <c r="H23305" s="19">
        <v>519.00310999999999</v>
      </c>
      <c r="I23305" s="19">
        <v>1022.3438</v>
      </c>
      <c r="J23305" s="19">
        <v>788.57568000000003</v>
      </c>
      <c r="K23305" s="19">
        <v>434.0838</v>
      </c>
      <c r="L23305" s="19">
        <v>566.56097</v>
      </c>
      <c r="M23305" s="19">
        <v>233.30794</v>
      </c>
      <c r="N23305" s="19">
        <v>4242.8755000000001</v>
      </c>
      <c r="O23305" s="17">
        <f t="shared" si="2912"/>
        <v>8148</v>
      </c>
      <c r="P23305" s="18">
        <f t="shared" si="2913"/>
        <v>6228.0373199999995</v>
      </c>
      <c r="Q23305" s="18">
        <f t="shared" si="2914"/>
        <v>12268.125599999999</v>
      </c>
      <c r="R23305" s="18">
        <f t="shared" si="2915"/>
        <v>9462.9081600000009</v>
      </c>
      <c r="S23305" s="18">
        <f t="shared" si="2916"/>
        <v>5209.0056000000004</v>
      </c>
      <c r="T23305" s="18">
        <f t="shared" si="2917"/>
        <v>6798.73164</v>
      </c>
      <c r="U23305" s="18">
        <f t="shared" si="2918"/>
        <v>2799.6952799999999</v>
      </c>
      <c r="V23305" s="18">
        <f t="shared" si="2919"/>
        <v>50914.506000000001</v>
      </c>
      <c r="W23305" s="21">
        <v>55169.30859375</v>
      </c>
      <c r="X23305" s="21">
        <v>46</v>
      </c>
      <c r="Y23305" s="21">
        <v>42</v>
      </c>
      <c r="Z23305" s="21">
        <v>25</v>
      </c>
      <c r="AA23305" s="21">
        <v>27</v>
      </c>
    </row>
    <row r="23306" spans="1:27" hidden="1" x14ac:dyDescent="0.35">
      <c r="A23306">
        <v>2359</v>
      </c>
      <c r="B23306" t="s">
        <v>102</v>
      </c>
      <c r="C23306">
        <v>0</v>
      </c>
      <c r="D23306" t="s">
        <v>1671</v>
      </c>
      <c r="E23306" t="s">
        <v>1672</v>
      </c>
      <c r="F23306" t="s">
        <v>108</v>
      </c>
      <c r="G23306" s="19">
        <v>845</v>
      </c>
      <c r="H23306" s="19">
        <v>692.37298999999996</v>
      </c>
      <c r="I23306" s="19">
        <v>1061.8987</v>
      </c>
      <c r="J23306" s="19">
        <v>984.41394000000003</v>
      </c>
      <c r="K23306" s="19">
        <v>557.05089999999996</v>
      </c>
      <c r="L23306" s="19">
        <v>634.41265999999996</v>
      </c>
      <c r="M23306" s="19">
        <v>249.88802000000001</v>
      </c>
      <c r="N23306" s="19">
        <v>5025.0370999999996</v>
      </c>
      <c r="O23306" s="17">
        <f t="shared" si="2912"/>
        <v>10140</v>
      </c>
      <c r="P23306" s="18">
        <f t="shared" si="2913"/>
        <v>8308.47588</v>
      </c>
      <c r="Q23306" s="18">
        <f t="shared" si="2914"/>
        <v>12742.7844</v>
      </c>
      <c r="R23306" s="18">
        <f t="shared" si="2915"/>
        <v>11812.967280000001</v>
      </c>
      <c r="S23306" s="18">
        <f t="shared" si="2916"/>
        <v>6684.6107999999995</v>
      </c>
      <c r="T23306" s="18">
        <f t="shared" si="2917"/>
        <v>7612.9519199999995</v>
      </c>
      <c r="U23306" s="18">
        <f t="shared" si="2918"/>
        <v>2998.6562400000003</v>
      </c>
      <c r="V23306" s="18">
        <f t="shared" si="2919"/>
        <v>60300.445199999995</v>
      </c>
      <c r="W23306" s="21">
        <v>55169.30859375</v>
      </c>
      <c r="X23306" s="21">
        <v>46</v>
      </c>
      <c r="Y23306" s="21">
        <v>42</v>
      </c>
      <c r="Z23306" s="21">
        <v>25</v>
      </c>
      <c r="AA23306" s="21">
        <v>27</v>
      </c>
    </row>
    <row r="23307" spans="1:27" hidden="1" x14ac:dyDescent="0.35">
      <c r="A23307">
        <v>2359</v>
      </c>
      <c r="B23307" t="s">
        <v>102</v>
      </c>
      <c r="C23307">
        <v>0</v>
      </c>
      <c r="D23307" t="s">
        <v>1671</v>
      </c>
      <c r="E23307" t="s">
        <v>1672</v>
      </c>
      <c r="F23307" t="s">
        <v>109</v>
      </c>
      <c r="G23307" s="19">
        <v>845</v>
      </c>
      <c r="H23307" s="19">
        <v>847.51140999999996</v>
      </c>
      <c r="I23307" s="19">
        <v>1080.2843</v>
      </c>
      <c r="J23307" s="19">
        <v>1180.2521999999999</v>
      </c>
      <c r="K23307" s="19">
        <v>613.26367000000005</v>
      </c>
      <c r="L23307" s="19">
        <v>634.41265999999996</v>
      </c>
      <c r="M23307" s="19">
        <v>161.93261999999999</v>
      </c>
      <c r="N23307" s="19">
        <v>5362.6566999999995</v>
      </c>
      <c r="O23307" s="17">
        <f t="shared" si="2912"/>
        <v>10140</v>
      </c>
      <c r="P23307" s="18">
        <f t="shared" si="2913"/>
        <v>10170.136919999999</v>
      </c>
      <c r="Q23307" s="18">
        <f t="shared" si="2914"/>
        <v>12963.411599999999</v>
      </c>
      <c r="R23307" s="18">
        <f t="shared" si="2915"/>
        <v>14163.026399999999</v>
      </c>
      <c r="S23307" s="18">
        <f t="shared" si="2916"/>
        <v>7359.1640400000006</v>
      </c>
      <c r="T23307" s="18">
        <f t="shared" si="2917"/>
        <v>7612.9519199999995</v>
      </c>
      <c r="U23307" s="18">
        <f t="shared" si="2918"/>
        <v>1943.1914399999998</v>
      </c>
      <c r="V23307" s="18">
        <f t="shared" si="2919"/>
        <v>64351.880399999995</v>
      </c>
      <c r="W23307" s="21">
        <v>55169.30859375</v>
      </c>
      <c r="X23307" s="21">
        <v>46</v>
      </c>
      <c r="Y23307" s="21">
        <v>42</v>
      </c>
      <c r="Z23307" s="21">
        <v>25</v>
      </c>
      <c r="AA23307" s="21">
        <v>27</v>
      </c>
    </row>
    <row r="23308" spans="1:27" hidden="1" x14ac:dyDescent="0.35">
      <c r="A23308">
        <v>2359</v>
      </c>
      <c r="B23308" t="s">
        <v>102</v>
      </c>
      <c r="C23308">
        <v>0</v>
      </c>
      <c r="D23308" t="s">
        <v>1671</v>
      </c>
      <c r="E23308" t="s">
        <v>1672</v>
      </c>
      <c r="F23308" t="s">
        <v>13</v>
      </c>
      <c r="G23308" s="19">
        <v>515</v>
      </c>
      <c r="H23308" s="19">
        <v>440.65465999999998</v>
      </c>
      <c r="I23308" s="19">
        <v>1054.8931</v>
      </c>
      <c r="J23308" s="19">
        <v>793.79834000000005</v>
      </c>
      <c r="K23308" s="19">
        <v>346.27136000000002</v>
      </c>
      <c r="L23308" s="19">
        <v>0</v>
      </c>
      <c r="M23308" s="19">
        <v>423.34473000000003</v>
      </c>
      <c r="N23308" s="19">
        <v>3573.9621999999999</v>
      </c>
      <c r="O23308" s="17">
        <f t="shared" si="2912"/>
        <v>6180</v>
      </c>
      <c r="P23308" s="18">
        <f t="shared" si="2913"/>
        <v>5287.85592</v>
      </c>
      <c r="Q23308" s="18">
        <f t="shared" si="2914"/>
        <v>12658.717199999999</v>
      </c>
      <c r="R23308" s="18">
        <f t="shared" si="2915"/>
        <v>9525.5800799999997</v>
      </c>
      <c r="S23308" s="18">
        <f t="shared" si="2916"/>
        <v>4155.2563200000004</v>
      </c>
      <c r="T23308" s="18">
        <f t="shared" si="2917"/>
        <v>0</v>
      </c>
      <c r="U23308" s="18">
        <f t="shared" si="2918"/>
        <v>5080.1367600000003</v>
      </c>
      <c r="V23308" s="18">
        <f t="shared" si="2919"/>
        <v>42887.546399999999</v>
      </c>
      <c r="W23308" s="21">
        <v>55169.30859375</v>
      </c>
      <c r="X23308" s="21">
        <v>46</v>
      </c>
      <c r="Y23308" s="21">
        <v>42</v>
      </c>
      <c r="Z23308" s="21">
        <v>25</v>
      </c>
      <c r="AA23308" s="21">
        <v>27</v>
      </c>
    </row>
    <row r="23309" spans="1:27" hidden="1" x14ac:dyDescent="0.35">
      <c r="A23309">
        <v>2359</v>
      </c>
      <c r="B23309" t="s">
        <v>102</v>
      </c>
      <c r="C23309">
        <v>0</v>
      </c>
      <c r="D23309" t="s">
        <v>1671</v>
      </c>
      <c r="E23309" t="s">
        <v>1672</v>
      </c>
      <c r="F23309" t="s">
        <v>14</v>
      </c>
      <c r="G23309" s="19">
        <v>679</v>
      </c>
      <c r="H23309" s="19">
        <v>548.43908999999996</v>
      </c>
      <c r="I23309" s="19">
        <v>1111.3707999999999</v>
      </c>
      <c r="J23309" s="19">
        <v>989.63660000000004</v>
      </c>
      <c r="K23309" s="19">
        <v>444.74957000000001</v>
      </c>
      <c r="L23309" s="19">
        <v>346.04324000000003</v>
      </c>
      <c r="M23309" s="19">
        <v>423.43099999999998</v>
      </c>
      <c r="N23309" s="19">
        <v>4542.6704</v>
      </c>
      <c r="O23309" s="17">
        <f t="shared" si="2912"/>
        <v>8148</v>
      </c>
      <c r="P23309" s="18">
        <f t="shared" si="2913"/>
        <v>6581.26908</v>
      </c>
      <c r="Q23309" s="18">
        <f t="shared" si="2914"/>
        <v>13336.4496</v>
      </c>
      <c r="R23309" s="18">
        <f t="shared" si="2915"/>
        <v>11875.639200000001</v>
      </c>
      <c r="S23309" s="18">
        <f t="shared" si="2916"/>
        <v>5336.9948400000003</v>
      </c>
      <c r="T23309" s="18">
        <f t="shared" si="2917"/>
        <v>4152.5188800000005</v>
      </c>
      <c r="U23309" s="18">
        <f t="shared" si="2918"/>
        <v>5081.1719999999996</v>
      </c>
      <c r="V23309" s="18">
        <f t="shared" si="2919"/>
        <v>54512.044800000003</v>
      </c>
      <c r="W23309" s="21">
        <v>55169.30859375</v>
      </c>
      <c r="X23309" s="21">
        <v>46</v>
      </c>
      <c r="Y23309" s="21">
        <v>42</v>
      </c>
      <c r="Z23309" s="21">
        <v>25</v>
      </c>
      <c r="AA23309" s="21">
        <v>27</v>
      </c>
    </row>
    <row r="23310" spans="1:27" hidden="1" x14ac:dyDescent="0.35">
      <c r="A23310">
        <v>2359</v>
      </c>
      <c r="B23310" t="s">
        <v>102</v>
      </c>
      <c r="C23310">
        <v>0</v>
      </c>
      <c r="D23310" t="s">
        <v>1671</v>
      </c>
      <c r="E23310" t="s">
        <v>1672</v>
      </c>
      <c r="F23310" t="s">
        <v>15</v>
      </c>
      <c r="G23310" s="19">
        <v>679</v>
      </c>
      <c r="H23310" s="19">
        <v>694.58623999999998</v>
      </c>
      <c r="I23310" s="19">
        <v>1148.2520999999999</v>
      </c>
      <c r="J23310" s="19">
        <v>1185.4748999999999</v>
      </c>
      <c r="K23310" s="19">
        <v>497.70443999999998</v>
      </c>
      <c r="L23310" s="19">
        <v>566.56097</v>
      </c>
      <c r="M23310" s="19">
        <v>327.95670000000001</v>
      </c>
      <c r="N23310" s="19">
        <v>5099.5352000000003</v>
      </c>
      <c r="O23310" s="17">
        <f t="shared" si="2912"/>
        <v>8148</v>
      </c>
      <c r="P23310" s="18">
        <f t="shared" si="2913"/>
        <v>8335.0348799999992</v>
      </c>
      <c r="Q23310" s="18">
        <f t="shared" si="2914"/>
        <v>13779.0252</v>
      </c>
      <c r="R23310" s="18">
        <f t="shared" si="2915"/>
        <v>14225.698799999998</v>
      </c>
      <c r="S23310" s="18">
        <f t="shared" si="2916"/>
        <v>5972.4532799999997</v>
      </c>
      <c r="T23310" s="18">
        <f t="shared" si="2917"/>
        <v>6798.73164</v>
      </c>
      <c r="U23310" s="18">
        <f t="shared" si="2918"/>
        <v>3935.4804000000004</v>
      </c>
      <c r="V23310" s="18">
        <f t="shared" si="2919"/>
        <v>61194.422400000003</v>
      </c>
      <c r="W23310" s="21">
        <v>55169.30859375</v>
      </c>
      <c r="X23310" s="21">
        <v>46</v>
      </c>
      <c r="Y23310" s="21">
        <v>42</v>
      </c>
      <c r="Z23310" s="21">
        <v>25</v>
      </c>
      <c r="AA23310" s="21">
        <v>27</v>
      </c>
    </row>
    <row r="23311" spans="1:27" hidden="1" x14ac:dyDescent="0.35">
      <c r="A23311">
        <v>2359</v>
      </c>
      <c r="B23311" t="s">
        <v>102</v>
      </c>
      <c r="C23311">
        <v>0</v>
      </c>
      <c r="D23311" t="s">
        <v>1671</v>
      </c>
      <c r="E23311" t="s">
        <v>1672</v>
      </c>
      <c r="F23311" t="s">
        <v>110</v>
      </c>
      <c r="G23311" s="19">
        <v>845</v>
      </c>
      <c r="H23311" s="19">
        <v>848.03705000000002</v>
      </c>
      <c r="I23311" s="19">
        <v>1164.9164000000001</v>
      </c>
      <c r="J23311" s="19">
        <v>1381.3131000000001</v>
      </c>
      <c r="K23311" s="19">
        <v>613.45410000000004</v>
      </c>
      <c r="L23311" s="19">
        <v>634.41265999999996</v>
      </c>
      <c r="M23311" s="19">
        <v>326.34116</v>
      </c>
      <c r="N23311" s="19">
        <v>5813.4745999999996</v>
      </c>
      <c r="O23311" s="17">
        <f t="shared" si="2912"/>
        <v>10140</v>
      </c>
      <c r="P23311" s="18">
        <f t="shared" si="2913"/>
        <v>10176.444600000001</v>
      </c>
      <c r="Q23311" s="18">
        <f t="shared" si="2914"/>
        <v>13978.996800000001</v>
      </c>
      <c r="R23311" s="18">
        <f t="shared" si="2915"/>
        <v>16575.7572</v>
      </c>
      <c r="S23311" s="18">
        <f t="shared" si="2916"/>
        <v>7361.4492000000009</v>
      </c>
      <c r="T23311" s="18">
        <f t="shared" si="2917"/>
        <v>7612.9519199999995</v>
      </c>
      <c r="U23311" s="18">
        <f t="shared" si="2918"/>
        <v>3916.0939200000003</v>
      </c>
      <c r="V23311" s="18">
        <f t="shared" si="2919"/>
        <v>69761.695199999987</v>
      </c>
      <c r="W23311" s="21">
        <v>55169.30859375</v>
      </c>
      <c r="X23311" s="21">
        <v>46</v>
      </c>
      <c r="Y23311" s="21">
        <v>42</v>
      </c>
      <c r="Z23311" s="21">
        <v>25</v>
      </c>
      <c r="AA23311" s="21">
        <v>27</v>
      </c>
    </row>
    <row r="23312" spans="1:27" hidden="1" x14ac:dyDescent="0.35">
      <c r="A23312">
        <v>2359</v>
      </c>
      <c r="B23312" t="s">
        <v>102</v>
      </c>
      <c r="C23312">
        <v>0</v>
      </c>
      <c r="D23312" t="s">
        <v>1671</v>
      </c>
      <c r="E23312" t="s">
        <v>1672</v>
      </c>
      <c r="F23312" t="s">
        <v>111</v>
      </c>
      <c r="G23312" s="19">
        <v>845</v>
      </c>
      <c r="H23312" s="19">
        <v>1037.7941000000001</v>
      </c>
      <c r="I23312" s="19">
        <v>1165.7499</v>
      </c>
      <c r="J23312" s="19">
        <v>1577.1514</v>
      </c>
      <c r="K23312" s="19">
        <v>682.21056999999996</v>
      </c>
      <c r="L23312" s="19">
        <v>634.41265999999996</v>
      </c>
      <c r="M23312" s="19">
        <v>241.40819999999999</v>
      </c>
      <c r="N23312" s="19">
        <v>6183.7266</v>
      </c>
      <c r="O23312" s="17">
        <f t="shared" si="2912"/>
        <v>10140</v>
      </c>
      <c r="P23312" s="18">
        <f t="shared" si="2913"/>
        <v>12453.529200000001</v>
      </c>
      <c r="Q23312" s="18">
        <f t="shared" si="2914"/>
        <v>13988.998800000001</v>
      </c>
      <c r="R23312" s="18">
        <f t="shared" si="2915"/>
        <v>18925.816800000001</v>
      </c>
      <c r="S23312" s="18">
        <f t="shared" si="2916"/>
        <v>8186.5268399999995</v>
      </c>
      <c r="T23312" s="18">
        <f t="shared" si="2917"/>
        <v>7612.9519199999995</v>
      </c>
      <c r="U23312" s="18">
        <f t="shared" si="2918"/>
        <v>2896.8984</v>
      </c>
      <c r="V23312" s="18">
        <f t="shared" si="2919"/>
        <v>74204.719199999992</v>
      </c>
      <c r="W23312" s="21">
        <v>55169.30859375</v>
      </c>
      <c r="X23312" s="21">
        <v>46</v>
      </c>
      <c r="Y23312" s="21">
        <v>42</v>
      </c>
      <c r="Z23312" s="21">
        <v>25</v>
      </c>
      <c r="AA23312" s="21">
        <v>27</v>
      </c>
    </row>
    <row r="23313" spans="1:27" x14ac:dyDescent="0.35">
      <c r="A23313">
        <v>2818</v>
      </c>
      <c r="B23313" t="s">
        <v>825</v>
      </c>
      <c r="C23313">
        <v>1</v>
      </c>
      <c r="D23313" t="s">
        <v>4268</v>
      </c>
      <c r="E23313" t="s">
        <v>4269</v>
      </c>
      <c r="F23313" t="s">
        <v>10</v>
      </c>
      <c r="G23313" s="19">
        <v>587.87561000000005</v>
      </c>
      <c r="H23313" s="19">
        <v>264.56569999999999</v>
      </c>
      <c r="I23313" s="19">
        <v>1046.2195999999999</v>
      </c>
      <c r="J23313" s="19">
        <v>422.69833</v>
      </c>
      <c r="K23313" s="19">
        <v>308.87311</v>
      </c>
      <c r="L23313" s="19">
        <v>0</v>
      </c>
      <c r="M23313" s="19">
        <v>504.16196000000002</v>
      </c>
      <c r="N23313" s="19">
        <v>3134.3942999999999</v>
      </c>
      <c r="O23313" s="17">
        <f t="shared" si="2912"/>
        <v>7054.5073200000006</v>
      </c>
      <c r="P23313" s="18">
        <f t="shared" si="2913"/>
        <v>3174.7883999999999</v>
      </c>
      <c r="Q23313" s="18">
        <f t="shared" si="2914"/>
        <v>12554.635199999999</v>
      </c>
      <c r="R23313" s="18">
        <f t="shared" si="2915"/>
        <v>5072.3799600000002</v>
      </c>
      <c r="S23313" s="18">
        <f t="shared" si="2916"/>
        <v>3706.47732</v>
      </c>
      <c r="T23313" s="18">
        <f t="shared" si="2917"/>
        <v>0</v>
      </c>
      <c r="U23313" s="18">
        <f t="shared" si="2918"/>
        <v>6049.9435200000007</v>
      </c>
      <c r="V23313" s="18">
        <f t="shared" si="2919"/>
        <v>37612.731599999999</v>
      </c>
      <c r="W23313" s="21">
        <v>70976.2734375</v>
      </c>
      <c r="X23313" s="21">
        <v>29</v>
      </c>
      <c r="Y23313" s="21">
        <v>25</v>
      </c>
      <c r="Z23313" s="21">
        <v>18</v>
      </c>
      <c r="AA23313" s="21">
        <v>16</v>
      </c>
    </row>
    <row r="23314" spans="1:27" hidden="1" x14ac:dyDescent="0.35">
      <c r="A23314">
        <v>2360</v>
      </c>
      <c r="B23314" t="s">
        <v>102</v>
      </c>
      <c r="C23314">
        <v>0</v>
      </c>
      <c r="D23314" t="s">
        <v>1813</v>
      </c>
      <c r="E23314" t="s">
        <v>1814</v>
      </c>
      <c r="F23314" t="s">
        <v>11</v>
      </c>
      <c r="G23314" s="19">
        <v>691</v>
      </c>
      <c r="H23314" s="19">
        <v>386.08292</v>
      </c>
      <c r="I23314" s="19">
        <v>957.2124</v>
      </c>
      <c r="J23314" s="19">
        <v>579.26556000000005</v>
      </c>
      <c r="K23314" s="19">
        <v>390.26958999999999</v>
      </c>
      <c r="L23314" s="19">
        <v>348.25089000000003</v>
      </c>
      <c r="M23314" s="19">
        <v>299.00522000000001</v>
      </c>
      <c r="N23314" s="19">
        <v>3651.0866999999998</v>
      </c>
      <c r="O23314" s="17">
        <f t="shared" si="2912"/>
        <v>8292</v>
      </c>
      <c r="P23314" s="18">
        <f t="shared" si="2913"/>
        <v>4632.9950399999998</v>
      </c>
      <c r="Q23314" s="18">
        <f t="shared" si="2914"/>
        <v>11486.5488</v>
      </c>
      <c r="R23314" s="18">
        <f t="shared" si="2915"/>
        <v>6951.1867200000006</v>
      </c>
      <c r="S23314" s="18">
        <f t="shared" si="2916"/>
        <v>4683.2350800000004</v>
      </c>
      <c r="T23314" s="18">
        <f t="shared" si="2917"/>
        <v>4179.0106800000003</v>
      </c>
      <c r="U23314" s="18">
        <f t="shared" si="2918"/>
        <v>3588.0626400000001</v>
      </c>
      <c r="V23314" s="18">
        <f t="shared" si="2919"/>
        <v>43813.040399999998</v>
      </c>
      <c r="W23314" s="21">
        <v>45060.20703125</v>
      </c>
      <c r="X23314" s="21">
        <v>46</v>
      </c>
      <c r="Y23314" s="21">
        <v>36</v>
      </c>
      <c r="Z23314" s="21">
        <v>6</v>
      </c>
      <c r="AA23314" s="21">
        <v>43</v>
      </c>
    </row>
    <row r="23315" spans="1:27" hidden="1" x14ac:dyDescent="0.35">
      <c r="A23315">
        <v>2360</v>
      </c>
      <c r="B23315" t="s">
        <v>102</v>
      </c>
      <c r="C23315">
        <v>0</v>
      </c>
      <c r="D23315" t="s">
        <v>1813</v>
      </c>
      <c r="E23315" t="s">
        <v>1814</v>
      </c>
      <c r="F23315" t="s">
        <v>12</v>
      </c>
      <c r="G23315" s="19">
        <v>691</v>
      </c>
      <c r="H23315" s="19">
        <v>565.67596000000003</v>
      </c>
      <c r="I23315" s="19">
        <v>1018.1038</v>
      </c>
      <c r="J23315" s="19">
        <v>770.63196000000005</v>
      </c>
      <c r="K23315" s="19">
        <v>455.34329000000002</v>
      </c>
      <c r="L23315" s="19">
        <v>570.17547999999999</v>
      </c>
      <c r="M23315" s="19">
        <v>252.83821</v>
      </c>
      <c r="N23315" s="19">
        <v>4323.7686000000003</v>
      </c>
      <c r="O23315" s="17">
        <f t="shared" si="2912"/>
        <v>8292</v>
      </c>
      <c r="P23315" s="18">
        <f t="shared" si="2913"/>
        <v>6788.1115200000004</v>
      </c>
      <c r="Q23315" s="18">
        <f t="shared" si="2914"/>
        <v>12217.2456</v>
      </c>
      <c r="R23315" s="18">
        <f t="shared" si="2915"/>
        <v>9247.5835200000001</v>
      </c>
      <c r="S23315" s="18">
        <f t="shared" si="2916"/>
        <v>5464.1194800000003</v>
      </c>
      <c r="T23315" s="18">
        <f t="shared" si="2917"/>
        <v>6842.1057600000004</v>
      </c>
      <c r="U23315" s="18">
        <f t="shared" si="2918"/>
        <v>3034.05852</v>
      </c>
      <c r="V23315" s="18">
        <f t="shared" si="2919"/>
        <v>51885.223200000008</v>
      </c>
      <c r="W23315" s="21">
        <v>45060.20703125</v>
      </c>
      <c r="X23315" s="21">
        <v>46</v>
      </c>
      <c r="Y23315" s="21">
        <v>36</v>
      </c>
      <c r="Z23315" s="21">
        <v>6</v>
      </c>
      <c r="AA23315" s="21">
        <v>43</v>
      </c>
    </row>
    <row r="23316" spans="1:27" hidden="1" x14ac:dyDescent="0.35">
      <c r="A23316">
        <v>2360</v>
      </c>
      <c r="B23316" t="s">
        <v>102</v>
      </c>
      <c r="C23316">
        <v>0</v>
      </c>
      <c r="D23316" t="s">
        <v>1813</v>
      </c>
      <c r="E23316" t="s">
        <v>1814</v>
      </c>
      <c r="F23316" t="s">
        <v>108</v>
      </c>
      <c r="G23316" s="19">
        <v>900</v>
      </c>
      <c r="H23316" s="19">
        <v>754.63678000000004</v>
      </c>
      <c r="I23316" s="19">
        <v>1057.9635000000001</v>
      </c>
      <c r="J23316" s="19">
        <v>961.99841000000004</v>
      </c>
      <c r="K23316" s="19">
        <v>599.54016000000001</v>
      </c>
      <c r="L23316" s="19">
        <v>638.45996000000002</v>
      </c>
      <c r="M23316" s="19">
        <v>296.94986</v>
      </c>
      <c r="N23316" s="19">
        <v>5209.5487999999996</v>
      </c>
      <c r="O23316" s="17">
        <f t="shared" si="2912"/>
        <v>10800</v>
      </c>
      <c r="P23316" s="18">
        <f t="shared" si="2913"/>
        <v>9055.6413600000014</v>
      </c>
      <c r="Q23316" s="18">
        <f t="shared" si="2914"/>
        <v>12695.562000000002</v>
      </c>
      <c r="R23316" s="18">
        <f t="shared" si="2915"/>
        <v>11543.98092</v>
      </c>
      <c r="S23316" s="18">
        <f t="shared" si="2916"/>
        <v>7194.4819200000002</v>
      </c>
      <c r="T23316" s="18">
        <f t="shared" si="2917"/>
        <v>7661.5195199999998</v>
      </c>
      <c r="U23316" s="18">
        <f t="shared" si="2918"/>
        <v>3563.3983200000002</v>
      </c>
      <c r="V23316" s="18">
        <f t="shared" si="2919"/>
        <v>62514.585599999991</v>
      </c>
      <c r="W23316" s="21">
        <v>45060.20703125</v>
      </c>
      <c r="X23316" s="21">
        <v>46</v>
      </c>
      <c r="Y23316" s="21">
        <v>36</v>
      </c>
      <c r="Z23316" s="21">
        <v>6</v>
      </c>
      <c r="AA23316" s="21">
        <v>43</v>
      </c>
    </row>
    <row r="23317" spans="1:27" hidden="1" x14ac:dyDescent="0.35">
      <c r="A23317">
        <v>2360</v>
      </c>
      <c r="B23317" t="s">
        <v>102</v>
      </c>
      <c r="C23317">
        <v>0</v>
      </c>
      <c r="D23317" t="s">
        <v>1813</v>
      </c>
      <c r="E23317" t="s">
        <v>1814</v>
      </c>
      <c r="F23317" t="s">
        <v>109</v>
      </c>
      <c r="G23317" s="19">
        <v>900</v>
      </c>
      <c r="H23317" s="19">
        <v>923.72637999999995</v>
      </c>
      <c r="I23317" s="19">
        <v>1076.7242000000001</v>
      </c>
      <c r="J23317" s="19">
        <v>1153.3649</v>
      </c>
      <c r="K23317" s="19">
        <v>660.80798000000004</v>
      </c>
      <c r="L23317" s="19">
        <v>638.45996000000002</v>
      </c>
      <c r="M23317" s="19">
        <v>217.75359</v>
      </c>
      <c r="N23317" s="19">
        <v>5570.8369000000002</v>
      </c>
      <c r="O23317" s="17">
        <f t="shared" si="2912"/>
        <v>10800</v>
      </c>
      <c r="P23317" s="18">
        <f t="shared" si="2913"/>
        <v>11084.716559999999</v>
      </c>
      <c r="Q23317" s="18">
        <f t="shared" si="2914"/>
        <v>12920.690400000001</v>
      </c>
      <c r="R23317" s="18">
        <f t="shared" si="2915"/>
        <v>13840.3788</v>
      </c>
      <c r="S23317" s="18">
        <f t="shared" si="2916"/>
        <v>7929.6957600000005</v>
      </c>
      <c r="T23317" s="18">
        <f t="shared" si="2917"/>
        <v>7661.5195199999998</v>
      </c>
      <c r="U23317" s="18">
        <f t="shared" si="2918"/>
        <v>2613.0430799999999</v>
      </c>
      <c r="V23317" s="18">
        <f t="shared" si="2919"/>
        <v>66850.042799999996</v>
      </c>
      <c r="W23317" s="21">
        <v>45060.20703125</v>
      </c>
      <c r="X23317" s="21">
        <v>46</v>
      </c>
      <c r="Y23317" s="21">
        <v>36</v>
      </c>
      <c r="Z23317" s="21">
        <v>6</v>
      </c>
      <c r="AA23317" s="21">
        <v>43</v>
      </c>
    </row>
    <row r="23318" spans="1:27" hidden="1" x14ac:dyDescent="0.35">
      <c r="A23318">
        <v>2360</v>
      </c>
      <c r="B23318" t="s">
        <v>102</v>
      </c>
      <c r="C23318">
        <v>0</v>
      </c>
      <c r="D23318" t="s">
        <v>1813</v>
      </c>
      <c r="E23318" t="s">
        <v>1814</v>
      </c>
      <c r="F23318" t="s">
        <v>13</v>
      </c>
      <c r="G23318" s="19">
        <v>606</v>
      </c>
      <c r="H23318" s="19">
        <v>480.28185999999999</v>
      </c>
      <c r="I23318" s="19">
        <v>1050.8219999999999</v>
      </c>
      <c r="J23318" s="19">
        <v>775.79834000000005</v>
      </c>
      <c r="K23318" s="19">
        <v>393.60275000000001</v>
      </c>
      <c r="L23318" s="19">
        <v>0</v>
      </c>
      <c r="M23318" s="19">
        <v>465.53384</v>
      </c>
      <c r="N23318" s="19">
        <v>3772.0387999999998</v>
      </c>
      <c r="O23318" s="17">
        <f t="shared" si="2912"/>
        <v>7272</v>
      </c>
      <c r="P23318" s="18">
        <f t="shared" si="2913"/>
        <v>5763.3823199999997</v>
      </c>
      <c r="Q23318" s="18">
        <f t="shared" si="2914"/>
        <v>12609.863999999998</v>
      </c>
      <c r="R23318" s="18">
        <f t="shared" si="2915"/>
        <v>9309.5800799999997</v>
      </c>
      <c r="S23318" s="18">
        <f t="shared" si="2916"/>
        <v>4723.2330000000002</v>
      </c>
      <c r="T23318" s="18">
        <f t="shared" si="2917"/>
        <v>0</v>
      </c>
      <c r="U23318" s="18">
        <f t="shared" si="2918"/>
        <v>5586.4060799999997</v>
      </c>
      <c r="V23318" s="18">
        <f t="shared" si="2919"/>
        <v>45264.465599999996</v>
      </c>
      <c r="W23318" s="21">
        <v>45060.20703125</v>
      </c>
      <c r="X23318" s="21">
        <v>46</v>
      </c>
      <c r="Y23318" s="21">
        <v>36</v>
      </c>
      <c r="Z23318" s="21">
        <v>6</v>
      </c>
      <c r="AA23318" s="21">
        <v>43</v>
      </c>
    </row>
    <row r="23319" spans="1:27" hidden="1" x14ac:dyDescent="0.35">
      <c r="A23319">
        <v>2360</v>
      </c>
      <c r="B23319" t="s">
        <v>102</v>
      </c>
      <c r="C23319">
        <v>0</v>
      </c>
      <c r="D23319" t="s">
        <v>1813</v>
      </c>
      <c r="E23319" t="s">
        <v>1814</v>
      </c>
      <c r="F23319" t="s">
        <v>14</v>
      </c>
      <c r="G23319" s="19">
        <v>691</v>
      </c>
      <c r="H23319" s="19">
        <v>597.75909000000001</v>
      </c>
      <c r="I23319" s="19">
        <v>1107.6293000000001</v>
      </c>
      <c r="J23319" s="19">
        <v>967.16472999999996</v>
      </c>
      <c r="K23319" s="19">
        <v>466.96823000000001</v>
      </c>
      <c r="L23319" s="19">
        <v>348.25089000000003</v>
      </c>
      <c r="M23319" s="19">
        <v>441.07778999999999</v>
      </c>
      <c r="N23319" s="19">
        <v>4619.8500999999997</v>
      </c>
      <c r="O23319" s="17">
        <f t="shared" si="2912"/>
        <v>8292</v>
      </c>
      <c r="P23319" s="18">
        <f t="shared" si="2913"/>
        <v>7173.1090800000002</v>
      </c>
      <c r="Q23319" s="18">
        <f t="shared" si="2914"/>
        <v>13291.551600000001</v>
      </c>
      <c r="R23319" s="18">
        <f t="shared" si="2915"/>
        <v>11605.97676</v>
      </c>
      <c r="S23319" s="18">
        <f t="shared" si="2916"/>
        <v>5603.6187600000003</v>
      </c>
      <c r="T23319" s="18">
        <f t="shared" si="2917"/>
        <v>4179.0106800000003</v>
      </c>
      <c r="U23319" s="18">
        <f t="shared" si="2918"/>
        <v>5292.9334799999997</v>
      </c>
      <c r="V23319" s="18">
        <f t="shared" si="2919"/>
        <v>55438.201199999996</v>
      </c>
      <c r="W23319" s="21">
        <v>45060.20703125</v>
      </c>
      <c r="X23319" s="21">
        <v>46</v>
      </c>
      <c r="Y23319" s="21">
        <v>36</v>
      </c>
      <c r="Z23319" s="21">
        <v>6</v>
      </c>
      <c r="AA23319" s="21">
        <v>43</v>
      </c>
    </row>
    <row r="23320" spans="1:27" hidden="1" x14ac:dyDescent="0.35">
      <c r="A23320">
        <v>2360</v>
      </c>
      <c r="B23320" t="s">
        <v>102</v>
      </c>
      <c r="C23320">
        <v>0</v>
      </c>
      <c r="D23320" t="s">
        <v>1813</v>
      </c>
      <c r="E23320" t="s">
        <v>1814</v>
      </c>
      <c r="F23320" t="s">
        <v>15</v>
      </c>
      <c r="G23320" s="19">
        <v>691</v>
      </c>
      <c r="H23320" s="19">
        <v>757.04900999999995</v>
      </c>
      <c r="I23320" s="19">
        <v>1144.7917</v>
      </c>
      <c r="J23320" s="19">
        <v>1158.5310999999999</v>
      </c>
      <c r="K23320" s="19">
        <v>524.68529999999998</v>
      </c>
      <c r="L23320" s="19">
        <v>570.17547999999999</v>
      </c>
      <c r="M23320" s="19">
        <v>351.00488000000001</v>
      </c>
      <c r="N23320" s="19">
        <v>5197.2372999999998</v>
      </c>
      <c r="O23320" s="17">
        <f t="shared" si="2912"/>
        <v>8292</v>
      </c>
      <c r="P23320" s="18">
        <f t="shared" si="2913"/>
        <v>9084.5881200000003</v>
      </c>
      <c r="Q23320" s="18">
        <f t="shared" si="2914"/>
        <v>13737.500400000001</v>
      </c>
      <c r="R23320" s="18">
        <f t="shared" si="2915"/>
        <v>13902.373199999998</v>
      </c>
      <c r="S23320" s="18">
        <f t="shared" si="2916"/>
        <v>6296.2235999999994</v>
      </c>
      <c r="T23320" s="18">
        <f t="shared" si="2917"/>
        <v>6842.1057600000004</v>
      </c>
      <c r="U23320" s="18">
        <f t="shared" si="2918"/>
        <v>4212.0585600000004</v>
      </c>
      <c r="V23320" s="18">
        <f t="shared" si="2919"/>
        <v>62366.847599999994</v>
      </c>
      <c r="W23320" s="21">
        <v>45060.20703125</v>
      </c>
      <c r="X23320" s="21">
        <v>46</v>
      </c>
      <c r="Y23320" s="21">
        <v>36</v>
      </c>
      <c r="Z23320" s="21">
        <v>6</v>
      </c>
      <c r="AA23320" s="21">
        <v>43</v>
      </c>
    </row>
    <row r="23321" spans="1:27" hidden="1" x14ac:dyDescent="0.35">
      <c r="A23321">
        <v>2360</v>
      </c>
      <c r="B23321" t="s">
        <v>102</v>
      </c>
      <c r="C23321">
        <v>0</v>
      </c>
      <c r="D23321" t="s">
        <v>1813</v>
      </c>
      <c r="E23321" t="s">
        <v>1814</v>
      </c>
      <c r="F23321" t="s">
        <v>110</v>
      </c>
      <c r="G23321" s="19">
        <v>900</v>
      </c>
      <c r="H23321" s="19">
        <v>924.29931999999997</v>
      </c>
      <c r="I23321" s="19">
        <v>1161.6786999999999</v>
      </c>
      <c r="J23321" s="19">
        <v>1349.8976</v>
      </c>
      <c r="K23321" s="19">
        <v>661.01556000000005</v>
      </c>
      <c r="L23321" s="19">
        <v>638.45996000000002</v>
      </c>
      <c r="M23321" s="19">
        <v>372.76627000000002</v>
      </c>
      <c r="N23321" s="19">
        <v>6008.1171999999997</v>
      </c>
      <c r="O23321" s="17">
        <f t="shared" si="2912"/>
        <v>10800</v>
      </c>
      <c r="P23321" s="18">
        <f t="shared" si="2913"/>
        <v>11091.591839999999</v>
      </c>
      <c r="Q23321" s="18">
        <f t="shared" si="2914"/>
        <v>13940.144399999999</v>
      </c>
      <c r="R23321" s="18">
        <f t="shared" si="2915"/>
        <v>16198.771199999999</v>
      </c>
      <c r="S23321" s="18">
        <f t="shared" si="2916"/>
        <v>7932.1867200000006</v>
      </c>
      <c r="T23321" s="18">
        <f t="shared" si="2917"/>
        <v>7661.5195199999998</v>
      </c>
      <c r="U23321" s="18">
        <f t="shared" si="2918"/>
        <v>4473.19524</v>
      </c>
      <c r="V23321" s="18">
        <f t="shared" si="2919"/>
        <v>72097.406399999993</v>
      </c>
      <c r="W23321" s="21">
        <v>45060.20703125</v>
      </c>
      <c r="X23321" s="21">
        <v>46</v>
      </c>
      <c r="Y23321" s="21">
        <v>36</v>
      </c>
      <c r="Z23321" s="21">
        <v>6</v>
      </c>
      <c r="AA23321" s="21">
        <v>43</v>
      </c>
    </row>
    <row r="23322" spans="1:27" hidden="1" x14ac:dyDescent="0.35">
      <c r="A23322">
        <v>2360</v>
      </c>
      <c r="B23322" t="s">
        <v>102</v>
      </c>
      <c r="C23322">
        <v>0</v>
      </c>
      <c r="D23322" t="s">
        <v>1813</v>
      </c>
      <c r="E23322" t="s">
        <v>1814</v>
      </c>
      <c r="F23322" t="s">
        <v>111</v>
      </c>
      <c r="G23322" s="19">
        <v>900</v>
      </c>
      <c r="H23322" s="19">
        <v>1131.1207999999999</v>
      </c>
      <c r="I23322" s="19">
        <v>1162.433</v>
      </c>
      <c r="J23322" s="19">
        <v>1541.2638999999999</v>
      </c>
      <c r="K23322" s="19">
        <v>735.95519999999999</v>
      </c>
      <c r="L23322" s="19">
        <v>638.45996000000002</v>
      </c>
      <c r="M23322" s="19">
        <v>294.92968999999999</v>
      </c>
      <c r="N23322" s="19">
        <v>6404.1625999999997</v>
      </c>
      <c r="O23322" s="17">
        <f t="shared" si="2912"/>
        <v>10800</v>
      </c>
      <c r="P23322" s="18">
        <f t="shared" si="2913"/>
        <v>13573.4496</v>
      </c>
      <c r="Q23322" s="18">
        <f t="shared" si="2914"/>
        <v>13949.196</v>
      </c>
      <c r="R23322" s="18">
        <f t="shared" si="2915"/>
        <v>18495.166799999999</v>
      </c>
      <c r="S23322" s="18">
        <f t="shared" si="2916"/>
        <v>8831.4624000000003</v>
      </c>
      <c r="T23322" s="18">
        <f t="shared" si="2917"/>
        <v>7661.5195199999998</v>
      </c>
      <c r="U23322" s="18">
        <f t="shared" si="2918"/>
        <v>3539.1562800000002</v>
      </c>
      <c r="V23322" s="18">
        <f t="shared" si="2919"/>
        <v>76849.951199999996</v>
      </c>
      <c r="W23322" s="21">
        <v>45060.20703125</v>
      </c>
      <c r="X23322" s="21">
        <v>46</v>
      </c>
      <c r="Y23322" s="21">
        <v>36</v>
      </c>
      <c r="Z23322" s="21">
        <v>6</v>
      </c>
      <c r="AA23322" s="21">
        <v>43</v>
      </c>
    </row>
    <row r="23323" spans="1:27" x14ac:dyDescent="0.35">
      <c r="A23323">
        <v>2831</v>
      </c>
      <c r="B23323" t="s">
        <v>825</v>
      </c>
      <c r="C23323">
        <v>1</v>
      </c>
      <c r="D23323" t="s">
        <v>4268</v>
      </c>
      <c r="E23323" t="s">
        <v>4270</v>
      </c>
      <c r="F23323" t="s">
        <v>10</v>
      </c>
      <c r="G23323" s="19">
        <v>778.93517999999995</v>
      </c>
      <c r="H23323" s="19">
        <v>261.97188999999997</v>
      </c>
      <c r="I23323" s="19">
        <v>880.77557000000002</v>
      </c>
      <c r="J23323" s="19">
        <v>348.69833</v>
      </c>
      <c r="K23323" s="19">
        <v>377.16167999999999</v>
      </c>
      <c r="L23323" s="19">
        <v>0</v>
      </c>
      <c r="M23323" s="19">
        <v>508.77377000000001</v>
      </c>
      <c r="N23323" s="19">
        <v>3156.3164000000002</v>
      </c>
      <c r="O23323" s="17">
        <f t="shared" si="2912"/>
        <v>9347.2221599999993</v>
      </c>
      <c r="P23323" s="18">
        <f t="shared" si="2913"/>
        <v>3143.6626799999995</v>
      </c>
      <c r="Q23323" s="18">
        <f t="shared" si="2914"/>
        <v>10569.306840000001</v>
      </c>
      <c r="R23323" s="18">
        <f t="shared" si="2915"/>
        <v>4184.3799600000002</v>
      </c>
      <c r="S23323" s="18">
        <f t="shared" si="2916"/>
        <v>4525.9401600000001</v>
      </c>
      <c r="T23323" s="18">
        <f t="shared" si="2917"/>
        <v>0</v>
      </c>
      <c r="U23323" s="18">
        <f t="shared" si="2918"/>
        <v>6105.2852400000002</v>
      </c>
      <c r="V23323" s="18">
        <f t="shared" si="2919"/>
        <v>37875.796800000004</v>
      </c>
      <c r="W23323" s="21">
        <v>83108.21875</v>
      </c>
      <c r="X23323" s="21">
        <v>29</v>
      </c>
      <c r="Y23323" s="21">
        <v>21</v>
      </c>
      <c r="Z23323" s="21">
        <v>24</v>
      </c>
      <c r="AA23323" s="21">
        <v>7</v>
      </c>
    </row>
    <row r="23324" spans="1:27" hidden="1" x14ac:dyDescent="0.35">
      <c r="A23324">
        <v>2361</v>
      </c>
      <c r="B23324" t="s">
        <v>102</v>
      </c>
      <c r="C23324">
        <v>1</v>
      </c>
      <c r="D23324" t="s">
        <v>2056</v>
      </c>
      <c r="E23324" t="s">
        <v>2057</v>
      </c>
      <c r="F23324" t="s">
        <v>11</v>
      </c>
      <c r="G23324" s="19">
        <v>679</v>
      </c>
      <c r="H23324" s="19">
        <v>372.06673999999998</v>
      </c>
      <c r="I23324" s="19">
        <v>935.02459999999996</v>
      </c>
      <c r="J23324" s="19">
        <v>628.82372999999995</v>
      </c>
      <c r="K23324" s="19">
        <v>380.84296000000001</v>
      </c>
      <c r="L23324" s="19">
        <v>448.14792</v>
      </c>
      <c r="M23324" s="19">
        <v>345.80306999999999</v>
      </c>
      <c r="N23324" s="19">
        <v>3789.7089999999998</v>
      </c>
      <c r="O23324" s="17">
        <f t="shared" si="2912"/>
        <v>8148</v>
      </c>
      <c r="P23324" s="18">
        <f t="shared" si="2913"/>
        <v>4464.8008799999998</v>
      </c>
      <c r="Q23324" s="18">
        <f t="shared" si="2914"/>
        <v>11220.2952</v>
      </c>
      <c r="R23324" s="18">
        <f t="shared" si="2915"/>
        <v>7545.884759999999</v>
      </c>
      <c r="S23324" s="18">
        <f t="shared" si="2916"/>
        <v>4570.1155200000003</v>
      </c>
      <c r="T23324" s="18">
        <f t="shared" si="2917"/>
        <v>5377.7750400000004</v>
      </c>
      <c r="U23324" s="18">
        <f t="shared" si="2918"/>
        <v>4149.6368400000001</v>
      </c>
      <c r="V23324" s="18">
        <f t="shared" si="2919"/>
        <v>45476.508000000002</v>
      </c>
      <c r="W23324" s="21">
        <v>54182.53125</v>
      </c>
      <c r="X23324" s="21">
        <v>46</v>
      </c>
      <c r="Y23324" s="21">
        <v>26</v>
      </c>
      <c r="Z23324" s="21">
        <v>16</v>
      </c>
      <c r="AA23324" s="21">
        <v>29</v>
      </c>
    </row>
    <row r="23325" spans="1:27" hidden="1" x14ac:dyDescent="0.35">
      <c r="A23325">
        <v>2361</v>
      </c>
      <c r="B23325" t="s">
        <v>102</v>
      </c>
      <c r="C23325">
        <v>1</v>
      </c>
      <c r="D23325" t="s">
        <v>2056</v>
      </c>
      <c r="E23325" t="s">
        <v>2057</v>
      </c>
      <c r="F23325" t="s">
        <v>12</v>
      </c>
      <c r="G23325" s="19">
        <v>679</v>
      </c>
      <c r="H23325" s="19">
        <v>545.13995</v>
      </c>
      <c r="I23325" s="19">
        <v>993.77611999999999</v>
      </c>
      <c r="J23325" s="19">
        <v>841.52410999999995</v>
      </c>
      <c r="K23325" s="19">
        <v>443.55417</v>
      </c>
      <c r="L23325" s="19">
        <v>712.96258999999998</v>
      </c>
      <c r="M23325" s="19">
        <v>298.62954999999999</v>
      </c>
      <c r="N23325" s="19">
        <v>4514.5864000000001</v>
      </c>
      <c r="O23325" s="17">
        <f t="shared" si="2912"/>
        <v>8148</v>
      </c>
      <c r="P23325" s="18">
        <f t="shared" si="2913"/>
        <v>6541.6794</v>
      </c>
      <c r="Q23325" s="18">
        <f t="shared" si="2914"/>
        <v>11925.31344</v>
      </c>
      <c r="R23325" s="18">
        <f t="shared" si="2915"/>
        <v>10098.28932</v>
      </c>
      <c r="S23325" s="18">
        <f t="shared" si="2916"/>
        <v>5322.6500400000004</v>
      </c>
      <c r="T23325" s="18">
        <f t="shared" si="2917"/>
        <v>8555.5510799999993</v>
      </c>
      <c r="U23325" s="18">
        <f t="shared" si="2918"/>
        <v>3583.5545999999999</v>
      </c>
      <c r="V23325" s="18">
        <f t="shared" si="2919"/>
        <v>54175.036800000002</v>
      </c>
      <c r="W23325" s="21">
        <v>54182.53125</v>
      </c>
      <c r="X23325" s="21">
        <v>46</v>
      </c>
      <c r="Y23325" s="21">
        <v>26</v>
      </c>
      <c r="Z23325" s="21">
        <v>16</v>
      </c>
      <c r="AA23325" s="21">
        <v>29</v>
      </c>
    </row>
    <row r="23326" spans="1:27" hidden="1" x14ac:dyDescent="0.35">
      <c r="A23326">
        <v>2361</v>
      </c>
      <c r="B23326" t="s">
        <v>102</v>
      </c>
      <c r="C23326">
        <v>1</v>
      </c>
      <c r="D23326" t="s">
        <v>2056</v>
      </c>
      <c r="E23326" t="s">
        <v>2057</v>
      </c>
      <c r="F23326" t="s">
        <v>108</v>
      </c>
      <c r="G23326" s="19">
        <v>889</v>
      </c>
      <c r="H23326" s="19">
        <v>727.24072000000001</v>
      </c>
      <c r="I23326" s="19">
        <v>1032.7338</v>
      </c>
      <c r="J23326" s="19">
        <v>1054.2246</v>
      </c>
      <c r="K23326" s="19">
        <v>585.62774999999999</v>
      </c>
      <c r="L23326" s="19">
        <v>794.44403</v>
      </c>
      <c r="M23326" s="19">
        <v>358.42968999999999</v>
      </c>
      <c r="N23326" s="19">
        <v>5441.7007000000003</v>
      </c>
      <c r="O23326" s="17">
        <f t="shared" si="2912"/>
        <v>10668</v>
      </c>
      <c r="P23326" s="18">
        <f t="shared" si="2913"/>
        <v>8726.888640000001</v>
      </c>
      <c r="Q23326" s="18">
        <f t="shared" si="2914"/>
        <v>12392.8056</v>
      </c>
      <c r="R23326" s="18">
        <f t="shared" si="2915"/>
        <v>12650.6952</v>
      </c>
      <c r="S23326" s="18">
        <f t="shared" si="2916"/>
        <v>7027.5329999999994</v>
      </c>
      <c r="T23326" s="18">
        <f t="shared" si="2917"/>
        <v>9533.3283599999995</v>
      </c>
      <c r="U23326" s="18">
        <f t="shared" si="2918"/>
        <v>4301.1562800000002</v>
      </c>
      <c r="V23326" s="18">
        <f t="shared" si="2919"/>
        <v>65300.4084</v>
      </c>
      <c r="W23326" s="21">
        <v>54182.53125</v>
      </c>
      <c r="X23326" s="21">
        <v>46</v>
      </c>
      <c r="Y23326" s="21">
        <v>26</v>
      </c>
      <c r="Z23326" s="21">
        <v>16</v>
      </c>
      <c r="AA23326" s="21">
        <v>29</v>
      </c>
    </row>
    <row r="23327" spans="1:27" hidden="1" x14ac:dyDescent="0.35">
      <c r="A23327">
        <v>2361</v>
      </c>
      <c r="B23327" t="s">
        <v>102</v>
      </c>
      <c r="C23327">
        <v>1</v>
      </c>
      <c r="D23327" t="s">
        <v>2056</v>
      </c>
      <c r="E23327" t="s">
        <v>2057</v>
      </c>
      <c r="F23327" t="s">
        <v>109</v>
      </c>
      <c r="G23327" s="19">
        <v>889</v>
      </c>
      <c r="H23327" s="19">
        <v>890.19188999999994</v>
      </c>
      <c r="I23327" s="19">
        <v>1051.3623</v>
      </c>
      <c r="J23327" s="19">
        <v>1266.925</v>
      </c>
      <c r="K23327" s="19">
        <v>644.67138999999997</v>
      </c>
      <c r="L23327" s="19">
        <v>794.44403</v>
      </c>
      <c r="M23327" s="19">
        <v>286.37304999999998</v>
      </c>
      <c r="N23327" s="19">
        <v>5822.9678000000004</v>
      </c>
      <c r="O23327" s="17">
        <f t="shared" si="2912"/>
        <v>10668</v>
      </c>
      <c r="P23327" s="18">
        <f t="shared" si="2913"/>
        <v>10682.302679999999</v>
      </c>
      <c r="Q23327" s="18">
        <f t="shared" si="2914"/>
        <v>12616.347600000001</v>
      </c>
      <c r="R23327" s="18">
        <f t="shared" si="2915"/>
        <v>15203.099999999999</v>
      </c>
      <c r="S23327" s="18">
        <f t="shared" si="2916"/>
        <v>7736.0566799999997</v>
      </c>
      <c r="T23327" s="18">
        <f t="shared" si="2917"/>
        <v>9533.3283599999995</v>
      </c>
      <c r="U23327" s="18">
        <f t="shared" si="2918"/>
        <v>3436.4766</v>
      </c>
      <c r="V23327" s="18">
        <f t="shared" si="2919"/>
        <v>69875.613600000012</v>
      </c>
      <c r="W23327" s="21">
        <v>54182.53125</v>
      </c>
      <c r="X23327" s="21">
        <v>46</v>
      </c>
      <c r="Y23327" s="21">
        <v>26</v>
      </c>
      <c r="Z23327" s="21">
        <v>16</v>
      </c>
      <c r="AA23327" s="21">
        <v>29</v>
      </c>
    </row>
    <row r="23328" spans="1:27" hidden="1" x14ac:dyDescent="0.35">
      <c r="A23328">
        <v>2361</v>
      </c>
      <c r="B23328" t="s">
        <v>102</v>
      </c>
      <c r="C23328">
        <v>1</v>
      </c>
      <c r="D23328" t="s">
        <v>2056</v>
      </c>
      <c r="E23328" t="s">
        <v>2057</v>
      </c>
      <c r="F23328" t="s">
        <v>13</v>
      </c>
      <c r="G23328" s="19">
        <v>596</v>
      </c>
      <c r="H23328" s="19">
        <v>462.84591999999998</v>
      </c>
      <c r="I23328" s="19">
        <v>1042.9321</v>
      </c>
      <c r="J23328" s="19">
        <v>832.24663999999996</v>
      </c>
      <c r="K23328" s="19">
        <v>383.66165000000001</v>
      </c>
      <c r="L23328" s="19">
        <v>0</v>
      </c>
      <c r="M23328" s="19">
        <v>468.56313999999998</v>
      </c>
      <c r="N23328" s="19">
        <v>3786.2494999999999</v>
      </c>
      <c r="O23328" s="17">
        <f t="shared" si="2912"/>
        <v>7152</v>
      </c>
      <c r="P23328" s="18">
        <f t="shared" si="2913"/>
        <v>5554.1510399999997</v>
      </c>
      <c r="Q23328" s="18">
        <f t="shared" si="2914"/>
        <v>12515.1852</v>
      </c>
      <c r="R23328" s="18">
        <f t="shared" si="2915"/>
        <v>9986.9596799999999</v>
      </c>
      <c r="S23328" s="18">
        <f t="shared" si="2916"/>
        <v>4603.9398000000001</v>
      </c>
      <c r="T23328" s="18">
        <f t="shared" si="2917"/>
        <v>0</v>
      </c>
      <c r="U23328" s="18">
        <f t="shared" si="2918"/>
        <v>5622.7576799999997</v>
      </c>
      <c r="V23328" s="18">
        <f t="shared" si="2919"/>
        <v>45434.993999999999</v>
      </c>
      <c r="W23328" s="21">
        <v>54182.53125</v>
      </c>
      <c r="X23328" s="21">
        <v>46</v>
      </c>
      <c r="Y23328" s="21">
        <v>26</v>
      </c>
      <c r="Z23328" s="21">
        <v>16</v>
      </c>
      <c r="AA23328" s="21">
        <v>29</v>
      </c>
    </row>
    <row r="23329" spans="1:27" hidden="1" x14ac:dyDescent="0.35">
      <c r="A23329">
        <v>2361</v>
      </c>
      <c r="B23329" t="s">
        <v>102</v>
      </c>
      <c r="C23329">
        <v>1</v>
      </c>
      <c r="D23329" t="s">
        <v>2056</v>
      </c>
      <c r="E23329" t="s">
        <v>2057</v>
      </c>
      <c r="F23329" t="s">
        <v>14</v>
      </c>
      <c r="G23329" s="19">
        <v>679</v>
      </c>
      <c r="H23329" s="19">
        <v>576.05829000000006</v>
      </c>
      <c r="I23329" s="19">
        <v>1097.9681</v>
      </c>
      <c r="J23329" s="19">
        <v>1044.9469999999999</v>
      </c>
      <c r="K23329" s="19">
        <v>454.75713999999999</v>
      </c>
      <c r="L23329" s="19">
        <v>448.14792</v>
      </c>
      <c r="M23329" s="19">
        <v>477.1019</v>
      </c>
      <c r="N23329" s="19">
        <v>4777.9804999999997</v>
      </c>
      <c r="O23329" s="17">
        <f t="shared" si="2912"/>
        <v>8148</v>
      </c>
      <c r="P23329" s="18">
        <f t="shared" si="2913"/>
        <v>6912.6994800000011</v>
      </c>
      <c r="Q23329" s="18">
        <f t="shared" si="2914"/>
        <v>13175.617200000001</v>
      </c>
      <c r="R23329" s="18">
        <f t="shared" si="2915"/>
        <v>12539.363999999998</v>
      </c>
      <c r="S23329" s="18">
        <f t="shared" si="2916"/>
        <v>5457.0856800000001</v>
      </c>
      <c r="T23329" s="18">
        <f t="shared" si="2917"/>
        <v>5377.7750400000004</v>
      </c>
      <c r="U23329" s="18">
        <f t="shared" si="2918"/>
        <v>5725.2227999999996</v>
      </c>
      <c r="V23329" s="18">
        <f t="shared" si="2919"/>
        <v>57335.765999999996</v>
      </c>
      <c r="W23329" s="21">
        <v>54182.53125</v>
      </c>
      <c r="X23329" s="21">
        <v>46</v>
      </c>
      <c r="Y23329" s="21">
        <v>26</v>
      </c>
      <c r="Z23329" s="21">
        <v>16</v>
      </c>
      <c r="AA23329" s="21">
        <v>29</v>
      </c>
    </row>
    <row r="23330" spans="1:27" hidden="1" x14ac:dyDescent="0.35">
      <c r="A23330">
        <v>2361</v>
      </c>
      <c r="B23330" t="s">
        <v>102</v>
      </c>
      <c r="C23330">
        <v>1</v>
      </c>
      <c r="D23330" t="s">
        <v>2056</v>
      </c>
      <c r="E23330" t="s">
        <v>2057</v>
      </c>
      <c r="F23330" t="s">
        <v>15</v>
      </c>
      <c r="G23330" s="19">
        <v>679</v>
      </c>
      <c r="H23330" s="19">
        <v>729.56542999999999</v>
      </c>
      <c r="I23330" s="19">
        <v>1134.4799</v>
      </c>
      <c r="J23330" s="19">
        <v>1257.6475</v>
      </c>
      <c r="K23330" s="19">
        <v>510.37880999999999</v>
      </c>
      <c r="L23330" s="19">
        <v>712.96258999999998</v>
      </c>
      <c r="M23330" s="19">
        <v>405.49088</v>
      </c>
      <c r="N23330" s="19">
        <v>5429.5249000000003</v>
      </c>
      <c r="O23330" s="17">
        <f t="shared" si="2912"/>
        <v>8148</v>
      </c>
      <c r="P23330" s="18">
        <f t="shared" si="2913"/>
        <v>8754.7851599999995</v>
      </c>
      <c r="Q23330" s="18">
        <f t="shared" si="2914"/>
        <v>13613.7588</v>
      </c>
      <c r="R23330" s="18">
        <f t="shared" si="2915"/>
        <v>15091.77</v>
      </c>
      <c r="S23330" s="18">
        <f t="shared" si="2916"/>
        <v>6124.5457200000001</v>
      </c>
      <c r="T23330" s="18">
        <f t="shared" si="2917"/>
        <v>8555.5510799999993</v>
      </c>
      <c r="U23330" s="18">
        <f t="shared" si="2918"/>
        <v>4865.8905599999998</v>
      </c>
      <c r="V23330" s="18">
        <f t="shared" si="2919"/>
        <v>65154.298800000004</v>
      </c>
      <c r="W23330" s="21">
        <v>54182.53125</v>
      </c>
      <c r="X23330" s="21">
        <v>46</v>
      </c>
      <c r="Y23330" s="21">
        <v>26</v>
      </c>
      <c r="Z23330" s="21">
        <v>16</v>
      </c>
      <c r="AA23330" s="21">
        <v>29</v>
      </c>
    </row>
    <row r="23331" spans="1:27" hidden="1" x14ac:dyDescent="0.35">
      <c r="A23331">
        <v>2361</v>
      </c>
      <c r="B23331" t="s">
        <v>102</v>
      </c>
      <c r="C23331">
        <v>1</v>
      </c>
      <c r="D23331" t="s">
        <v>2056</v>
      </c>
      <c r="E23331" t="s">
        <v>2057</v>
      </c>
      <c r="F23331" t="s">
        <v>110</v>
      </c>
      <c r="G23331" s="19">
        <v>889</v>
      </c>
      <c r="H23331" s="19">
        <v>890.74396000000002</v>
      </c>
      <c r="I23331" s="19">
        <v>1151.5385000000001</v>
      </c>
      <c r="J23331" s="19">
        <v>1470.3479</v>
      </c>
      <c r="K23331" s="19">
        <v>644.87139999999999</v>
      </c>
      <c r="L23331" s="19">
        <v>794.44403</v>
      </c>
      <c r="M23331" s="19">
        <v>436.61196999999999</v>
      </c>
      <c r="N23331" s="19">
        <v>6277.5576000000001</v>
      </c>
      <c r="O23331" s="17">
        <f t="shared" si="2912"/>
        <v>10668</v>
      </c>
      <c r="P23331" s="18">
        <f t="shared" si="2913"/>
        <v>10688.927520000001</v>
      </c>
      <c r="Q23331" s="18">
        <f t="shared" si="2914"/>
        <v>13818.462000000001</v>
      </c>
      <c r="R23331" s="18">
        <f t="shared" si="2915"/>
        <v>17644.174800000001</v>
      </c>
      <c r="S23331" s="18">
        <f t="shared" si="2916"/>
        <v>7738.4567999999999</v>
      </c>
      <c r="T23331" s="18">
        <f t="shared" si="2917"/>
        <v>9533.3283599999995</v>
      </c>
      <c r="U23331" s="18">
        <f t="shared" si="2918"/>
        <v>5239.3436400000001</v>
      </c>
      <c r="V23331" s="18">
        <f t="shared" si="2919"/>
        <v>75330.691200000001</v>
      </c>
      <c r="W23331" s="21">
        <v>54182.53125</v>
      </c>
      <c r="X23331" s="21">
        <v>46</v>
      </c>
      <c r="Y23331" s="21">
        <v>26</v>
      </c>
      <c r="Z23331" s="21">
        <v>16</v>
      </c>
      <c r="AA23331" s="21">
        <v>29</v>
      </c>
    </row>
    <row r="23332" spans="1:27" hidden="1" x14ac:dyDescent="0.35">
      <c r="A23332">
        <v>2361</v>
      </c>
      <c r="B23332" t="s">
        <v>102</v>
      </c>
      <c r="C23332">
        <v>1</v>
      </c>
      <c r="D23332" t="s">
        <v>2056</v>
      </c>
      <c r="E23332" t="s">
        <v>2057</v>
      </c>
      <c r="F23332" t="s">
        <v>111</v>
      </c>
      <c r="G23332" s="19">
        <v>889</v>
      </c>
      <c r="H23332" s="19">
        <v>1090.0571</v>
      </c>
      <c r="I23332" s="19">
        <v>1203.251</v>
      </c>
      <c r="J23332" s="19">
        <v>1683.0482</v>
      </c>
      <c r="K23332" s="19">
        <v>717.09045000000003</v>
      </c>
      <c r="L23332" s="19">
        <v>794.44403</v>
      </c>
      <c r="M23332" s="19">
        <v>379.81380999999999</v>
      </c>
      <c r="N23332" s="19">
        <v>6756.7046</v>
      </c>
      <c r="O23332" s="17">
        <f t="shared" si="2912"/>
        <v>10668</v>
      </c>
      <c r="P23332" s="18">
        <f t="shared" si="2913"/>
        <v>13080.6852</v>
      </c>
      <c r="Q23332" s="18">
        <f t="shared" si="2914"/>
        <v>14439.011999999999</v>
      </c>
      <c r="R23332" s="18">
        <f t="shared" si="2915"/>
        <v>20196.578399999999</v>
      </c>
      <c r="S23332" s="18">
        <f t="shared" si="2916"/>
        <v>8605.0853999999999</v>
      </c>
      <c r="T23332" s="18">
        <f t="shared" si="2917"/>
        <v>9533.3283599999995</v>
      </c>
      <c r="U23332" s="18">
        <f t="shared" si="2918"/>
        <v>4557.7657199999994</v>
      </c>
      <c r="V23332" s="18">
        <f t="shared" si="2919"/>
        <v>81080.455199999997</v>
      </c>
      <c r="W23332" s="21">
        <v>54182.53125</v>
      </c>
      <c r="X23332" s="21">
        <v>46</v>
      </c>
      <c r="Y23332" s="21">
        <v>26</v>
      </c>
      <c r="Z23332" s="21">
        <v>16</v>
      </c>
      <c r="AA23332" s="21">
        <v>29</v>
      </c>
    </row>
    <row r="23333" spans="1:27" x14ac:dyDescent="0.35">
      <c r="A23333">
        <v>295</v>
      </c>
      <c r="B23333" t="s">
        <v>206</v>
      </c>
      <c r="C23333">
        <v>0</v>
      </c>
      <c r="D23333" t="s">
        <v>1064</v>
      </c>
      <c r="E23333" t="s">
        <v>1065</v>
      </c>
      <c r="F23333" t="s">
        <v>10</v>
      </c>
      <c r="G23333" s="19">
        <v>623</v>
      </c>
      <c r="H23333" s="19">
        <v>261.97188999999997</v>
      </c>
      <c r="I23333" s="19">
        <v>942.28241000000003</v>
      </c>
      <c r="J23333" s="19">
        <v>362.77334999999999</v>
      </c>
      <c r="K23333" s="19">
        <v>320.66021999999998</v>
      </c>
      <c r="L23333" s="19">
        <v>0</v>
      </c>
      <c r="M23333" s="19">
        <v>453.21973000000003</v>
      </c>
      <c r="N23333" s="19">
        <v>2963.9077000000002</v>
      </c>
      <c r="O23333" s="17">
        <f t="shared" si="2912"/>
        <v>7476</v>
      </c>
      <c r="P23333" s="18">
        <f t="shared" si="2913"/>
        <v>3143.6626799999995</v>
      </c>
      <c r="Q23333" s="18">
        <f t="shared" si="2914"/>
        <v>11307.388920000001</v>
      </c>
      <c r="R23333" s="18">
        <f t="shared" si="2915"/>
        <v>4353.2802000000001</v>
      </c>
      <c r="S23333" s="18">
        <f t="shared" si="2916"/>
        <v>3847.9226399999998</v>
      </c>
      <c r="T23333" s="18">
        <f t="shared" si="2917"/>
        <v>0</v>
      </c>
      <c r="U23333" s="18">
        <f t="shared" si="2918"/>
        <v>5438.6367600000003</v>
      </c>
      <c r="V23333" s="18">
        <f t="shared" si="2919"/>
        <v>35566.892400000004</v>
      </c>
      <c r="W23333" s="21">
        <v>50958.296875</v>
      </c>
      <c r="X23333" s="21">
        <v>64</v>
      </c>
      <c r="Y23333" s="21">
        <v>63</v>
      </c>
      <c r="Z23333" s="21">
        <v>8</v>
      </c>
      <c r="AA23333" s="21">
        <v>59</v>
      </c>
    </row>
    <row r="23334" spans="1:27" hidden="1" x14ac:dyDescent="0.35">
      <c r="A23334">
        <v>2362</v>
      </c>
      <c r="B23334" t="s">
        <v>102</v>
      </c>
      <c r="C23334">
        <v>0</v>
      </c>
      <c r="D23334" t="s">
        <v>2193</v>
      </c>
      <c r="E23334" t="s">
        <v>2194</v>
      </c>
      <c r="F23334" t="s">
        <v>11</v>
      </c>
      <c r="G23334" s="19">
        <v>679</v>
      </c>
      <c r="H23334" s="19">
        <v>355.50211000000002</v>
      </c>
      <c r="I23334" s="19">
        <v>934.95905000000005</v>
      </c>
      <c r="J23334" s="19">
        <v>633.15288999999996</v>
      </c>
      <c r="K23334" s="19">
        <v>374.84091000000001</v>
      </c>
      <c r="L23334" s="19">
        <v>349.10937999999999</v>
      </c>
      <c r="M23334" s="19">
        <v>285.28809000000001</v>
      </c>
      <c r="N23334" s="19">
        <v>3611.8525</v>
      </c>
      <c r="O23334" s="17">
        <f t="shared" si="2912"/>
        <v>8148</v>
      </c>
      <c r="P23334" s="18">
        <f t="shared" si="2913"/>
        <v>4266.0253200000006</v>
      </c>
      <c r="Q23334" s="18">
        <f t="shared" si="2914"/>
        <v>11219.508600000001</v>
      </c>
      <c r="R23334" s="18">
        <f t="shared" si="2915"/>
        <v>7597.8346799999999</v>
      </c>
      <c r="S23334" s="18">
        <f t="shared" si="2916"/>
        <v>4498.0909200000006</v>
      </c>
      <c r="T23334" s="18">
        <f t="shared" si="2917"/>
        <v>4189.3125600000003</v>
      </c>
      <c r="U23334" s="18">
        <f t="shared" si="2918"/>
        <v>3423.4570800000001</v>
      </c>
      <c r="V23334" s="18">
        <f t="shared" si="2919"/>
        <v>43342.229999999996</v>
      </c>
      <c r="W23334" s="21">
        <v>42182.015625</v>
      </c>
      <c r="X23334" s="21">
        <v>46</v>
      </c>
      <c r="Y23334" s="21">
        <v>37</v>
      </c>
      <c r="Z23334" s="21">
        <v>1</v>
      </c>
      <c r="AA23334" s="21">
        <v>46</v>
      </c>
    </row>
    <row r="23335" spans="1:27" hidden="1" x14ac:dyDescent="0.35">
      <c r="A23335">
        <v>2362</v>
      </c>
      <c r="B23335" t="s">
        <v>102</v>
      </c>
      <c r="C23335">
        <v>0</v>
      </c>
      <c r="D23335" t="s">
        <v>2193</v>
      </c>
      <c r="E23335" t="s">
        <v>2194</v>
      </c>
      <c r="F23335" t="s">
        <v>12</v>
      </c>
      <c r="G23335" s="19">
        <v>679</v>
      </c>
      <c r="H23335" s="19">
        <v>520.87005999999997</v>
      </c>
      <c r="I23335" s="19">
        <v>989.12097000000006</v>
      </c>
      <c r="J23335" s="19">
        <v>842.40661999999998</v>
      </c>
      <c r="K23335" s="19">
        <v>434.76024999999998</v>
      </c>
      <c r="L23335" s="19">
        <v>571.58105</v>
      </c>
      <c r="M23335" s="19">
        <v>242.28548000000001</v>
      </c>
      <c r="N23335" s="19">
        <v>4280.0244000000002</v>
      </c>
      <c r="O23335" s="17">
        <f t="shared" si="2912"/>
        <v>8148</v>
      </c>
      <c r="P23335" s="18">
        <f t="shared" si="2913"/>
        <v>6250.4407199999996</v>
      </c>
      <c r="Q23335" s="18">
        <f t="shared" si="2914"/>
        <v>11869.451640000001</v>
      </c>
      <c r="R23335" s="18">
        <f t="shared" si="2915"/>
        <v>10108.879440000001</v>
      </c>
      <c r="S23335" s="18">
        <f t="shared" si="2916"/>
        <v>5217.1229999999996</v>
      </c>
      <c r="T23335" s="18">
        <f t="shared" si="2917"/>
        <v>6858.9726000000001</v>
      </c>
      <c r="U23335" s="18">
        <f t="shared" si="2918"/>
        <v>2907.4257600000001</v>
      </c>
      <c r="V23335" s="18">
        <f t="shared" si="2919"/>
        <v>51360.292800000003</v>
      </c>
      <c r="W23335" s="21">
        <v>42182.015625</v>
      </c>
      <c r="X23335" s="21">
        <v>46</v>
      </c>
      <c r="Y23335" s="21">
        <v>37</v>
      </c>
      <c r="Z23335" s="21">
        <v>1</v>
      </c>
      <c r="AA23335" s="21">
        <v>46</v>
      </c>
    </row>
    <row r="23336" spans="1:27" hidden="1" x14ac:dyDescent="0.35">
      <c r="A23336">
        <v>2362</v>
      </c>
      <c r="B23336" t="s">
        <v>102</v>
      </c>
      <c r="C23336">
        <v>0</v>
      </c>
      <c r="D23336" t="s">
        <v>2193</v>
      </c>
      <c r="E23336" t="s">
        <v>2194</v>
      </c>
      <c r="F23336" t="s">
        <v>108</v>
      </c>
      <c r="G23336" s="19">
        <v>852</v>
      </c>
      <c r="H23336" s="19">
        <v>694.86352999999997</v>
      </c>
      <c r="I23336" s="19">
        <v>1023.329</v>
      </c>
      <c r="J23336" s="19">
        <v>1051.6604</v>
      </c>
      <c r="K23336" s="19">
        <v>560.48969</v>
      </c>
      <c r="L23336" s="19">
        <v>640.03386999999998</v>
      </c>
      <c r="M23336" s="19">
        <v>265.04395</v>
      </c>
      <c r="N23336" s="19">
        <v>5087.4204</v>
      </c>
      <c r="O23336" s="17">
        <f t="shared" si="2912"/>
        <v>10224</v>
      </c>
      <c r="P23336" s="18">
        <f t="shared" si="2913"/>
        <v>8338.3623599999992</v>
      </c>
      <c r="Q23336" s="18">
        <f t="shared" si="2914"/>
        <v>12279.948</v>
      </c>
      <c r="R23336" s="18">
        <f t="shared" si="2915"/>
        <v>12619.924800000001</v>
      </c>
      <c r="S23336" s="18">
        <f t="shared" si="2916"/>
        <v>6725.8762800000004</v>
      </c>
      <c r="T23336" s="18">
        <f t="shared" si="2917"/>
        <v>7680.4064399999997</v>
      </c>
      <c r="U23336" s="18">
        <f t="shared" si="2918"/>
        <v>3180.5273999999999</v>
      </c>
      <c r="V23336" s="18">
        <f t="shared" si="2919"/>
        <v>61049.044800000003</v>
      </c>
      <c r="W23336" s="21">
        <v>42182.015625</v>
      </c>
      <c r="X23336" s="21">
        <v>46</v>
      </c>
      <c r="Y23336" s="21">
        <v>37</v>
      </c>
      <c r="Z23336" s="21">
        <v>1</v>
      </c>
      <c r="AA23336" s="21">
        <v>46</v>
      </c>
    </row>
    <row r="23337" spans="1:27" hidden="1" x14ac:dyDescent="0.35">
      <c r="A23337">
        <v>2362</v>
      </c>
      <c r="B23337" t="s">
        <v>102</v>
      </c>
      <c r="C23337">
        <v>0</v>
      </c>
      <c r="D23337" t="s">
        <v>2193</v>
      </c>
      <c r="E23337" t="s">
        <v>2194</v>
      </c>
      <c r="F23337" t="s">
        <v>109</v>
      </c>
      <c r="G23337" s="19">
        <v>852</v>
      </c>
      <c r="H23337" s="19">
        <v>850.56</v>
      </c>
      <c r="I23337" s="19">
        <v>1036.854</v>
      </c>
      <c r="J23337" s="19">
        <v>1260.9141999999999</v>
      </c>
      <c r="K23337" s="19">
        <v>616.90466000000004</v>
      </c>
      <c r="L23337" s="19">
        <v>640.03386999999998</v>
      </c>
      <c r="M23337" s="19">
        <v>182.52376000000001</v>
      </c>
      <c r="N23337" s="19">
        <v>5439.7905000000001</v>
      </c>
      <c r="O23337" s="17">
        <f t="shared" si="2912"/>
        <v>10224</v>
      </c>
      <c r="P23337" s="18">
        <f t="shared" si="2913"/>
        <v>10206.719999999999</v>
      </c>
      <c r="Q23337" s="18">
        <f t="shared" si="2914"/>
        <v>12442.248</v>
      </c>
      <c r="R23337" s="18">
        <f t="shared" si="2915"/>
        <v>15130.970399999998</v>
      </c>
      <c r="S23337" s="18">
        <f t="shared" si="2916"/>
        <v>7402.85592</v>
      </c>
      <c r="T23337" s="18">
        <f t="shared" si="2917"/>
        <v>7680.4064399999997</v>
      </c>
      <c r="U23337" s="18">
        <f t="shared" si="2918"/>
        <v>2190.28512</v>
      </c>
      <c r="V23337" s="18">
        <f t="shared" si="2919"/>
        <v>65277.486000000004</v>
      </c>
      <c r="W23337" s="21">
        <v>42182.015625</v>
      </c>
      <c r="X23337" s="21">
        <v>46</v>
      </c>
      <c r="Y23337" s="21">
        <v>37</v>
      </c>
      <c r="Z23337" s="21">
        <v>1</v>
      </c>
      <c r="AA23337" s="21">
        <v>46</v>
      </c>
    </row>
    <row r="23338" spans="1:27" hidden="1" x14ac:dyDescent="0.35">
      <c r="A23338">
        <v>2362</v>
      </c>
      <c r="B23338" t="s">
        <v>102</v>
      </c>
      <c r="C23338">
        <v>0</v>
      </c>
      <c r="D23338" t="s">
        <v>2193</v>
      </c>
      <c r="E23338" t="s">
        <v>2194</v>
      </c>
      <c r="F23338" t="s">
        <v>13</v>
      </c>
      <c r="G23338" s="19">
        <v>594</v>
      </c>
      <c r="H23338" s="19">
        <v>442.23975000000002</v>
      </c>
      <c r="I23338" s="19">
        <v>1040.1848</v>
      </c>
      <c r="J23338" s="19">
        <v>847.79834000000005</v>
      </c>
      <c r="K23338" s="19">
        <v>375.47052000000002</v>
      </c>
      <c r="L23338" s="19">
        <v>0</v>
      </c>
      <c r="M23338" s="19">
        <v>463.68813999999998</v>
      </c>
      <c r="N23338" s="19">
        <v>3763.3816000000002</v>
      </c>
      <c r="O23338" s="17">
        <f t="shared" si="2912"/>
        <v>7128</v>
      </c>
      <c r="P23338" s="18">
        <f t="shared" si="2913"/>
        <v>5306.8770000000004</v>
      </c>
      <c r="Q23338" s="18">
        <f t="shared" si="2914"/>
        <v>12482.2176</v>
      </c>
      <c r="R23338" s="18">
        <f t="shared" si="2915"/>
        <v>10173.58008</v>
      </c>
      <c r="S23338" s="18">
        <f t="shared" si="2916"/>
        <v>4505.64624</v>
      </c>
      <c r="T23338" s="18">
        <f t="shared" si="2917"/>
        <v>0</v>
      </c>
      <c r="U23338" s="18">
        <f t="shared" si="2918"/>
        <v>5564.2576799999997</v>
      </c>
      <c r="V23338" s="18">
        <f t="shared" si="2919"/>
        <v>45160.5792</v>
      </c>
      <c r="W23338" s="21">
        <v>42182.015625</v>
      </c>
      <c r="X23338" s="21">
        <v>46</v>
      </c>
      <c r="Y23338" s="21">
        <v>37</v>
      </c>
      <c r="Z23338" s="21">
        <v>1</v>
      </c>
      <c r="AA23338" s="21">
        <v>46</v>
      </c>
    </row>
    <row r="23339" spans="1:27" hidden="1" x14ac:dyDescent="0.35">
      <c r="A23339">
        <v>2362</v>
      </c>
      <c r="B23339" t="s">
        <v>102</v>
      </c>
      <c r="C23339">
        <v>0</v>
      </c>
      <c r="D23339" t="s">
        <v>2193</v>
      </c>
      <c r="E23339" t="s">
        <v>2194</v>
      </c>
      <c r="F23339" t="s">
        <v>14</v>
      </c>
      <c r="G23339" s="19">
        <v>679</v>
      </c>
      <c r="H23339" s="19">
        <v>550.41192999999998</v>
      </c>
      <c r="I23339" s="19">
        <v>1090.5576000000001</v>
      </c>
      <c r="J23339" s="19">
        <v>1057.0519999999999</v>
      </c>
      <c r="K23339" s="19">
        <v>445.46442000000002</v>
      </c>
      <c r="L23339" s="19">
        <v>349.10937999999999</v>
      </c>
      <c r="M23339" s="19">
        <v>438.95409999999998</v>
      </c>
      <c r="N23339" s="19">
        <v>4610.5492999999997</v>
      </c>
      <c r="O23339" s="17">
        <f t="shared" si="2912"/>
        <v>8148</v>
      </c>
      <c r="P23339" s="18">
        <f t="shared" si="2913"/>
        <v>6604.9431599999998</v>
      </c>
      <c r="Q23339" s="18">
        <f t="shared" si="2914"/>
        <v>13086.691200000001</v>
      </c>
      <c r="R23339" s="18">
        <f t="shared" si="2915"/>
        <v>12684.624</v>
      </c>
      <c r="S23339" s="18">
        <f t="shared" si="2916"/>
        <v>5345.5730400000002</v>
      </c>
      <c r="T23339" s="18">
        <f t="shared" si="2917"/>
        <v>4189.3125600000003</v>
      </c>
      <c r="U23339" s="18">
        <f t="shared" si="2918"/>
        <v>5267.4492</v>
      </c>
      <c r="V23339" s="18">
        <f t="shared" si="2919"/>
        <v>55326.5916</v>
      </c>
      <c r="W23339" s="21">
        <v>42182.015625</v>
      </c>
      <c r="X23339" s="21">
        <v>46</v>
      </c>
      <c r="Y23339" s="21">
        <v>37</v>
      </c>
      <c r="Z23339" s="21">
        <v>1</v>
      </c>
      <c r="AA23339" s="21">
        <v>46</v>
      </c>
    </row>
    <row r="23340" spans="1:27" hidden="1" x14ac:dyDescent="0.35">
      <c r="A23340">
        <v>2362</v>
      </c>
      <c r="B23340" t="s">
        <v>102</v>
      </c>
      <c r="C23340">
        <v>0</v>
      </c>
      <c r="D23340" t="s">
        <v>2193</v>
      </c>
      <c r="E23340" t="s">
        <v>2194</v>
      </c>
      <c r="F23340" t="s">
        <v>15</v>
      </c>
      <c r="G23340" s="19">
        <v>679</v>
      </c>
      <c r="H23340" s="19">
        <v>697.08478000000002</v>
      </c>
      <c r="I23340" s="19">
        <v>1122.3367000000001</v>
      </c>
      <c r="J23340" s="19">
        <v>1266.3058000000001</v>
      </c>
      <c r="K23340" s="19">
        <v>498.60977000000003</v>
      </c>
      <c r="L23340" s="19">
        <v>571.58105</v>
      </c>
      <c r="M23340" s="19">
        <v>347.51855</v>
      </c>
      <c r="N23340" s="19">
        <v>5182.4364999999998</v>
      </c>
      <c r="O23340" s="17">
        <f t="shared" si="2912"/>
        <v>8148</v>
      </c>
      <c r="P23340" s="18">
        <f t="shared" si="2913"/>
        <v>8365.0173599999998</v>
      </c>
      <c r="Q23340" s="18">
        <f t="shared" si="2914"/>
        <v>13468.040400000002</v>
      </c>
      <c r="R23340" s="18">
        <f t="shared" si="2915"/>
        <v>15195.669600000001</v>
      </c>
      <c r="S23340" s="18">
        <f t="shared" si="2916"/>
        <v>5983.3172400000003</v>
      </c>
      <c r="T23340" s="18">
        <f t="shared" si="2917"/>
        <v>6858.9726000000001</v>
      </c>
      <c r="U23340" s="18">
        <f t="shared" si="2918"/>
        <v>4170.2226000000001</v>
      </c>
      <c r="V23340" s="18">
        <f t="shared" si="2919"/>
        <v>62189.237999999998</v>
      </c>
      <c r="W23340" s="21">
        <v>42182.015625</v>
      </c>
      <c r="X23340" s="21">
        <v>46</v>
      </c>
      <c r="Y23340" s="21">
        <v>37</v>
      </c>
      <c r="Z23340" s="21">
        <v>1</v>
      </c>
      <c r="AA23340" s="21">
        <v>46</v>
      </c>
    </row>
    <row r="23341" spans="1:27" hidden="1" x14ac:dyDescent="0.35">
      <c r="A23341">
        <v>2362</v>
      </c>
      <c r="B23341" t="s">
        <v>102</v>
      </c>
      <c r="C23341">
        <v>0</v>
      </c>
      <c r="D23341" t="s">
        <v>2193</v>
      </c>
      <c r="E23341" t="s">
        <v>2194</v>
      </c>
      <c r="F23341" t="s">
        <v>110</v>
      </c>
      <c r="G23341" s="19">
        <v>852</v>
      </c>
      <c r="H23341" s="19">
        <v>851.08758999999998</v>
      </c>
      <c r="I23341" s="19">
        <v>1134.2979</v>
      </c>
      <c r="J23341" s="19">
        <v>1475.5596</v>
      </c>
      <c r="K23341" s="19">
        <v>617.09582999999998</v>
      </c>
      <c r="L23341" s="19">
        <v>640.03386999999998</v>
      </c>
      <c r="M23341" s="19">
        <v>352.36327999999997</v>
      </c>
      <c r="N23341" s="19">
        <v>5922.4380000000001</v>
      </c>
      <c r="O23341" s="17">
        <f t="shared" si="2912"/>
        <v>10224</v>
      </c>
      <c r="P23341" s="18">
        <f t="shared" si="2913"/>
        <v>10213.051079999999</v>
      </c>
      <c r="Q23341" s="18">
        <f t="shared" si="2914"/>
        <v>13611.5748</v>
      </c>
      <c r="R23341" s="18">
        <f t="shared" si="2915"/>
        <v>17706.715199999999</v>
      </c>
      <c r="S23341" s="18">
        <f t="shared" si="2916"/>
        <v>7405.1499599999997</v>
      </c>
      <c r="T23341" s="18">
        <f t="shared" si="2917"/>
        <v>7680.4064399999997</v>
      </c>
      <c r="U23341" s="18">
        <f t="shared" si="2918"/>
        <v>4228.3593599999995</v>
      </c>
      <c r="V23341" s="18">
        <f t="shared" si="2919"/>
        <v>71069.255999999994</v>
      </c>
      <c r="W23341" s="21">
        <v>42182.015625</v>
      </c>
      <c r="X23341" s="21">
        <v>46</v>
      </c>
      <c r="Y23341" s="21">
        <v>37</v>
      </c>
      <c r="Z23341" s="21">
        <v>1</v>
      </c>
      <c r="AA23341" s="21">
        <v>46</v>
      </c>
    </row>
    <row r="23342" spans="1:27" hidden="1" x14ac:dyDescent="0.35">
      <c r="A23342">
        <v>2362</v>
      </c>
      <c r="B23342" t="s">
        <v>102</v>
      </c>
      <c r="C23342">
        <v>0</v>
      </c>
      <c r="D23342" t="s">
        <v>2193</v>
      </c>
      <c r="E23342" t="s">
        <v>2194</v>
      </c>
      <c r="F23342" t="s">
        <v>111</v>
      </c>
      <c r="G23342" s="19">
        <v>852</v>
      </c>
      <c r="H23342" s="19">
        <v>1041.5272</v>
      </c>
      <c r="I23342" s="19">
        <v>1130.3866</v>
      </c>
      <c r="J23342" s="19">
        <v>1684.8132000000001</v>
      </c>
      <c r="K23342" s="19">
        <v>686.09960999999998</v>
      </c>
      <c r="L23342" s="19">
        <v>640.03386999999998</v>
      </c>
      <c r="M23342" s="19">
        <v>271.14062999999999</v>
      </c>
      <c r="N23342" s="19">
        <v>6306.0010000000002</v>
      </c>
      <c r="O23342" s="17">
        <f t="shared" si="2912"/>
        <v>10224</v>
      </c>
      <c r="P23342" s="18">
        <f t="shared" si="2913"/>
        <v>12498.3264</v>
      </c>
      <c r="Q23342" s="18">
        <f t="shared" si="2914"/>
        <v>13564.639200000001</v>
      </c>
      <c r="R23342" s="18">
        <f t="shared" si="2915"/>
        <v>20217.758399999999</v>
      </c>
      <c r="S23342" s="18">
        <f t="shared" si="2916"/>
        <v>8233.1953199999989</v>
      </c>
      <c r="T23342" s="18">
        <f t="shared" si="2917"/>
        <v>7680.4064399999997</v>
      </c>
      <c r="U23342" s="18">
        <f t="shared" si="2918"/>
        <v>3253.6875599999998</v>
      </c>
      <c r="V23342" s="18">
        <f t="shared" si="2919"/>
        <v>75672.012000000002</v>
      </c>
      <c r="W23342" s="21">
        <v>42182.015625</v>
      </c>
      <c r="X23342" s="21">
        <v>46</v>
      </c>
      <c r="Y23342" s="21">
        <v>37</v>
      </c>
      <c r="Z23342" s="21">
        <v>1</v>
      </c>
      <c r="AA23342" s="21">
        <v>46</v>
      </c>
    </row>
    <row r="23343" spans="1:27" x14ac:dyDescent="0.35">
      <c r="A23343">
        <v>296</v>
      </c>
      <c r="B23343" t="s">
        <v>206</v>
      </c>
      <c r="C23343">
        <v>1</v>
      </c>
      <c r="D23343" t="s">
        <v>1068</v>
      </c>
      <c r="E23343" t="s">
        <v>1069</v>
      </c>
      <c r="F23343" t="s">
        <v>10</v>
      </c>
      <c r="G23343" s="19">
        <v>631</v>
      </c>
      <c r="H23343" s="19">
        <v>259.37813999999997</v>
      </c>
      <c r="I23343" s="19">
        <v>848.14197000000001</v>
      </c>
      <c r="J23343" s="19">
        <v>356.69833</v>
      </c>
      <c r="K23343" s="19">
        <v>322.61914000000002</v>
      </c>
      <c r="L23343" s="19">
        <v>0</v>
      </c>
      <c r="M23343" s="19">
        <v>430.18261999999999</v>
      </c>
      <c r="N23343" s="19">
        <v>2848.0203000000001</v>
      </c>
      <c r="O23343" s="17">
        <f t="shared" si="2912"/>
        <v>7572</v>
      </c>
      <c r="P23343" s="18">
        <f t="shared" si="2913"/>
        <v>3112.5376799999995</v>
      </c>
      <c r="Q23343" s="18">
        <f t="shared" si="2914"/>
        <v>10177.70364</v>
      </c>
      <c r="R23343" s="18">
        <f t="shared" si="2915"/>
        <v>4280.3799600000002</v>
      </c>
      <c r="S23343" s="18">
        <f t="shared" si="2916"/>
        <v>3871.4296800000002</v>
      </c>
      <c r="T23343" s="18">
        <f t="shared" si="2917"/>
        <v>0</v>
      </c>
      <c r="U23343" s="18">
        <f t="shared" si="2918"/>
        <v>5162.1914399999996</v>
      </c>
      <c r="V23343" s="18">
        <f t="shared" si="2919"/>
        <v>34176.243600000002</v>
      </c>
      <c r="W23343" s="21">
        <v>61752.29296875</v>
      </c>
      <c r="X23343" s="21">
        <v>64</v>
      </c>
      <c r="Y23343" s="21">
        <v>36</v>
      </c>
      <c r="Z23343" s="21">
        <v>20</v>
      </c>
      <c r="AA23343" s="21">
        <v>48</v>
      </c>
    </row>
    <row r="23344" spans="1:27" hidden="1" x14ac:dyDescent="0.35">
      <c r="A23344">
        <v>2363</v>
      </c>
      <c r="B23344" t="s">
        <v>102</v>
      </c>
      <c r="C23344">
        <v>1</v>
      </c>
      <c r="D23344" t="s">
        <v>1481</v>
      </c>
      <c r="E23344" t="s">
        <v>1486</v>
      </c>
      <c r="F23344" t="s">
        <v>11</v>
      </c>
      <c r="G23344" s="19">
        <v>1149.1455000000001</v>
      </c>
      <c r="H23344" s="19">
        <v>407.74435</v>
      </c>
      <c r="I23344" s="19">
        <v>971.60559000000001</v>
      </c>
      <c r="J23344" s="19">
        <v>568.94897000000003</v>
      </c>
      <c r="K23344" s="19">
        <v>564.12261999999998</v>
      </c>
      <c r="L23344" s="19">
        <v>591.30193999999995</v>
      </c>
      <c r="M23344" s="19">
        <v>593.68262000000004</v>
      </c>
      <c r="N23344" s="19">
        <v>4846.5518000000002</v>
      </c>
      <c r="O23344" s="17">
        <f t="shared" si="2912"/>
        <v>13789.746000000001</v>
      </c>
      <c r="P23344" s="18">
        <f t="shared" si="2913"/>
        <v>4892.9322000000002</v>
      </c>
      <c r="Q23344" s="18">
        <f t="shared" si="2914"/>
        <v>11659.26708</v>
      </c>
      <c r="R23344" s="18">
        <f t="shared" si="2915"/>
        <v>6827.3876400000008</v>
      </c>
      <c r="S23344" s="18">
        <f t="shared" si="2916"/>
        <v>6769.4714399999993</v>
      </c>
      <c r="T23344" s="18">
        <f t="shared" si="2917"/>
        <v>7095.6232799999998</v>
      </c>
      <c r="U23344" s="18">
        <f t="shared" si="2918"/>
        <v>7124.1914400000005</v>
      </c>
      <c r="V23344" s="18">
        <f t="shared" si="2919"/>
        <v>58158.621599999999</v>
      </c>
      <c r="W23344" s="21">
        <v>80913.890625</v>
      </c>
      <c r="X23344" s="21">
        <v>46</v>
      </c>
      <c r="Y23344" s="21">
        <v>4</v>
      </c>
      <c r="Z23344" s="21">
        <v>42</v>
      </c>
      <c r="AA23344" s="21">
        <v>4</v>
      </c>
    </row>
    <row r="23345" spans="1:27" hidden="1" x14ac:dyDescent="0.35">
      <c r="A23345">
        <v>2363</v>
      </c>
      <c r="B23345" t="s">
        <v>102</v>
      </c>
      <c r="C23345">
        <v>1</v>
      </c>
      <c r="D23345" t="s">
        <v>1481</v>
      </c>
      <c r="E23345" t="s">
        <v>1486</v>
      </c>
      <c r="F23345" t="s">
        <v>12</v>
      </c>
      <c r="G23345" s="19">
        <v>1149.1455000000001</v>
      </c>
      <c r="H23345" s="19">
        <v>597.41363999999999</v>
      </c>
      <c r="I23345" s="19">
        <v>1045.7266</v>
      </c>
      <c r="J23345" s="19">
        <v>761.77454</v>
      </c>
      <c r="K23345" s="19">
        <v>632.84722999999997</v>
      </c>
      <c r="L23345" s="19">
        <v>940.70758000000001</v>
      </c>
      <c r="M23345" s="19">
        <v>597.46613000000002</v>
      </c>
      <c r="N23345" s="19">
        <v>5725.0811000000003</v>
      </c>
      <c r="O23345" s="17">
        <f t="shared" si="2912"/>
        <v>13789.746000000001</v>
      </c>
      <c r="P23345" s="18">
        <f t="shared" si="2913"/>
        <v>7168.9636799999998</v>
      </c>
      <c r="Q23345" s="18">
        <f t="shared" si="2914"/>
        <v>12548.7192</v>
      </c>
      <c r="R23345" s="18">
        <f t="shared" si="2915"/>
        <v>9141.2944800000005</v>
      </c>
      <c r="S23345" s="18">
        <f t="shared" si="2916"/>
        <v>7594.1667600000001</v>
      </c>
      <c r="T23345" s="18">
        <f t="shared" si="2917"/>
        <v>11288.490959999999</v>
      </c>
      <c r="U23345" s="18">
        <f t="shared" si="2918"/>
        <v>7169.5935600000003</v>
      </c>
      <c r="V23345" s="18">
        <f t="shared" si="2919"/>
        <v>68700.973200000008</v>
      </c>
      <c r="W23345" s="21">
        <v>80913.890625</v>
      </c>
      <c r="X23345" s="21">
        <v>46</v>
      </c>
      <c r="Y23345" s="21">
        <v>4</v>
      </c>
      <c r="Z23345" s="21">
        <v>42</v>
      </c>
      <c r="AA23345" s="21">
        <v>4</v>
      </c>
    </row>
    <row r="23346" spans="1:27" hidden="1" x14ac:dyDescent="0.35">
      <c r="A23346">
        <v>2363</v>
      </c>
      <c r="B23346" t="s">
        <v>102</v>
      </c>
      <c r="C23346">
        <v>1</v>
      </c>
      <c r="D23346" t="s">
        <v>1481</v>
      </c>
      <c r="E23346" t="s">
        <v>1486</v>
      </c>
      <c r="F23346" t="s">
        <v>108</v>
      </c>
      <c r="G23346" s="19">
        <v>1469.9922999999999</v>
      </c>
      <c r="H23346" s="19">
        <v>796.97607000000005</v>
      </c>
      <c r="I23346" s="19">
        <v>1099.1487999999999</v>
      </c>
      <c r="J23346" s="19">
        <v>954.6001</v>
      </c>
      <c r="K23346" s="19">
        <v>821.41198999999995</v>
      </c>
      <c r="L23346" s="19">
        <v>1048.2172</v>
      </c>
      <c r="M23346" s="19">
        <v>796.95441000000005</v>
      </c>
      <c r="N23346" s="19">
        <v>6987.3008</v>
      </c>
      <c r="O23346" s="17">
        <f t="shared" si="2912"/>
        <v>17639.907599999999</v>
      </c>
      <c r="P23346" s="18">
        <f t="shared" si="2913"/>
        <v>9563.7128400000001</v>
      </c>
      <c r="Q23346" s="18">
        <f t="shared" si="2914"/>
        <v>13189.785599999999</v>
      </c>
      <c r="R23346" s="18">
        <f t="shared" si="2915"/>
        <v>11455.2012</v>
      </c>
      <c r="S23346" s="18">
        <f t="shared" si="2916"/>
        <v>9856.9438799999989</v>
      </c>
      <c r="T23346" s="18">
        <f t="shared" si="2917"/>
        <v>12578.606400000001</v>
      </c>
      <c r="U23346" s="18">
        <f t="shared" si="2918"/>
        <v>9563.4529199999997</v>
      </c>
      <c r="V23346" s="18">
        <f t="shared" si="2919"/>
        <v>83847.609599999996</v>
      </c>
      <c r="W23346" s="21">
        <v>80913.890625</v>
      </c>
      <c r="X23346" s="21">
        <v>46</v>
      </c>
      <c r="Y23346" s="21">
        <v>4</v>
      </c>
      <c r="Z23346" s="21">
        <v>42</v>
      </c>
      <c r="AA23346" s="21">
        <v>4</v>
      </c>
    </row>
    <row r="23347" spans="1:27" hidden="1" x14ac:dyDescent="0.35">
      <c r="A23347">
        <v>2363</v>
      </c>
      <c r="B23347" t="s">
        <v>102</v>
      </c>
      <c r="C23347">
        <v>1</v>
      </c>
      <c r="D23347" t="s">
        <v>1481</v>
      </c>
      <c r="E23347" t="s">
        <v>1486</v>
      </c>
      <c r="F23347" t="s">
        <v>109</v>
      </c>
      <c r="G23347" s="19">
        <v>1469.9922999999999</v>
      </c>
      <c r="H23347" s="19">
        <v>975.55267000000003</v>
      </c>
      <c r="I23347" s="19">
        <v>1131.1493</v>
      </c>
      <c r="J23347" s="19">
        <v>1147.4258</v>
      </c>
      <c r="K23347" s="19">
        <v>886.11737000000005</v>
      </c>
      <c r="L23347" s="19">
        <v>1048.2172</v>
      </c>
      <c r="M23347" s="19">
        <v>777.24541999999997</v>
      </c>
      <c r="N23347" s="19">
        <v>7435.7002000000002</v>
      </c>
      <c r="O23347" s="17">
        <f t="shared" si="2912"/>
        <v>17639.907599999999</v>
      </c>
      <c r="P23347" s="18">
        <f t="shared" si="2913"/>
        <v>11706.63204</v>
      </c>
      <c r="Q23347" s="18">
        <f t="shared" si="2914"/>
        <v>13573.7916</v>
      </c>
      <c r="R23347" s="18">
        <f t="shared" si="2915"/>
        <v>13769.1096</v>
      </c>
      <c r="S23347" s="18">
        <f t="shared" si="2916"/>
        <v>10633.408440000001</v>
      </c>
      <c r="T23347" s="18">
        <f t="shared" si="2917"/>
        <v>12578.606400000001</v>
      </c>
      <c r="U23347" s="18">
        <f t="shared" si="2918"/>
        <v>9326.9450399999987</v>
      </c>
      <c r="V23347" s="18">
        <f t="shared" si="2919"/>
        <v>89228.402400000006</v>
      </c>
      <c r="W23347" s="21">
        <v>80913.890625</v>
      </c>
      <c r="X23347" s="21">
        <v>46</v>
      </c>
      <c r="Y23347" s="21">
        <v>4</v>
      </c>
      <c r="Z23347" s="21">
        <v>42</v>
      </c>
      <c r="AA23347" s="21">
        <v>4</v>
      </c>
    </row>
    <row r="23348" spans="1:27" hidden="1" x14ac:dyDescent="0.35">
      <c r="A23348">
        <v>2363</v>
      </c>
      <c r="B23348" t="s">
        <v>102</v>
      </c>
      <c r="C23348">
        <v>1</v>
      </c>
      <c r="D23348" t="s">
        <v>1481</v>
      </c>
      <c r="E23348" t="s">
        <v>1486</v>
      </c>
      <c r="F23348" t="s">
        <v>13</v>
      </c>
      <c r="G23348" s="19">
        <v>1008.2396</v>
      </c>
      <c r="H23348" s="19">
        <v>507.22838999999999</v>
      </c>
      <c r="I23348" s="19">
        <v>1089.8373999999999</v>
      </c>
      <c r="J23348" s="19">
        <v>752.24663999999996</v>
      </c>
      <c r="K23348" s="19">
        <v>549.11383000000001</v>
      </c>
      <c r="L23348" s="19">
        <v>0</v>
      </c>
      <c r="M23348" s="19">
        <v>631.15399000000002</v>
      </c>
      <c r="N23348" s="19">
        <v>4537.8198000000002</v>
      </c>
      <c r="O23348" s="17">
        <f t="shared" si="2912"/>
        <v>12098.8752</v>
      </c>
      <c r="P23348" s="18">
        <f t="shared" si="2913"/>
        <v>6086.7406799999999</v>
      </c>
      <c r="Q23348" s="18">
        <f t="shared" si="2914"/>
        <v>13078.048799999999</v>
      </c>
      <c r="R23348" s="18">
        <f t="shared" si="2915"/>
        <v>9026.9596799999999</v>
      </c>
      <c r="S23348" s="18">
        <f t="shared" si="2916"/>
        <v>6589.3659600000001</v>
      </c>
      <c r="T23348" s="18">
        <f t="shared" si="2917"/>
        <v>0</v>
      </c>
      <c r="U23348" s="18">
        <f t="shared" si="2918"/>
        <v>7573.8478800000003</v>
      </c>
      <c r="V23348" s="18">
        <f t="shared" si="2919"/>
        <v>54453.837599999999</v>
      </c>
      <c r="W23348" s="21">
        <v>80913.890625</v>
      </c>
      <c r="X23348" s="21">
        <v>46</v>
      </c>
      <c r="Y23348" s="21">
        <v>4</v>
      </c>
      <c r="Z23348" s="21">
        <v>42</v>
      </c>
      <c r="AA23348" s="21">
        <v>4</v>
      </c>
    </row>
    <row r="23349" spans="1:27" hidden="1" x14ac:dyDescent="0.35">
      <c r="A23349">
        <v>2363</v>
      </c>
      <c r="B23349" t="s">
        <v>102</v>
      </c>
      <c r="C23349">
        <v>1</v>
      </c>
      <c r="D23349" t="s">
        <v>1481</v>
      </c>
      <c r="E23349" t="s">
        <v>1486</v>
      </c>
      <c r="F23349" t="s">
        <v>14</v>
      </c>
      <c r="G23349" s="19">
        <v>1149.1455000000001</v>
      </c>
      <c r="H23349" s="19">
        <v>631.29681000000005</v>
      </c>
      <c r="I23349" s="19">
        <v>1160.1188</v>
      </c>
      <c r="J23349" s="19">
        <v>945.07227</v>
      </c>
      <c r="K23349" s="19">
        <v>645.12450999999999</v>
      </c>
      <c r="L23349" s="19">
        <v>591.30193999999995</v>
      </c>
      <c r="M23349" s="19">
        <v>714.52277000000004</v>
      </c>
      <c r="N23349" s="19">
        <v>5836.5825000000004</v>
      </c>
      <c r="O23349" s="17">
        <f t="shared" si="2912"/>
        <v>13789.746000000001</v>
      </c>
      <c r="P23349" s="18">
        <f t="shared" si="2913"/>
        <v>7575.5617200000006</v>
      </c>
      <c r="Q23349" s="18">
        <f t="shared" si="2914"/>
        <v>13921.425599999999</v>
      </c>
      <c r="R23349" s="18">
        <f t="shared" si="2915"/>
        <v>11340.86724</v>
      </c>
      <c r="S23349" s="18">
        <f t="shared" si="2916"/>
        <v>7741.4941199999994</v>
      </c>
      <c r="T23349" s="18">
        <f t="shared" si="2917"/>
        <v>7095.6232799999998</v>
      </c>
      <c r="U23349" s="18">
        <f t="shared" si="2918"/>
        <v>8574.2732400000004</v>
      </c>
      <c r="V23349" s="18">
        <f t="shared" si="2919"/>
        <v>70038.990000000005</v>
      </c>
      <c r="W23349" s="21">
        <v>80913.890625</v>
      </c>
      <c r="X23349" s="21">
        <v>46</v>
      </c>
      <c r="Y23349" s="21">
        <v>4</v>
      </c>
      <c r="Z23349" s="21">
        <v>42</v>
      </c>
      <c r="AA23349" s="21">
        <v>4</v>
      </c>
    </row>
    <row r="23350" spans="1:27" hidden="1" x14ac:dyDescent="0.35">
      <c r="A23350">
        <v>2363</v>
      </c>
      <c r="B23350" t="s">
        <v>102</v>
      </c>
      <c r="C23350">
        <v>1</v>
      </c>
      <c r="D23350" t="s">
        <v>1481</v>
      </c>
      <c r="E23350" t="s">
        <v>1486</v>
      </c>
      <c r="F23350" t="s">
        <v>15</v>
      </c>
      <c r="G23350" s="19">
        <v>1149.1455000000001</v>
      </c>
      <c r="H23350" s="19">
        <v>799.52373999999998</v>
      </c>
      <c r="I23350" s="19">
        <v>1210.8344999999999</v>
      </c>
      <c r="J23350" s="19">
        <v>1137.8978999999999</v>
      </c>
      <c r="K23350" s="19">
        <v>706.07970999999998</v>
      </c>
      <c r="L23350" s="19">
        <v>940.70758000000001</v>
      </c>
      <c r="M23350" s="19">
        <v>681.46160999999995</v>
      </c>
      <c r="N23350" s="19">
        <v>6625.6504000000004</v>
      </c>
      <c r="O23350" s="17">
        <f t="shared" si="2912"/>
        <v>13789.746000000001</v>
      </c>
      <c r="P23350" s="18">
        <f t="shared" si="2913"/>
        <v>9594.2848799999992</v>
      </c>
      <c r="Q23350" s="18">
        <f t="shared" si="2914"/>
        <v>14530.013999999999</v>
      </c>
      <c r="R23350" s="18">
        <f t="shared" si="2915"/>
        <v>13654.774799999999</v>
      </c>
      <c r="S23350" s="18">
        <f t="shared" si="2916"/>
        <v>8472.9565199999997</v>
      </c>
      <c r="T23350" s="18">
        <f t="shared" si="2917"/>
        <v>11288.490959999999</v>
      </c>
      <c r="U23350" s="18">
        <f t="shared" si="2918"/>
        <v>8177.5393199999999</v>
      </c>
      <c r="V23350" s="18">
        <f t="shared" si="2919"/>
        <v>79507.804800000013</v>
      </c>
      <c r="W23350" s="21">
        <v>80913.890625</v>
      </c>
      <c r="X23350" s="21">
        <v>46</v>
      </c>
      <c r="Y23350" s="21">
        <v>4</v>
      </c>
      <c r="Z23350" s="21">
        <v>42</v>
      </c>
      <c r="AA23350" s="21">
        <v>4</v>
      </c>
    </row>
    <row r="23351" spans="1:27" hidden="1" x14ac:dyDescent="0.35">
      <c r="A23351">
        <v>2363</v>
      </c>
      <c r="B23351" t="s">
        <v>102</v>
      </c>
      <c r="C23351">
        <v>1</v>
      </c>
      <c r="D23351" t="s">
        <v>1481</v>
      </c>
      <c r="E23351" t="s">
        <v>1486</v>
      </c>
      <c r="F23351" t="s">
        <v>110</v>
      </c>
      <c r="G23351" s="19">
        <v>1469.9922999999999</v>
      </c>
      <c r="H23351" s="19">
        <v>976.15778</v>
      </c>
      <c r="I23351" s="19">
        <v>1240.9375</v>
      </c>
      <c r="J23351" s="19">
        <v>1330.7234000000001</v>
      </c>
      <c r="K23351" s="19">
        <v>886.33667000000003</v>
      </c>
      <c r="L23351" s="19">
        <v>1048.2172</v>
      </c>
      <c r="M23351" s="19">
        <v>773.57030999999995</v>
      </c>
      <c r="N23351" s="19">
        <v>7725.9350999999997</v>
      </c>
      <c r="O23351" s="17">
        <f t="shared" si="2912"/>
        <v>17639.907599999999</v>
      </c>
      <c r="P23351" s="18">
        <f t="shared" si="2913"/>
        <v>11713.89336</v>
      </c>
      <c r="Q23351" s="18">
        <f t="shared" si="2914"/>
        <v>14891.25</v>
      </c>
      <c r="R23351" s="18">
        <f t="shared" si="2915"/>
        <v>15968.680800000002</v>
      </c>
      <c r="S23351" s="18">
        <f t="shared" si="2916"/>
        <v>10636.04004</v>
      </c>
      <c r="T23351" s="18">
        <f t="shared" si="2917"/>
        <v>12578.606400000001</v>
      </c>
      <c r="U23351" s="18">
        <f t="shared" si="2918"/>
        <v>9282.8437199999989</v>
      </c>
      <c r="V23351" s="18">
        <f t="shared" si="2919"/>
        <v>92711.2212</v>
      </c>
      <c r="W23351" s="21">
        <v>80913.890625</v>
      </c>
      <c r="X23351" s="21">
        <v>46</v>
      </c>
      <c r="Y23351" s="21">
        <v>4</v>
      </c>
      <c r="Z23351" s="21">
        <v>42</v>
      </c>
      <c r="AA23351" s="21">
        <v>4</v>
      </c>
    </row>
    <row r="23352" spans="1:27" hidden="1" x14ac:dyDescent="0.35">
      <c r="A23352">
        <v>2363</v>
      </c>
      <c r="B23352" t="s">
        <v>102</v>
      </c>
      <c r="C23352">
        <v>1</v>
      </c>
      <c r="D23352" t="s">
        <v>1481</v>
      </c>
      <c r="E23352" t="s">
        <v>1486</v>
      </c>
      <c r="F23352" t="s">
        <v>111</v>
      </c>
      <c r="G23352" s="19">
        <v>1469.9922999999999</v>
      </c>
      <c r="H23352" s="19">
        <v>1194.5831000000001</v>
      </c>
      <c r="I23352" s="19">
        <v>1254.1259</v>
      </c>
      <c r="J23352" s="19">
        <v>1523.5491</v>
      </c>
      <c r="K23352" s="19">
        <v>965.48077000000001</v>
      </c>
      <c r="L23352" s="19">
        <v>1048.2172</v>
      </c>
      <c r="M23352" s="19">
        <v>740.24023</v>
      </c>
      <c r="N23352" s="19">
        <v>8196.1885000000002</v>
      </c>
      <c r="O23352" s="17">
        <f t="shared" si="2912"/>
        <v>17639.907599999999</v>
      </c>
      <c r="P23352" s="18">
        <f t="shared" si="2913"/>
        <v>14334.997200000002</v>
      </c>
      <c r="Q23352" s="18">
        <f t="shared" si="2914"/>
        <v>15049.5108</v>
      </c>
      <c r="R23352" s="18">
        <f t="shared" si="2915"/>
        <v>18282.589199999999</v>
      </c>
      <c r="S23352" s="18">
        <f t="shared" si="2916"/>
        <v>11585.76924</v>
      </c>
      <c r="T23352" s="18">
        <f t="shared" si="2917"/>
        <v>12578.606400000001</v>
      </c>
      <c r="U23352" s="18">
        <f t="shared" si="2918"/>
        <v>8882.8827600000004</v>
      </c>
      <c r="V23352" s="18">
        <f t="shared" si="2919"/>
        <v>98354.262000000002</v>
      </c>
      <c r="W23352" s="21">
        <v>80913.890625</v>
      </c>
      <c r="X23352" s="21">
        <v>46</v>
      </c>
      <c r="Y23352" s="21">
        <v>4</v>
      </c>
      <c r="Z23352" s="21">
        <v>42</v>
      </c>
      <c r="AA23352" s="21">
        <v>4</v>
      </c>
    </row>
    <row r="23353" spans="1:27" x14ac:dyDescent="0.35">
      <c r="A23353">
        <v>509</v>
      </c>
      <c r="B23353" t="s">
        <v>215</v>
      </c>
      <c r="C23353">
        <v>1</v>
      </c>
      <c r="D23353" t="s">
        <v>1581</v>
      </c>
      <c r="E23353" t="s">
        <v>676</v>
      </c>
      <c r="F23353" t="s">
        <v>10</v>
      </c>
      <c r="G23353" s="19">
        <v>510</v>
      </c>
      <c r="H23353" s="19">
        <v>259.37813999999997</v>
      </c>
      <c r="I23353" s="19">
        <v>936.60864000000004</v>
      </c>
      <c r="J23353" s="19">
        <v>423.12331999999998</v>
      </c>
      <c r="K23353" s="19">
        <v>278.77605999999997</v>
      </c>
      <c r="L23353" s="19">
        <v>0</v>
      </c>
      <c r="M23353" s="19">
        <v>457.44644</v>
      </c>
      <c r="N23353" s="19">
        <v>2865.3325</v>
      </c>
      <c r="O23353" s="17">
        <f t="shared" si="2912"/>
        <v>6120</v>
      </c>
      <c r="P23353" s="18">
        <f t="shared" si="2913"/>
        <v>3112.5376799999995</v>
      </c>
      <c r="Q23353" s="18">
        <f t="shared" si="2914"/>
        <v>11239.303680000001</v>
      </c>
      <c r="R23353" s="18">
        <f t="shared" si="2915"/>
        <v>5077.47984</v>
      </c>
      <c r="S23353" s="18">
        <f t="shared" si="2916"/>
        <v>3345.3127199999999</v>
      </c>
      <c r="T23353" s="18">
        <f t="shared" si="2917"/>
        <v>0</v>
      </c>
      <c r="U23353" s="18">
        <f t="shared" si="2918"/>
        <v>5489.3572800000002</v>
      </c>
      <c r="V23353" s="18">
        <f t="shared" si="2919"/>
        <v>34383.99</v>
      </c>
      <c r="W23353" s="21">
        <v>56908.75390625</v>
      </c>
      <c r="X23353" s="21">
        <v>159</v>
      </c>
      <c r="Y23353" s="21">
        <v>82</v>
      </c>
      <c r="Z23353" s="21">
        <v>89</v>
      </c>
      <c r="AA23353" s="21">
        <v>78</v>
      </c>
    </row>
    <row r="23354" spans="1:27" hidden="1" x14ac:dyDescent="0.35">
      <c r="A23354">
        <v>2364</v>
      </c>
      <c r="B23354" t="s">
        <v>102</v>
      </c>
      <c r="C23354">
        <v>1</v>
      </c>
      <c r="D23354" t="s">
        <v>602</v>
      </c>
      <c r="E23354" t="s">
        <v>614</v>
      </c>
      <c r="F23354" t="s">
        <v>11</v>
      </c>
      <c r="G23354" s="19">
        <v>585.60028</v>
      </c>
      <c r="H23354" s="19">
        <v>392.45395000000002</v>
      </c>
      <c r="I23354" s="19">
        <v>1038.3812</v>
      </c>
      <c r="J23354" s="19">
        <v>574.93640000000005</v>
      </c>
      <c r="K23354" s="19">
        <v>354.38760000000002</v>
      </c>
      <c r="L23354" s="19">
        <v>435.43015000000003</v>
      </c>
      <c r="M23354" s="19">
        <v>314.25551999999999</v>
      </c>
      <c r="N23354" s="19">
        <v>3695.4450999999999</v>
      </c>
      <c r="O23354" s="17">
        <f t="shared" si="2912"/>
        <v>7027.2033599999995</v>
      </c>
      <c r="P23354" s="18">
        <f t="shared" si="2913"/>
        <v>4709.4474</v>
      </c>
      <c r="Q23354" s="18">
        <f t="shared" si="2914"/>
        <v>12460.574400000001</v>
      </c>
      <c r="R23354" s="18">
        <f t="shared" si="2915"/>
        <v>6899.2368000000006</v>
      </c>
      <c r="S23354" s="18">
        <f t="shared" si="2916"/>
        <v>4252.6512000000002</v>
      </c>
      <c r="T23354" s="18">
        <f t="shared" si="2917"/>
        <v>5225.1617999999999</v>
      </c>
      <c r="U23354" s="18">
        <f t="shared" si="2918"/>
        <v>3771.0662400000001</v>
      </c>
      <c r="V23354" s="18">
        <f t="shared" si="2919"/>
        <v>44345.341199999995</v>
      </c>
      <c r="W23354" s="21">
        <v>63797.73046875</v>
      </c>
      <c r="X23354" s="21">
        <v>46</v>
      </c>
      <c r="Y23354" s="21">
        <v>29</v>
      </c>
      <c r="Z23354" s="21">
        <v>37</v>
      </c>
      <c r="AA23354" s="21">
        <v>18</v>
      </c>
    </row>
    <row r="23355" spans="1:27" hidden="1" x14ac:dyDescent="0.35">
      <c r="A23355">
        <v>2364</v>
      </c>
      <c r="B23355" t="s">
        <v>102</v>
      </c>
      <c r="C23355">
        <v>1</v>
      </c>
      <c r="D23355" t="s">
        <v>602</v>
      </c>
      <c r="E23355" t="s">
        <v>614</v>
      </c>
      <c r="F23355" t="s">
        <v>12</v>
      </c>
      <c r="G23355" s="19">
        <v>585.60028</v>
      </c>
      <c r="H23355" s="19">
        <v>575.01062000000002</v>
      </c>
      <c r="I23355" s="19">
        <v>1152.1504</v>
      </c>
      <c r="J23355" s="19">
        <v>769.74945000000002</v>
      </c>
      <c r="K23355" s="19">
        <v>420.53505999999999</v>
      </c>
      <c r="L23355" s="19">
        <v>692.72973999999999</v>
      </c>
      <c r="M23355" s="19">
        <v>292.28676999999999</v>
      </c>
      <c r="N23355" s="19">
        <v>4488.0625</v>
      </c>
      <c r="O23355" s="17">
        <f t="shared" si="2912"/>
        <v>7027.2033599999995</v>
      </c>
      <c r="P23355" s="18">
        <f t="shared" si="2913"/>
        <v>6900.1274400000002</v>
      </c>
      <c r="Q23355" s="18">
        <f t="shared" si="2914"/>
        <v>13825.8048</v>
      </c>
      <c r="R23355" s="18">
        <f t="shared" si="2915"/>
        <v>9236.9933999999994</v>
      </c>
      <c r="S23355" s="18">
        <f t="shared" si="2916"/>
        <v>5046.4207200000001</v>
      </c>
      <c r="T23355" s="18">
        <f t="shared" si="2917"/>
        <v>8312.7568800000008</v>
      </c>
      <c r="U23355" s="18">
        <f t="shared" si="2918"/>
        <v>3507.4412400000001</v>
      </c>
      <c r="V23355" s="18">
        <f t="shared" si="2919"/>
        <v>53856.75</v>
      </c>
      <c r="W23355" s="21">
        <v>63797.73046875</v>
      </c>
      <c r="X23355" s="21">
        <v>46</v>
      </c>
      <c r="Y23355" s="21">
        <v>29</v>
      </c>
      <c r="Z23355" s="21">
        <v>37</v>
      </c>
      <c r="AA23355" s="21">
        <v>18</v>
      </c>
    </row>
    <row r="23356" spans="1:27" hidden="1" x14ac:dyDescent="0.35">
      <c r="A23356">
        <v>2364</v>
      </c>
      <c r="B23356" t="s">
        <v>102</v>
      </c>
      <c r="C23356">
        <v>1</v>
      </c>
      <c r="D23356" t="s">
        <v>602</v>
      </c>
      <c r="E23356" t="s">
        <v>614</v>
      </c>
      <c r="F23356" t="s">
        <v>108</v>
      </c>
      <c r="G23356" s="19">
        <v>796.12896999999998</v>
      </c>
      <c r="H23356" s="19">
        <v>767.08942000000002</v>
      </c>
      <c r="I23356" s="19">
        <v>1198.1958</v>
      </c>
      <c r="J23356" s="19">
        <v>964.56262000000004</v>
      </c>
      <c r="K23356" s="19">
        <v>566.41565000000003</v>
      </c>
      <c r="L23356" s="19">
        <v>771.89892999999995</v>
      </c>
      <c r="M23356" s="19">
        <v>351.52474999999998</v>
      </c>
      <c r="N23356" s="19">
        <v>5415.8158999999996</v>
      </c>
      <c r="O23356" s="17">
        <f t="shared" si="2912"/>
        <v>9553.5476400000007</v>
      </c>
      <c r="P23356" s="18">
        <f t="shared" si="2913"/>
        <v>9205.0730399999993</v>
      </c>
      <c r="Q23356" s="18">
        <f t="shared" si="2914"/>
        <v>14378.3496</v>
      </c>
      <c r="R23356" s="18">
        <f t="shared" si="2915"/>
        <v>11574.75144</v>
      </c>
      <c r="S23356" s="18">
        <f t="shared" si="2916"/>
        <v>6796.9878000000008</v>
      </c>
      <c r="T23356" s="18">
        <f t="shared" si="2917"/>
        <v>9262.7871599999999</v>
      </c>
      <c r="U23356" s="18">
        <f t="shared" si="2918"/>
        <v>4218.2969999999996</v>
      </c>
      <c r="V23356" s="18">
        <f t="shared" si="2919"/>
        <v>64989.790799999995</v>
      </c>
      <c r="W23356" s="21">
        <v>63797.73046875</v>
      </c>
      <c r="X23356" s="21">
        <v>46</v>
      </c>
      <c r="Y23356" s="21">
        <v>29</v>
      </c>
      <c r="Z23356" s="21">
        <v>37</v>
      </c>
      <c r="AA23356" s="21">
        <v>18</v>
      </c>
    </row>
    <row r="23357" spans="1:27" hidden="1" x14ac:dyDescent="0.35">
      <c r="A23357">
        <v>2364</v>
      </c>
      <c r="B23357" t="s">
        <v>102</v>
      </c>
      <c r="C23357">
        <v>1</v>
      </c>
      <c r="D23357" t="s">
        <v>602</v>
      </c>
      <c r="E23357" t="s">
        <v>614</v>
      </c>
      <c r="F23357" t="s">
        <v>109</v>
      </c>
      <c r="G23357" s="19">
        <v>796.12896999999998</v>
      </c>
      <c r="H23357" s="19">
        <v>938.96947999999998</v>
      </c>
      <c r="I23357" s="19">
        <v>1222.2345</v>
      </c>
      <c r="J23357" s="19">
        <v>1159.3757000000001</v>
      </c>
      <c r="K23357" s="19">
        <v>628.69457999999997</v>
      </c>
      <c r="L23357" s="19">
        <v>771.89892999999995</v>
      </c>
      <c r="M23357" s="19">
        <v>279.08920000000001</v>
      </c>
      <c r="N23357" s="19">
        <v>5796.3915999999999</v>
      </c>
      <c r="O23357" s="17">
        <f t="shared" si="2912"/>
        <v>9553.5476400000007</v>
      </c>
      <c r="P23357" s="18">
        <f t="shared" si="2913"/>
        <v>11267.633760000001</v>
      </c>
      <c r="Q23357" s="18">
        <f t="shared" si="2914"/>
        <v>14666.814</v>
      </c>
      <c r="R23357" s="18">
        <f t="shared" si="2915"/>
        <v>13912.508400000001</v>
      </c>
      <c r="S23357" s="18">
        <f t="shared" si="2916"/>
        <v>7544.3349600000001</v>
      </c>
      <c r="T23357" s="18">
        <f t="shared" si="2917"/>
        <v>9262.7871599999999</v>
      </c>
      <c r="U23357" s="18">
        <f t="shared" si="2918"/>
        <v>3349.0704000000001</v>
      </c>
      <c r="V23357" s="18">
        <f t="shared" si="2919"/>
        <v>69556.699200000003</v>
      </c>
      <c r="W23357" s="21">
        <v>63797.73046875</v>
      </c>
      <c r="X23357" s="21">
        <v>46</v>
      </c>
      <c r="Y23357" s="21">
        <v>29</v>
      </c>
      <c r="Z23357" s="21">
        <v>37</v>
      </c>
      <c r="AA23357" s="21">
        <v>18</v>
      </c>
    </row>
    <row r="23358" spans="1:27" hidden="1" x14ac:dyDescent="0.35">
      <c r="A23358">
        <v>2364</v>
      </c>
      <c r="B23358" t="s">
        <v>102</v>
      </c>
      <c r="C23358">
        <v>1</v>
      </c>
      <c r="D23358" t="s">
        <v>602</v>
      </c>
      <c r="E23358" t="s">
        <v>614</v>
      </c>
      <c r="F23358" t="s">
        <v>13</v>
      </c>
      <c r="G23358" s="19">
        <v>508.71780000000001</v>
      </c>
      <c r="H23358" s="19">
        <v>488.20731000000001</v>
      </c>
      <c r="I23358" s="19">
        <v>1133.6198999999999</v>
      </c>
      <c r="J23358" s="19">
        <v>760.24663999999996</v>
      </c>
      <c r="K23358" s="19">
        <v>361.22528</v>
      </c>
      <c r="L23358" s="19">
        <v>0</v>
      </c>
      <c r="M23358" s="19">
        <v>450.77670000000001</v>
      </c>
      <c r="N23358" s="19">
        <v>3702.7937000000002</v>
      </c>
      <c r="O23358" s="17">
        <f t="shared" si="2912"/>
        <v>6104.6136000000006</v>
      </c>
      <c r="P23358" s="18">
        <f t="shared" si="2913"/>
        <v>5858.4877200000001</v>
      </c>
      <c r="Q23358" s="18">
        <f t="shared" si="2914"/>
        <v>13603.4388</v>
      </c>
      <c r="R23358" s="18">
        <f t="shared" si="2915"/>
        <v>9122.9596799999999</v>
      </c>
      <c r="S23358" s="18">
        <f t="shared" si="2916"/>
        <v>4334.7033599999995</v>
      </c>
      <c r="T23358" s="18">
        <f t="shared" si="2917"/>
        <v>0</v>
      </c>
      <c r="U23358" s="18">
        <f t="shared" si="2918"/>
        <v>5409.3204000000005</v>
      </c>
      <c r="V23358" s="18">
        <f t="shared" si="2919"/>
        <v>44433.524400000002</v>
      </c>
      <c r="W23358" s="21">
        <v>63797.73046875</v>
      </c>
      <c r="X23358" s="21">
        <v>46</v>
      </c>
      <c r="Y23358" s="21">
        <v>29</v>
      </c>
      <c r="Z23358" s="21">
        <v>37</v>
      </c>
      <c r="AA23358" s="21">
        <v>18</v>
      </c>
    </row>
    <row r="23359" spans="1:27" hidden="1" x14ac:dyDescent="0.35">
      <c r="A23359">
        <v>2364</v>
      </c>
      <c r="B23359" t="s">
        <v>102</v>
      </c>
      <c r="C23359">
        <v>1</v>
      </c>
      <c r="D23359" t="s">
        <v>602</v>
      </c>
      <c r="E23359" t="s">
        <v>614</v>
      </c>
      <c r="F23359" t="s">
        <v>14</v>
      </c>
      <c r="G23359" s="19">
        <v>585.60028</v>
      </c>
      <c r="H23359" s="19">
        <v>607.62316999999996</v>
      </c>
      <c r="I23359" s="19">
        <v>1248.9108000000001</v>
      </c>
      <c r="J23359" s="19">
        <v>955.05969000000005</v>
      </c>
      <c r="K23359" s="19">
        <v>432.3519</v>
      </c>
      <c r="L23359" s="19">
        <v>435.43015000000003</v>
      </c>
      <c r="M23359" s="19">
        <v>466.53354000000002</v>
      </c>
      <c r="N23359" s="19">
        <v>4731.5092999999997</v>
      </c>
      <c r="O23359" s="17">
        <f t="shared" si="2912"/>
        <v>7027.2033599999995</v>
      </c>
      <c r="P23359" s="18">
        <f t="shared" si="2913"/>
        <v>7291.47804</v>
      </c>
      <c r="Q23359" s="18">
        <f t="shared" si="2914"/>
        <v>14986.929600000001</v>
      </c>
      <c r="R23359" s="18">
        <f t="shared" si="2915"/>
        <v>11460.716280000001</v>
      </c>
      <c r="S23359" s="18">
        <f t="shared" si="2916"/>
        <v>5188.2227999999996</v>
      </c>
      <c r="T23359" s="18">
        <f t="shared" si="2917"/>
        <v>5225.1617999999999</v>
      </c>
      <c r="U23359" s="18">
        <f t="shared" si="2918"/>
        <v>5598.4024800000007</v>
      </c>
      <c r="V23359" s="18">
        <f t="shared" si="2919"/>
        <v>56778.111599999997</v>
      </c>
      <c r="W23359" s="21">
        <v>63797.73046875</v>
      </c>
      <c r="X23359" s="21">
        <v>46</v>
      </c>
      <c r="Y23359" s="21">
        <v>29</v>
      </c>
      <c r="Z23359" s="21">
        <v>37</v>
      </c>
      <c r="AA23359" s="21">
        <v>18</v>
      </c>
    </row>
    <row r="23360" spans="1:27" hidden="1" x14ac:dyDescent="0.35">
      <c r="A23360">
        <v>2364</v>
      </c>
      <c r="B23360" t="s">
        <v>102</v>
      </c>
      <c r="C23360">
        <v>1</v>
      </c>
      <c r="D23360" t="s">
        <v>602</v>
      </c>
      <c r="E23360" t="s">
        <v>614</v>
      </c>
      <c r="F23360" t="s">
        <v>15</v>
      </c>
      <c r="G23360" s="19">
        <v>585.60028</v>
      </c>
      <c r="H23360" s="19">
        <v>769.54156</v>
      </c>
      <c r="I23360" s="19">
        <v>1292.0764999999999</v>
      </c>
      <c r="J23360" s="19">
        <v>1149.8728000000001</v>
      </c>
      <c r="K23360" s="19">
        <v>491.02132999999998</v>
      </c>
      <c r="L23360" s="19">
        <v>692.72973999999999</v>
      </c>
      <c r="M23360" s="19">
        <v>392.30565999999999</v>
      </c>
      <c r="N23360" s="19">
        <v>5373.1478999999999</v>
      </c>
      <c r="O23360" s="17">
        <f t="shared" si="2912"/>
        <v>7027.2033599999995</v>
      </c>
      <c r="P23360" s="18">
        <f t="shared" si="2913"/>
        <v>9234.4987199999996</v>
      </c>
      <c r="Q23360" s="18">
        <f t="shared" si="2914"/>
        <v>15504.917999999998</v>
      </c>
      <c r="R23360" s="18">
        <f t="shared" si="2915"/>
        <v>13798.473600000001</v>
      </c>
      <c r="S23360" s="18">
        <f t="shared" si="2916"/>
        <v>5892.2559599999995</v>
      </c>
      <c r="T23360" s="18">
        <f t="shared" si="2917"/>
        <v>8312.7568800000008</v>
      </c>
      <c r="U23360" s="18">
        <f t="shared" si="2918"/>
        <v>4707.6679199999999</v>
      </c>
      <c r="V23360" s="18">
        <f t="shared" si="2919"/>
        <v>64477.774799999999</v>
      </c>
      <c r="W23360" s="21">
        <v>63797.73046875</v>
      </c>
      <c r="X23360" s="21">
        <v>46</v>
      </c>
      <c r="Y23360" s="21">
        <v>29</v>
      </c>
      <c r="Z23360" s="21">
        <v>37</v>
      </c>
      <c r="AA23360" s="21">
        <v>18</v>
      </c>
    </row>
    <row r="23361" spans="1:27" hidden="1" x14ac:dyDescent="0.35">
      <c r="A23361">
        <v>2364</v>
      </c>
      <c r="B23361" t="s">
        <v>102</v>
      </c>
      <c r="C23361">
        <v>1</v>
      </c>
      <c r="D23361" t="s">
        <v>602</v>
      </c>
      <c r="E23361" t="s">
        <v>614</v>
      </c>
      <c r="F23361" t="s">
        <v>110</v>
      </c>
      <c r="G23361" s="19">
        <v>796.12896999999998</v>
      </c>
      <c r="H23361" s="19">
        <v>939.55175999999994</v>
      </c>
      <c r="I23361" s="19">
        <v>1314.1704</v>
      </c>
      <c r="J23361" s="19">
        <v>1344.6858</v>
      </c>
      <c r="K23361" s="19">
        <v>628.90557999999999</v>
      </c>
      <c r="L23361" s="19">
        <v>771.89892999999995</v>
      </c>
      <c r="M23361" s="19">
        <v>422.50195000000002</v>
      </c>
      <c r="N23361" s="19">
        <v>6217.8433000000005</v>
      </c>
      <c r="O23361" s="17">
        <f t="shared" si="2912"/>
        <v>9553.5476400000007</v>
      </c>
      <c r="P23361" s="18">
        <f t="shared" si="2913"/>
        <v>11274.62112</v>
      </c>
      <c r="Q23361" s="18">
        <f t="shared" si="2914"/>
        <v>15770.0448</v>
      </c>
      <c r="R23361" s="18">
        <f t="shared" si="2915"/>
        <v>16136.229599999999</v>
      </c>
      <c r="S23361" s="18">
        <f t="shared" si="2916"/>
        <v>7546.8669599999994</v>
      </c>
      <c r="T23361" s="18">
        <f t="shared" si="2917"/>
        <v>9262.7871599999999</v>
      </c>
      <c r="U23361" s="18">
        <f t="shared" si="2918"/>
        <v>5070.0234</v>
      </c>
      <c r="V23361" s="18">
        <f t="shared" si="2919"/>
        <v>74614.119600000005</v>
      </c>
      <c r="W23361" s="21">
        <v>63797.73046875</v>
      </c>
      <c r="X23361" s="21">
        <v>46</v>
      </c>
      <c r="Y23361" s="21">
        <v>29</v>
      </c>
      <c r="Z23361" s="21">
        <v>37</v>
      </c>
      <c r="AA23361" s="21">
        <v>18</v>
      </c>
    </row>
    <row r="23362" spans="1:27" hidden="1" x14ac:dyDescent="0.35">
      <c r="A23362">
        <v>2364</v>
      </c>
      <c r="B23362" t="s">
        <v>102</v>
      </c>
      <c r="C23362">
        <v>1</v>
      </c>
      <c r="D23362" t="s">
        <v>602</v>
      </c>
      <c r="E23362" t="s">
        <v>614</v>
      </c>
      <c r="F23362" t="s">
        <v>111</v>
      </c>
      <c r="G23362" s="19">
        <v>796.12896999999998</v>
      </c>
      <c r="H23362" s="19">
        <v>1149.7863</v>
      </c>
      <c r="I23362" s="19">
        <v>1319.2195999999999</v>
      </c>
      <c r="J23362" s="19">
        <v>1539.4989</v>
      </c>
      <c r="K23362" s="19">
        <v>705.08185000000003</v>
      </c>
      <c r="L23362" s="19">
        <v>771.89892999999995</v>
      </c>
      <c r="M23362" s="19">
        <v>349.72460999999998</v>
      </c>
      <c r="N23362" s="19">
        <v>6631.3388999999997</v>
      </c>
      <c r="O23362" s="17">
        <f t="shared" si="2912"/>
        <v>9553.5476400000007</v>
      </c>
      <c r="P23362" s="18">
        <f t="shared" si="2913"/>
        <v>13797.435600000001</v>
      </c>
      <c r="Q23362" s="18">
        <f t="shared" si="2914"/>
        <v>15830.635199999999</v>
      </c>
      <c r="R23362" s="18">
        <f t="shared" si="2915"/>
        <v>18473.986799999999</v>
      </c>
      <c r="S23362" s="18">
        <f t="shared" si="2916"/>
        <v>8460.9822000000004</v>
      </c>
      <c r="T23362" s="18">
        <f t="shared" si="2917"/>
        <v>9262.7871599999999</v>
      </c>
      <c r="U23362" s="18">
        <f t="shared" si="2918"/>
        <v>4196.6953199999998</v>
      </c>
      <c r="V23362" s="18">
        <f t="shared" si="2919"/>
        <v>79576.066800000001</v>
      </c>
      <c r="W23362" s="21">
        <v>63797.73046875</v>
      </c>
      <c r="X23362" s="21">
        <v>46</v>
      </c>
      <c r="Y23362" s="21">
        <v>29</v>
      </c>
      <c r="Z23362" s="21">
        <v>37</v>
      </c>
      <c r="AA23362" s="21">
        <v>18</v>
      </c>
    </row>
    <row r="23363" spans="1:27" x14ac:dyDescent="0.35">
      <c r="A23363">
        <v>678</v>
      </c>
      <c r="B23363" t="s">
        <v>157</v>
      </c>
      <c r="C23363">
        <v>0</v>
      </c>
      <c r="D23363" t="s">
        <v>1952</v>
      </c>
      <c r="E23363" t="s">
        <v>676</v>
      </c>
      <c r="F23363" t="s">
        <v>10</v>
      </c>
      <c r="G23363" s="19">
        <v>600</v>
      </c>
      <c r="H23363" s="19">
        <v>240.35706999999999</v>
      </c>
      <c r="I23363" s="19">
        <v>926.52277000000004</v>
      </c>
      <c r="J23363" s="19">
        <v>598.5575</v>
      </c>
      <c r="K23363" s="19">
        <v>304.49450999999999</v>
      </c>
      <c r="L23363" s="19">
        <v>0</v>
      </c>
      <c r="M23363" s="19">
        <v>535.80840999999998</v>
      </c>
      <c r="N23363" s="19">
        <v>3205.7402000000002</v>
      </c>
      <c r="O23363" s="17">
        <f t="shared" ref="O23363:O23426" si="2920">G23363*12</f>
        <v>7200</v>
      </c>
      <c r="P23363" s="18">
        <f t="shared" ref="P23363:P23426" si="2921">H23363*12</f>
        <v>2884.2848399999998</v>
      </c>
      <c r="Q23363" s="18">
        <f t="shared" ref="Q23363:Q23426" si="2922">I23363*12</f>
        <v>11118.27324</v>
      </c>
      <c r="R23363" s="18">
        <f t="shared" ref="R23363:R23426" si="2923">J23363*12</f>
        <v>7182.6900000000005</v>
      </c>
      <c r="S23363" s="18">
        <f t="shared" ref="S23363:S23426" si="2924">K23363*12</f>
        <v>3653.9341199999999</v>
      </c>
      <c r="T23363" s="18">
        <f t="shared" ref="T23363:T23426" si="2925">L23363*12</f>
        <v>0</v>
      </c>
      <c r="U23363" s="18">
        <f t="shared" ref="U23363:U23426" si="2926">M23363*12</f>
        <v>6429.7009199999993</v>
      </c>
      <c r="V23363" s="18">
        <f t="shared" ref="V23363:V23426" si="2927">N23363*12</f>
        <v>38468.882400000002</v>
      </c>
      <c r="W23363" s="21">
        <v>48829.6875</v>
      </c>
      <c r="X23363" s="21">
        <v>102</v>
      </c>
      <c r="Y23363" s="21">
        <v>44</v>
      </c>
      <c r="Z23363" s="21">
        <v>2</v>
      </c>
      <c r="AA23363" s="21">
        <v>101</v>
      </c>
    </row>
    <row r="23364" spans="1:27" hidden="1" x14ac:dyDescent="0.35">
      <c r="A23364">
        <v>2365</v>
      </c>
      <c r="B23364" t="s">
        <v>102</v>
      </c>
      <c r="C23364">
        <v>1</v>
      </c>
      <c r="D23364" t="s">
        <v>1833</v>
      </c>
      <c r="E23364" t="s">
        <v>1116</v>
      </c>
      <c r="F23364" t="s">
        <v>11</v>
      </c>
      <c r="G23364" s="19">
        <v>731.72320999999999</v>
      </c>
      <c r="H23364" s="19">
        <v>412.84118999999998</v>
      </c>
      <c r="I23364" s="19">
        <v>1031.7991</v>
      </c>
      <c r="J23364" s="19">
        <v>666.24548000000004</v>
      </c>
      <c r="K23364" s="19">
        <v>414.72082999999998</v>
      </c>
      <c r="L23364" s="19">
        <v>468.36410999999998</v>
      </c>
      <c r="M23364" s="19">
        <v>438.98665999999997</v>
      </c>
      <c r="N23364" s="19">
        <v>4164.6806999999999</v>
      </c>
      <c r="O23364" s="17">
        <f t="shared" si="2920"/>
        <v>8780.6785199999995</v>
      </c>
      <c r="P23364" s="18">
        <f t="shared" si="2921"/>
        <v>4954.0942799999993</v>
      </c>
      <c r="Q23364" s="18">
        <f t="shared" si="2922"/>
        <v>12381.589199999999</v>
      </c>
      <c r="R23364" s="18">
        <f t="shared" si="2923"/>
        <v>7994.9457600000005</v>
      </c>
      <c r="S23364" s="18">
        <f t="shared" si="2924"/>
        <v>4976.6499599999997</v>
      </c>
      <c r="T23364" s="18">
        <f t="shared" si="2925"/>
        <v>5620.3693199999998</v>
      </c>
      <c r="U23364" s="18">
        <f t="shared" si="2926"/>
        <v>5267.8399199999994</v>
      </c>
      <c r="V23364" s="18">
        <f t="shared" si="2927"/>
        <v>49976.168399999995</v>
      </c>
      <c r="W23364" s="21">
        <v>49046.34765625</v>
      </c>
      <c r="X23364" s="21">
        <v>46</v>
      </c>
      <c r="Y23364" s="21">
        <v>11</v>
      </c>
      <c r="Z23364" s="21">
        <v>2</v>
      </c>
      <c r="AA23364" s="21">
        <v>39</v>
      </c>
    </row>
    <row r="23365" spans="1:27" hidden="1" x14ac:dyDescent="0.35">
      <c r="A23365">
        <v>2365</v>
      </c>
      <c r="B23365" t="s">
        <v>102</v>
      </c>
      <c r="C23365">
        <v>1</v>
      </c>
      <c r="D23365" t="s">
        <v>1833</v>
      </c>
      <c r="E23365" t="s">
        <v>1116</v>
      </c>
      <c r="F23365" t="s">
        <v>12</v>
      </c>
      <c r="G23365" s="19">
        <v>731.72320999999999</v>
      </c>
      <c r="H23365" s="19">
        <v>604.88135</v>
      </c>
      <c r="I23365" s="19">
        <v>1142.6295</v>
      </c>
      <c r="J23365" s="19">
        <v>891.36761000000001</v>
      </c>
      <c r="K23365" s="19">
        <v>484.30450000000002</v>
      </c>
      <c r="L23365" s="19">
        <v>745.12468999999999</v>
      </c>
      <c r="M23365" s="19">
        <v>417.72426999999999</v>
      </c>
      <c r="N23365" s="19">
        <v>5017.7554</v>
      </c>
      <c r="O23365" s="17">
        <f t="shared" si="2920"/>
        <v>8780.6785199999995</v>
      </c>
      <c r="P23365" s="18">
        <f t="shared" si="2921"/>
        <v>7258.5761999999995</v>
      </c>
      <c r="Q23365" s="18">
        <f t="shared" si="2922"/>
        <v>13711.554</v>
      </c>
      <c r="R23365" s="18">
        <f t="shared" si="2923"/>
        <v>10696.411319999999</v>
      </c>
      <c r="S23365" s="18">
        <f t="shared" si="2924"/>
        <v>5811.6540000000005</v>
      </c>
      <c r="T23365" s="18">
        <f t="shared" si="2925"/>
        <v>8941.4962799999994</v>
      </c>
      <c r="U23365" s="18">
        <f t="shared" si="2926"/>
        <v>5012.6912400000001</v>
      </c>
      <c r="V23365" s="18">
        <f t="shared" si="2927"/>
        <v>60213.0648</v>
      </c>
      <c r="W23365" s="21">
        <v>49046.34765625</v>
      </c>
      <c r="X23365" s="21">
        <v>46</v>
      </c>
      <c r="Y23365" s="21">
        <v>11</v>
      </c>
      <c r="Z23365" s="21">
        <v>2</v>
      </c>
      <c r="AA23365" s="21">
        <v>39</v>
      </c>
    </row>
    <row r="23366" spans="1:27" hidden="1" x14ac:dyDescent="0.35">
      <c r="A23366">
        <v>2365</v>
      </c>
      <c r="B23366" t="s">
        <v>102</v>
      </c>
      <c r="C23366">
        <v>1</v>
      </c>
      <c r="D23366" t="s">
        <v>1833</v>
      </c>
      <c r="E23366" t="s">
        <v>1116</v>
      </c>
      <c r="F23366" t="s">
        <v>108</v>
      </c>
      <c r="G23366" s="19">
        <v>939.15875000000005</v>
      </c>
      <c r="H23366" s="19">
        <v>806.93829000000005</v>
      </c>
      <c r="I23366" s="19">
        <v>1186.5173</v>
      </c>
      <c r="J23366" s="19">
        <v>1116.4899</v>
      </c>
      <c r="K23366" s="19">
        <v>632.67980999999997</v>
      </c>
      <c r="L23366" s="19">
        <v>830.28179999999998</v>
      </c>
      <c r="M23366" s="19">
        <v>518.77801999999997</v>
      </c>
      <c r="N23366" s="19">
        <v>6030.8437999999996</v>
      </c>
      <c r="O23366" s="17">
        <f t="shared" si="2920"/>
        <v>11269.905000000001</v>
      </c>
      <c r="P23366" s="18">
        <f t="shared" si="2921"/>
        <v>9683.2594800000006</v>
      </c>
      <c r="Q23366" s="18">
        <f t="shared" si="2922"/>
        <v>14238.2076</v>
      </c>
      <c r="R23366" s="18">
        <f t="shared" si="2923"/>
        <v>13397.8788</v>
      </c>
      <c r="S23366" s="18">
        <f t="shared" si="2924"/>
        <v>7592.1577199999992</v>
      </c>
      <c r="T23366" s="18">
        <f t="shared" si="2925"/>
        <v>9963.3816000000006</v>
      </c>
      <c r="U23366" s="18">
        <f t="shared" si="2926"/>
        <v>6225.3362399999996</v>
      </c>
      <c r="V23366" s="18">
        <f t="shared" si="2927"/>
        <v>72370.125599999999</v>
      </c>
      <c r="W23366" s="21">
        <v>49046.34765625</v>
      </c>
      <c r="X23366" s="21">
        <v>46</v>
      </c>
      <c r="Y23366" s="21">
        <v>11</v>
      </c>
      <c r="Z23366" s="21">
        <v>2</v>
      </c>
      <c r="AA23366" s="21">
        <v>39</v>
      </c>
    </row>
    <row r="23367" spans="1:27" hidden="1" x14ac:dyDescent="0.35">
      <c r="A23367">
        <v>2365</v>
      </c>
      <c r="B23367" t="s">
        <v>102</v>
      </c>
      <c r="C23367">
        <v>1</v>
      </c>
      <c r="D23367" t="s">
        <v>1833</v>
      </c>
      <c r="E23367" t="s">
        <v>1116</v>
      </c>
      <c r="F23367" t="s">
        <v>109</v>
      </c>
      <c r="G23367" s="19">
        <v>939.15875000000005</v>
      </c>
      <c r="H23367" s="19">
        <v>987.74707000000001</v>
      </c>
      <c r="I23367" s="19">
        <v>1208.511</v>
      </c>
      <c r="J23367" s="19">
        <v>1341.6119000000001</v>
      </c>
      <c r="K23367" s="19">
        <v>698.19397000000004</v>
      </c>
      <c r="L23367" s="19">
        <v>830.28179999999998</v>
      </c>
      <c r="M23367" s="19">
        <v>468.24869000000001</v>
      </c>
      <c r="N23367" s="19">
        <v>6473.7533999999996</v>
      </c>
      <c r="O23367" s="17">
        <f t="shared" si="2920"/>
        <v>11269.905000000001</v>
      </c>
      <c r="P23367" s="18">
        <f t="shared" si="2921"/>
        <v>11852.964840000001</v>
      </c>
      <c r="Q23367" s="18">
        <f t="shared" si="2922"/>
        <v>14502.132</v>
      </c>
      <c r="R23367" s="18">
        <f t="shared" si="2923"/>
        <v>16099.342800000002</v>
      </c>
      <c r="S23367" s="18">
        <f t="shared" si="2924"/>
        <v>8378.3276399999995</v>
      </c>
      <c r="T23367" s="18">
        <f t="shared" si="2925"/>
        <v>9963.3816000000006</v>
      </c>
      <c r="U23367" s="18">
        <f t="shared" si="2926"/>
        <v>5618.9842800000006</v>
      </c>
      <c r="V23367" s="18">
        <f t="shared" si="2927"/>
        <v>77685.040799999988</v>
      </c>
      <c r="W23367" s="21">
        <v>49046.34765625</v>
      </c>
      <c r="X23367" s="21">
        <v>46</v>
      </c>
      <c r="Y23367" s="21">
        <v>11</v>
      </c>
      <c r="Z23367" s="21">
        <v>2</v>
      </c>
      <c r="AA23367" s="21">
        <v>39</v>
      </c>
    </row>
    <row r="23368" spans="1:27" hidden="1" x14ac:dyDescent="0.35">
      <c r="A23368">
        <v>2365</v>
      </c>
      <c r="B23368" t="s">
        <v>102</v>
      </c>
      <c r="C23368">
        <v>1</v>
      </c>
      <c r="D23368" t="s">
        <v>1833</v>
      </c>
      <c r="E23368" t="s">
        <v>1116</v>
      </c>
      <c r="F23368" t="s">
        <v>13</v>
      </c>
      <c r="G23368" s="19">
        <v>642.06244000000004</v>
      </c>
      <c r="H23368" s="19">
        <v>513.56872999999996</v>
      </c>
      <c r="I23368" s="19">
        <v>1132.3009</v>
      </c>
      <c r="J23368" s="19">
        <v>882.24663999999996</v>
      </c>
      <c r="K23368" s="19">
        <v>418.73070999999999</v>
      </c>
      <c r="L23368" s="19">
        <v>0</v>
      </c>
      <c r="M23368" s="19">
        <v>542.96416999999997</v>
      </c>
      <c r="N23368" s="19">
        <v>4131.8734999999997</v>
      </c>
      <c r="O23368" s="17">
        <f t="shared" si="2920"/>
        <v>7704.74928</v>
      </c>
      <c r="P23368" s="18">
        <f t="shared" si="2921"/>
        <v>6162.8247599999995</v>
      </c>
      <c r="Q23368" s="18">
        <f t="shared" si="2922"/>
        <v>13587.610799999999</v>
      </c>
      <c r="R23368" s="18">
        <f t="shared" si="2923"/>
        <v>10586.95968</v>
      </c>
      <c r="S23368" s="18">
        <f t="shared" si="2924"/>
        <v>5024.7685199999996</v>
      </c>
      <c r="T23368" s="18">
        <f t="shared" si="2925"/>
        <v>0</v>
      </c>
      <c r="U23368" s="18">
        <f t="shared" si="2926"/>
        <v>6515.5700399999996</v>
      </c>
      <c r="V23368" s="18">
        <f t="shared" si="2927"/>
        <v>49582.481999999996</v>
      </c>
      <c r="W23368" s="21">
        <v>49046.34765625</v>
      </c>
      <c r="X23368" s="21">
        <v>46</v>
      </c>
      <c r="Y23368" s="21">
        <v>11</v>
      </c>
      <c r="Z23368" s="21">
        <v>2</v>
      </c>
      <c r="AA23368" s="21">
        <v>39</v>
      </c>
    </row>
    <row r="23369" spans="1:27" hidden="1" x14ac:dyDescent="0.35">
      <c r="A23369">
        <v>2365</v>
      </c>
      <c r="B23369" t="s">
        <v>102</v>
      </c>
      <c r="C23369">
        <v>1</v>
      </c>
      <c r="D23369" t="s">
        <v>1833</v>
      </c>
      <c r="E23369" t="s">
        <v>1116</v>
      </c>
      <c r="F23369" t="s">
        <v>14</v>
      </c>
      <c r="G23369" s="19">
        <v>731.72320999999999</v>
      </c>
      <c r="H23369" s="19">
        <v>639.18799000000001</v>
      </c>
      <c r="I23369" s="19">
        <v>1245.0120999999999</v>
      </c>
      <c r="J23369" s="19">
        <v>1107.3688</v>
      </c>
      <c r="K23369" s="19">
        <v>496.73516999999998</v>
      </c>
      <c r="L23369" s="19">
        <v>468.36410999999998</v>
      </c>
      <c r="M23369" s="19">
        <v>590.07647999999995</v>
      </c>
      <c r="N23369" s="19">
        <v>5278.4678000000004</v>
      </c>
      <c r="O23369" s="17">
        <f t="shared" si="2920"/>
        <v>8780.6785199999995</v>
      </c>
      <c r="P23369" s="18">
        <f t="shared" si="2921"/>
        <v>7670.2558800000006</v>
      </c>
      <c r="Q23369" s="18">
        <f t="shared" si="2922"/>
        <v>14940.145199999999</v>
      </c>
      <c r="R23369" s="18">
        <f t="shared" si="2923"/>
        <v>13288.425599999999</v>
      </c>
      <c r="S23369" s="18">
        <f t="shared" si="2924"/>
        <v>5960.82204</v>
      </c>
      <c r="T23369" s="18">
        <f t="shared" si="2925"/>
        <v>5620.3693199999998</v>
      </c>
      <c r="U23369" s="18">
        <f t="shared" si="2926"/>
        <v>7080.9177599999994</v>
      </c>
      <c r="V23369" s="18">
        <f t="shared" si="2927"/>
        <v>63341.613600000004</v>
      </c>
      <c r="W23369" s="21">
        <v>49046.34765625</v>
      </c>
      <c r="X23369" s="21">
        <v>46</v>
      </c>
      <c r="Y23369" s="21">
        <v>11</v>
      </c>
      <c r="Z23369" s="21">
        <v>2</v>
      </c>
      <c r="AA23369" s="21">
        <v>39</v>
      </c>
    </row>
    <row r="23370" spans="1:27" hidden="1" x14ac:dyDescent="0.35">
      <c r="A23370">
        <v>2365</v>
      </c>
      <c r="B23370" t="s">
        <v>102</v>
      </c>
      <c r="C23370">
        <v>1</v>
      </c>
      <c r="D23370" t="s">
        <v>1833</v>
      </c>
      <c r="E23370" t="s">
        <v>1116</v>
      </c>
      <c r="F23370" t="s">
        <v>15</v>
      </c>
      <c r="G23370" s="19">
        <v>731.72320999999999</v>
      </c>
      <c r="H23370" s="19">
        <v>809.51782000000003</v>
      </c>
      <c r="I23370" s="19">
        <v>1286.0671</v>
      </c>
      <c r="J23370" s="19">
        <v>1332.491</v>
      </c>
      <c r="K23370" s="19">
        <v>558.45239000000004</v>
      </c>
      <c r="L23370" s="19">
        <v>745.12468999999999</v>
      </c>
      <c r="M23370" s="19">
        <v>538.22069999999997</v>
      </c>
      <c r="N23370" s="19">
        <v>6001.5967000000001</v>
      </c>
      <c r="O23370" s="17">
        <f t="shared" si="2920"/>
        <v>8780.6785199999995</v>
      </c>
      <c r="P23370" s="18">
        <f t="shared" si="2921"/>
        <v>9714.2138400000003</v>
      </c>
      <c r="Q23370" s="18">
        <f t="shared" si="2922"/>
        <v>15432.805199999999</v>
      </c>
      <c r="R23370" s="18">
        <f t="shared" si="2923"/>
        <v>15989.892</v>
      </c>
      <c r="S23370" s="18">
        <f t="shared" si="2924"/>
        <v>6701.4286800000009</v>
      </c>
      <c r="T23370" s="18">
        <f t="shared" si="2925"/>
        <v>8941.4962799999994</v>
      </c>
      <c r="U23370" s="18">
        <f t="shared" si="2926"/>
        <v>6458.6484</v>
      </c>
      <c r="V23370" s="18">
        <f t="shared" si="2927"/>
        <v>72019.160399999993</v>
      </c>
      <c r="W23370" s="21">
        <v>49046.34765625</v>
      </c>
      <c r="X23370" s="21">
        <v>46</v>
      </c>
      <c r="Y23370" s="21">
        <v>11</v>
      </c>
      <c r="Z23370" s="21">
        <v>2</v>
      </c>
      <c r="AA23370" s="21">
        <v>39</v>
      </c>
    </row>
    <row r="23371" spans="1:27" hidden="1" x14ac:dyDescent="0.35">
      <c r="A23371">
        <v>2365</v>
      </c>
      <c r="B23371" t="s">
        <v>102</v>
      </c>
      <c r="C23371">
        <v>1</v>
      </c>
      <c r="D23371" t="s">
        <v>1833</v>
      </c>
      <c r="E23371" t="s">
        <v>1116</v>
      </c>
      <c r="F23371" t="s">
        <v>110</v>
      </c>
      <c r="G23371" s="19">
        <v>939.15875000000005</v>
      </c>
      <c r="H23371" s="19">
        <v>988.35968000000003</v>
      </c>
      <c r="I23371" s="19">
        <v>1306.0925</v>
      </c>
      <c r="J23371" s="19">
        <v>1557.6130000000001</v>
      </c>
      <c r="K23371" s="19">
        <v>698.41594999999995</v>
      </c>
      <c r="L23371" s="19">
        <v>830.28179999999998</v>
      </c>
      <c r="M23371" s="19">
        <v>583.19854999999995</v>
      </c>
      <c r="N23371" s="19">
        <v>6903.1201000000001</v>
      </c>
      <c r="O23371" s="17">
        <f t="shared" si="2920"/>
        <v>11269.905000000001</v>
      </c>
      <c r="P23371" s="18">
        <f t="shared" si="2921"/>
        <v>11860.31616</v>
      </c>
      <c r="Q23371" s="18">
        <f t="shared" si="2922"/>
        <v>15673.11</v>
      </c>
      <c r="R23371" s="18">
        <f t="shared" si="2923"/>
        <v>18691.356</v>
      </c>
      <c r="S23371" s="18">
        <f t="shared" si="2924"/>
        <v>8380.991399999999</v>
      </c>
      <c r="T23371" s="18">
        <f t="shared" si="2925"/>
        <v>9963.3816000000006</v>
      </c>
      <c r="U23371" s="18">
        <f t="shared" si="2926"/>
        <v>6998.382599999999</v>
      </c>
      <c r="V23371" s="18">
        <f t="shared" si="2927"/>
        <v>82837.441200000001</v>
      </c>
      <c r="W23371" s="21">
        <v>49046.34765625</v>
      </c>
      <c r="X23371" s="21">
        <v>46</v>
      </c>
      <c r="Y23371" s="21">
        <v>11</v>
      </c>
      <c r="Z23371" s="21">
        <v>2</v>
      </c>
      <c r="AA23371" s="21">
        <v>39</v>
      </c>
    </row>
    <row r="23372" spans="1:27" hidden="1" x14ac:dyDescent="0.35">
      <c r="A23372">
        <v>2365</v>
      </c>
      <c r="B23372" t="s">
        <v>102</v>
      </c>
      <c r="C23372">
        <v>1</v>
      </c>
      <c r="D23372" t="s">
        <v>1833</v>
      </c>
      <c r="E23372" t="s">
        <v>1116</v>
      </c>
      <c r="F23372" t="s">
        <v>111</v>
      </c>
      <c r="G23372" s="19">
        <v>939.15875000000005</v>
      </c>
      <c r="H23372" s="19">
        <v>1209.5155</v>
      </c>
      <c r="I23372" s="19">
        <v>1309.4141</v>
      </c>
      <c r="J23372" s="19">
        <v>1782.7352000000001</v>
      </c>
      <c r="K23372" s="19">
        <v>778.54944</v>
      </c>
      <c r="L23372" s="19">
        <v>830.28179999999998</v>
      </c>
      <c r="M23372" s="19">
        <v>527.80145000000005</v>
      </c>
      <c r="N23372" s="19">
        <v>7377.4561000000003</v>
      </c>
      <c r="O23372" s="17">
        <f t="shared" si="2920"/>
        <v>11269.905000000001</v>
      </c>
      <c r="P23372" s="18">
        <f t="shared" si="2921"/>
        <v>14514.186</v>
      </c>
      <c r="Q23372" s="18">
        <f t="shared" si="2922"/>
        <v>15712.9692</v>
      </c>
      <c r="R23372" s="18">
        <f t="shared" si="2923"/>
        <v>21392.822400000001</v>
      </c>
      <c r="S23372" s="18">
        <f t="shared" si="2924"/>
        <v>9342.593280000001</v>
      </c>
      <c r="T23372" s="18">
        <f t="shared" si="2925"/>
        <v>9963.3816000000006</v>
      </c>
      <c r="U23372" s="18">
        <f t="shared" si="2926"/>
        <v>6333.617400000001</v>
      </c>
      <c r="V23372" s="18">
        <f t="shared" si="2927"/>
        <v>88529.473200000008</v>
      </c>
      <c r="W23372" s="21">
        <v>49046.34765625</v>
      </c>
      <c r="X23372" s="21">
        <v>46</v>
      </c>
      <c r="Y23372" s="21">
        <v>11</v>
      </c>
      <c r="Z23372" s="21">
        <v>2</v>
      </c>
      <c r="AA23372" s="21">
        <v>39</v>
      </c>
    </row>
    <row r="23373" spans="1:27" x14ac:dyDescent="0.35">
      <c r="A23373">
        <v>769</v>
      </c>
      <c r="B23373" t="s">
        <v>161</v>
      </c>
      <c r="C23373">
        <v>0</v>
      </c>
      <c r="D23373" t="s">
        <v>2123</v>
      </c>
      <c r="E23373" t="s">
        <v>676</v>
      </c>
      <c r="F23373" t="s">
        <v>10</v>
      </c>
      <c r="G23373" s="19">
        <v>512</v>
      </c>
      <c r="H23373" s="19">
        <v>231.71114</v>
      </c>
      <c r="I23373" s="19">
        <v>960.32153000000005</v>
      </c>
      <c r="J23373" s="19">
        <v>409.5575</v>
      </c>
      <c r="K23373" s="19">
        <v>269.47586000000001</v>
      </c>
      <c r="L23373" s="19">
        <v>0</v>
      </c>
      <c r="M23373" s="19">
        <v>419.95864999999998</v>
      </c>
      <c r="N23373" s="19">
        <v>2803.0246999999999</v>
      </c>
      <c r="O23373" s="17">
        <f t="shared" si="2920"/>
        <v>6144</v>
      </c>
      <c r="P23373" s="18">
        <f t="shared" si="2921"/>
        <v>2780.53368</v>
      </c>
      <c r="Q23373" s="18">
        <f t="shared" si="2922"/>
        <v>11523.85836</v>
      </c>
      <c r="R23373" s="18">
        <f t="shared" si="2923"/>
        <v>4914.6900000000005</v>
      </c>
      <c r="S23373" s="18">
        <f t="shared" si="2924"/>
        <v>3233.7103200000001</v>
      </c>
      <c r="T23373" s="18">
        <f t="shared" si="2925"/>
        <v>0</v>
      </c>
      <c r="U23373" s="18">
        <f t="shared" si="2926"/>
        <v>5039.5037999999995</v>
      </c>
      <c r="V23373" s="18">
        <f t="shared" si="2927"/>
        <v>33636.296399999999</v>
      </c>
      <c r="W23373" s="21">
        <v>59798.2421875</v>
      </c>
      <c r="X23373" s="21">
        <v>92</v>
      </c>
      <c r="Y23373" s="21">
        <v>67</v>
      </c>
      <c r="Z23373" s="21">
        <v>16</v>
      </c>
      <c r="AA23373" s="21">
        <v>87</v>
      </c>
    </row>
    <row r="23374" spans="1:27" hidden="1" x14ac:dyDescent="0.35">
      <c r="A23374">
        <v>2366</v>
      </c>
      <c r="B23374" t="s">
        <v>102</v>
      </c>
      <c r="C23374">
        <v>1</v>
      </c>
      <c r="D23374" t="s">
        <v>2443</v>
      </c>
      <c r="E23374" t="s">
        <v>2440</v>
      </c>
      <c r="F23374" t="s">
        <v>11</v>
      </c>
      <c r="G23374" s="19">
        <v>809</v>
      </c>
      <c r="H23374" s="19">
        <v>341.48593</v>
      </c>
      <c r="I23374" s="19">
        <v>903.51385000000005</v>
      </c>
      <c r="J23374" s="19">
        <v>628.82372999999995</v>
      </c>
      <c r="K23374" s="19">
        <v>416.86642000000001</v>
      </c>
      <c r="L23374" s="19">
        <v>483.60201999999998</v>
      </c>
      <c r="M23374" s="19">
        <v>395.2731</v>
      </c>
      <c r="N23374" s="19">
        <v>3978.5648999999999</v>
      </c>
      <c r="O23374" s="17">
        <f t="shared" si="2920"/>
        <v>9708</v>
      </c>
      <c r="P23374" s="18">
        <f t="shared" si="2921"/>
        <v>4097.8311599999997</v>
      </c>
      <c r="Q23374" s="18">
        <f t="shared" si="2922"/>
        <v>10842.1662</v>
      </c>
      <c r="R23374" s="18">
        <f t="shared" si="2923"/>
        <v>7545.884759999999</v>
      </c>
      <c r="S23374" s="18">
        <f t="shared" si="2924"/>
        <v>5002.3970399999998</v>
      </c>
      <c r="T23374" s="18">
        <f t="shared" si="2925"/>
        <v>5803.2242399999996</v>
      </c>
      <c r="U23374" s="18">
        <f t="shared" si="2926"/>
        <v>4743.2772000000004</v>
      </c>
      <c r="V23374" s="18">
        <f t="shared" si="2927"/>
        <v>47742.7788</v>
      </c>
      <c r="W23374" s="21">
        <v>59380.32421875</v>
      </c>
      <c r="X23374" s="21">
        <v>46</v>
      </c>
      <c r="Y23374" s="21">
        <v>20</v>
      </c>
      <c r="Z23374" s="21">
        <v>23</v>
      </c>
      <c r="AA23374" s="21">
        <v>22</v>
      </c>
    </row>
    <row r="23375" spans="1:27" hidden="1" x14ac:dyDescent="0.35">
      <c r="A23375">
        <v>2366</v>
      </c>
      <c r="B23375" t="s">
        <v>102</v>
      </c>
      <c r="C23375">
        <v>1</v>
      </c>
      <c r="D23375" t="s">
        <v>2443</v>
      </c>
      <c r="E23375" t="s">
        <v>2440</v>
      </c>
      <c r="F23375" t="s">
        <v>12</v>
      </c>
      <c r="G23375" s="19">
        <v>809</v>
      </c>
      <c r="H23375" s="19">
        <v>500.33389</v>
      </c>
      <c r="I23375" s="19">
        <v>969.66516000000001</v>
      </c>
      <c r="J23375" s="19">
        <v>841.52410999999995</v>
      </c>
      <c r="K23375" s="19">
        <v>474.42331000000001</v>
      </c>
      <c r="L23375" s="19">
        <v>769.36688000000004</v>
      </c>
      <c r="M23375" s="19">
        <v>344.98111</v>
      </c>
      <c r="N23375" s="19">
        <v>4709.2943999999998</v>
      </c>
      <c r="O23375" s="17">
        <f t="shared" si="2920"/>
        <v>9708</v>
      </c>
      <c r="P23375" s="18">
        <f t="shared" si="2921"/>
        <v>6004.0066800000004</v>
      </c>
      <c r="Q23375" s="18">
        <f t="shared" si="2922"/>
        <v>11635.98192</v>
      </c>
      <c r="R23375" s="18">
        <f t="shared" si="2923"/>
        <v>10098.28932</v>
      </c>
      <c r="S23375" s="18">
        <f t="shared" si="2924"/>
        <v>5693.0797199999997</v>
      </c>
      <c r="T23375" s="18">
        <f t="shared" si="2925"/>
        <v>9232.4025600000004</v>
      </c>
      <c r="U23375" s="18">
        <f t="shared" si="2926"/>
        <v>4139.7733200000002</v>
      </c>
      <c r="V23375" s="18">
        <f t="shared" si="2927"/>
        <v>56511.532800000001</v>
      </c>
      <c r="W23375" s="21">
        <v>59380.32421875</v>
      </c>
      <c r="X23375" s="21">
        <v>46</v>
      </c>
      <c r="Y23375" s="21">
        <v>20</v>
      </c>
      <c r="Z23375" s="21">
        <v>23</v>
      </c>
      <c r="AA23375" s="21">
        <v>22</v>
      </c>
    </row>
    <row r="23376" spans="1:27" hidden="1" x14ac:dyDescent="0.35">
      <c r="A23376">
        <v>2366</v>
      </c>
      <c r="B23376" t="s">
        <v>102</v>
      </c>
      <c r="C23376">
        <v>1</v>
      </c>
      <c r="D23376" t="s">
        <v>2443</v>
      </c>
      <c r="E23376" t="s">
        <v>2440</v>
      </c>
      <c r="F23376" t="s">
        <v>108</v>
      </c>
      <c r="G23376" s="19">
        <v>1024</v>
      </c>
      <c r="H23376" s="19">
        <v>667.46753000000001</v>
      </c>
      <c r="I23376" s="19">
        <v>1059.4382000000001</v>
      </c>
      <c r="J23376" s="19">
        <v>1054.2246</v>
      </c>
      <c r="K23376" s="19">
        <v>612.88538000000005</v>
      </c>
      <c r="L23376" s="19">
        <v>857.29449</v>
      </c>
      <c r="M23376" s="19">
        <v>429.22622999999999</v>
      </c>
      <c r="N23376" s="19">
        <v>5704.5366000000004</v>
      </c>
      <c r="O23376" s="17">
        <f t="shared" si="2920"/>
        <v>12288</v>
      </c>
      <c r="P23376" s="18">
        <f t="shared" si="2921"/>
        <v>8009.6103600000006</v>
      </c>
      <c r="Q23376" s="18">
        <f t="shared" si="2922"/>
        <v>12713.258400000001</v>
      </c>
      <c r="R23376" s="18">
        <f t="shared" si="2923"/>
        <v>12650.6952</v>
      </c>
      <c r="S23376" s="18">
        <f t="shared" si="2924"/>
        <v>7354.6245600000002</v>
      </c>
      <c r="T23376" s="18">
        <f t="shared" si="2925"/>
        <v>10287.533879999999</v>
      </c>
      <c r="U23376" s="18">
        <f t="shared" si="2926"/>
        <v>5150.7147599999998</v>
      </c>
      <c r="V23376" s="18">
        <f t="shared" si="2927"/>
        <v>68454.439200000008</v>
      </c>
      <c r="W23376" s="21">
        <v>59380.32421875</v>
      </c>
      <c r="X23376" s="21">
        <v>46</v>
      </c>
      <c r="Y23376" s="21">
        <v>20</v>
      </c>
      <c r="Z23376" s="21">
        <v>23</v>
      </c>
      <c r="AA23376" s="21">
        <v>22</v>
      </c>
    </row>
    <row r="23377" spans="1:27" hidden="1" x14ac:dyDescent="0.35">
      <c r="A23377">
        <v>2366</v>
      </c>
      <c r="B23377" t="s">
        <v>102</v>
      </c>
      <c r="C23377">
        <v>1</v>
      </c>
      <c r="D23377" t="s">
        <v>2443</v>
      </c>
      <c r="E23377" t="s">
        <v>2440</v>
      </c>
      <c r="F23377" t="s">
        <v>109</v>
      </c>
      <c r="G23377" s="19">
        <v>1024</v>
      </c>
      <c r="H23377" s="19">
        <v>817.02539000000002</v>
      </c>
      <c r="I23377" s="19">
        <v>1086.0155</v>
      </c>
      <c r="J23377" s="19">
        <v>1266.925</v>
      </c>
      <c r="K23377" s="19">
        <v>667.07610999999997</v>
      </c>
      <c r="L23377" s="19">
        <v>857.29449</v>
      </c>
      <c r="M23377" s="19">
        <v>355.77408000000003</v>
      </c>
      <c r="N23377" s="19">
        <v>6074.1108000000004</v>
      </c>
      <c r="O23377" s="17">
        <f t="shared" si="2920"/>
        <v>12288</v>
      </c>
      <c r="P23377" s="18">
        <f t="shared" si="2921"/>
        <v>9804.3046800000011</v>
      </c>
      <c r="Q23377" s="18">
        <f t="shared" si="2922"/>
        <v>13032.186</v>
      </c>
      <c r="R23377" s="18">
        <f t="shared" si="2923"/>
        <v>15203.099999999999</v>
      </c>
      <c r="S23377" s="18">
        <f t="shared" si="2924"/>
        <v>8004.9133199999997</v>
      </c>
      <c r="T23377" s="18">
        <f t="shared" si="2925"/>
        <v>10287.533879999999</v>
      </c>
      <c r="U23377" s="18">
        <f t="shared" si="2926"/>
        <v>4269.2889599999999</v>
      </c>
      <c r="V23377" s="18">
        <f t="shared" si="2927"/>
        <v>72889.329599999997</v>
      </c>
      <c r="W23377" s="21">
        <v>59380.32421875</v>
      </c>
      <c r="X23377" s="21">
        <v>46</v>
      </c>
      <c r="Y23377" s="21">
        <v>20</v>
      </c>
      <c r="Z23377" s="21">
        <v>23</v>
      </c>
      <c r="AA23377" s="21">
        <v>22</v>
      </c>
    </row>
    <row r="23378" spans="1:27" hidden="1" x14ac:dyDescent="0.35">
      <c r="A23378">
        <v>2366</v>
      </c>
      <c r="B23378" t="s">
        <v>102</v>
      </c>
      <c r="C23378">
        <v>1</v>
      </c>
      <c r="D23378" t="s">
        <v>2443</v>
      </c>
      <c r="E23378" t="s">
        <v>2440</v>
      </c>
      <c r="F23378" t="s">
        <v>13</v>
      </c>
      <c r="G23378" s="19">
        <v>620</v>
      </c>
      <c r="H23378" s="19">
        <v>424.80380000000002</v>
      </c>
      <c r="I23378" s="19">
        <v>1015.6411000000001</v>
      </c>
      <c r="J23378" s="19">
        <v>832.24663999999996</v>
      </c>
      <c r="K23378" s="19">
        <v>378.57364000000001</v>
      </c>
      <c r="L23378" s="19">
        <v>0</v>
      </c>
      <c r="M23378" s="19">
        <v>455.98862000000003</v>
      </c>
      <c r="N23378" s="19">
        <v>3727.2537000000002</v>
      </c>
      <c r="O23378" s="17">
        <f t="shared" si="2920"/>
        <v>7440</v>
      </c>
      <c r="P23378" s="18">
        <f t="shared" si="2921"/>
        <v>5097.6455999999998</v>
      </c>
      <c r="Q23378" s="18">
        <f t="shared" si="2922"/>
        <v>12187.693200000002</v>
      </c>
      <c r="R23378" s="18">
        <f t="shared" si="2923"/>
        <v>9986.9596799999999</v>
      </c>
      <c r="S23378" s="18">
        <f t="shared" si="2924"/>
        <v>4542.8836799999999</v>
      </c>
      <c r="T23378" s="18">
        <f t="shared" si="2925"/>
        <v>0</v>
      </c>
      <c r="U23378" s="18">
        <f t="shared" si="2926"/>
        <v>5471.8634400000001</v>
      </c>
      <c r="V23378" s="18">
        <f t="shared" si="2927"/>
        <v>44727.044399999999</v>
      </c>
      <c r="W23378" s="21">
        <v>59380.32421875</v>
      </c>
      <c r="X23378" s="21">
        <v>46</v>
      </c>
      <c r="Y23378" s="21">
        <v>20</v>
      </c>
      <c r="Z23378" s="21">
        <v>23</v>
      </c>
      <c r="AA23378" s="21">
        <v>22</v>
      </c>
    </row>
    <row r="23379" spans="1:27" hidden="1" x14ac:dyDescent="0.35">
      <c r="A23379">
        <v>2366</v>
      </c>
      <c r="B23379" t="s">
        <v>102</v>
      </c>
      <c r="C23379">
        <v>1</v>
      </c>
      <c r="D23379" t="s">
        <v>2443</v>
      </c>
      <c r="E23379" t="s">
        <v>2440</v>
      </c>
      <c r="F23379" t="s">
        <v>14</v>
      </c>
      <c r="G23379" s="19">
        <v>809</v>
      </c>
      <c r="H23379" s="19">
        <v>528.71105999999997</v>
      </c>
      <c r="I23379" s="19">
        <v>1078.1210000000001</v>
      </c>
      <c r="J23379" s="19">
        <v>1044.9469999999999</v>
      </c>
      <c r="K23379" s="19">
        <v>484.70546999999999</v>
      </c>
      <c r="L23379" s="19">
        <v>483.60201999999998</v>
      </c>
      <c r="M23379" s="19">
        <v>514.69304999999997</v>
      </c>
      <c r="N23379" s="19">
        <v>4943.7798000000003</v>
      </c>
      <c r="O23379" s="17">
        <f t="shared" si="2920"/>
        <v>9708</v>
      </c>
      <c r="P23379" s="18">
        <f t="shared" si="2921"/>
        <v>6344.5327199999992</v>
      </c>
      <c r="Q23379" s="18">
        <f t="shared" si="2922"/>
        <v>12937.452000000001</v>
      </c>
      <c r="R23379" s="18">
        <f t="shared" si="2923"/>
        <v>12539.363999999998</v>
      </c>
      <c r="S23379" s="18">
        <f t="shared" si="2924"/>
        <v>5816.4656400000003</v>
      </c>
      <c r="T23379" s="18">
        <f t="shared" si="2925"/>
        <v>5803.2242399999996</v>
      </c>
      <c r="U23379" s="18">
        <f t="shared" si="2926"/>
        <v>6176.3166000000001</v>
      </c>
      <c r="V23379" s="18">
        <f t="shared" si="2927"/>
        <v>59325.357600000003</v>
      </c>
      <c r="W23379" s="21">
        <v>59380.32421875</v>
      </c>
      <c r="X23379" s="21">
        <v>46</v>
      </c>
      <c r="Y23379" s="21">
        <v>20</v>
      </c>
      <c r="Z23379" s="21">
        <v>23</v>
      </c>
      <c r="AA23379" s="21">
        <v>22</v>
      </c>
    </row>
    <row r="23380" spans="1:27" hidden="1" x14ac:dyDescent="0.35">
      <c r="A23380">
        <v>2366</v>
      </c>
      <c r="B23380" t="s">
        <v>102</v>
      </c>
      <c r="C23380">
        <v>1</v>
      </c>
      <c r="D23380" t="s">
        <v>2443</v>
      </c>
      <c r="E23380" t="s">
        <v>2440</v>
      </c>
      <c r="F23380" t="s">
        <v>15</v>
      </c>
      <c r="G23380" s="19">
        <v>809</v>
      </c>
      <c r="H23380" s="19">
        <v>669.60113999999999</v>
      </c>
      <c r="I23380" s="19">
        <v>1172.0101</v>
      </c>
      <c r="J23380" s="19">
        <v>1257.6475</v>
      </c>
      <c r="K23380" s="19">
        <v>535.75549000000001</v>
      </c>
      <c r="L23380" s="19">
        <v>769.36688000000004</v>
      </c>
      <c r="M23380" s="19">
        <v>462.93588</v>
      </c>
      <c r="N23380" s="19">
        <v>5676.3168999999998</v>
      </c>
      <c r="O23380" s="17">
        <f t="shared" si="2920"/>
        <v>9708</v>
      </c>
      <c r="P23380" s="18">
        <f t="shared" si="2921"/>
        <v>8035.2136799999998</v>
      </c>
      <c r="Q23380" s="18">
        <f t="shared" si="2922"/>
        <v>14064.1212</v>
      </c>
      <c r="R23380" s="18">
        <f t="shared" si="2923"/>
        <v>15091.77</v>
      </c>
      <c r="S23380" s="18">
        <f t="shared" si="2924"/>
        <v>6429.0658800000001</v>
      </c>
      <c r="T23380" s="18">
        <f t="shared" si="2925"/>
        <v>9232.4025600000004</v>
      </c>
      <c r="U23380" s="18">
        <f t="shared" si="2926"/>
        <v>5555.23056</v>
      </c>
      <c r="V23380" s="18">
        <f t="shared" si="2927"/>
        <v>68115.802800000005</v>
      </c>
      <c r="W23380" s="21">
        <v>59380.32421875</v>
      </c>
      <c r="X23380" s="21">
        <v>46</v>
      </c>
      <c r="Y23380" s="21">
        <v>20</v>
      </c>
      <c r="Z23380" s="21">
        <v>23</v>
      </c>
      <c r="AA23380" s="21">
        <v>22</v>
      </c>
    </row>
    <row r="23381" spans="1:27" hidden="1" x14ac:dyDescent="0.35">
      <c r="A23381">
        <v>2366</v>
      </c>
      <c r="B23381" t="s">
        <v>102</v>
      </c>
      <c r="C23381">
        <v>1</v>
      </c>
      <c r="D23381" t="s">
        <v>2443</v>
      </c>
      <c r="E23381" t="s">
        <v>2440</v>
      </c>
      <c r="F23381" t="s">
        <v>110</v>
      </c>
      <c r="G23381" s="19">
        <v>1024</v>
      </c>
      <c r="H23381" s="19">
        <v>817.53216999999995</v>
      </c>
      <c r="I23381" s="19">
        <v>1196.9920999999999</v>
      </c>
      <c r="J23381" s="19">
        <v>1470.3479</v>
      </c>
      <c r="K23381" s="19">
        <v>667.25977</v>
      </c>
      <c r="L23381" s="19">
        <v>857.29449</v>
      </c>
      <c r="M23381" s="19">
        <v>495.85741999999999</v>
      </c>
      <c r="N23381" s="19">
        <v>6529.2837</v>
      </c>
      <c r="O23381" s="17">
        <f t="shared" si="2920"/>
        <v>12288</v>
      </c>
      <c r="P23381" s="18">
        <f t="shared" si="2921"/>
        <v>9810.3860399999994</v>
      </c>
      <c r="Q23381" s="18">
        <f t="shared" si="2922"/>
        <v>14363.905199999999</v>
      </c>
      <c r="R23381" s="18">
        <f t="shared" si="2923"/>
        <v>17644.174800000001</v>
      </c>
      <c r="S23381" s="18">
        <f t="shared" si="2924"/>
        <v>8007.1172399999996</v>
      </c>
      <c r="T23381" s="18">
        <f t="shared" si="2925"/>
        <v>10287.533879999999</v>
      </c>
      <c r="U23381" s="18">
        <f t="shared" si="2926"/>
        <v>5950.2890399999997</v>
      </c>
      <c r="V23381" s="18">
        <f t="shared" si="2927"/>
        <v>78351.404399999999</v>
      </c>
      <c r="W23381" s="21">
        <v>59380.32421875</v>
      </c>
      <c r="X23381" s="21">
        <v>46</v>
      </c>
      <c r="Y23381" s="21">
        <v>20</v>
      </c>
      <c r="Z23381" s="21">
        <v>23</v>
      </c>
      <c r="AA23381" s="21">
        <v>22</v>
      </c>
    </row>
    <row r="23382" spans="1:27" hidden="1" x14ac:dyDescent="0.35">
      <c r="A23382">
        <v>2366</v>
      </c>
      <c r="B23382" t="s">
        <v>102</v>
      </c>
      <c r="C23382">
        <v>1</v>
      </c>
      <c r="D23382" t="s">
        <v>2443</v>
      </c>
      <c r="E23382" t="s">
        <v>2440</v>
      </c>
      <c r="F23382" t="s">
        <v>111</v>
      </c>
      <c r="G23382" s="19">
        <v>1024</v>
      </c>
      <c r="H23382" s="19">
        <v>1000.4634</v>
      </c>
      <c r="I23382" s="19">
        <v>1205.1542999999999</v>
      </c>
      <c r="J23382" s="19">
        <v>1683.0482</v>
      </c>
      <c r="K23382" s="19">
        <v>733.54291000000001</v>
      </c>
      <c r="L23382" s="19">
        <v>857.29449</v>
      </c>
      <c r="M23382" s="19">
        <v>419.59897000000001</v>
      </c>
      <c r="N23382" s="19">
        <v>6923.1025</v>
      </c>
      <c r="O23382" s="17">
        <f t="shared" si="2920"/>
        <v>12288</v>
      </c>
      <c r="P23382" s="18">
        <f t="shared" si="2921"/>
        <v>12005.560799999999</v>
      </c>
      <c r="Q23382" s="18">
        <f t="shared" si="2922"/>
        <v>14461.851599999998</v>
      </c>
      <c r="R23382" s="18">
        <f t="shared" si="2923"/>
        <v>20196.578399999999</v>
      </c>
      <c r="S23382" s="18">
        <f t="shared" si="2924"/>
        <v>8802.5149199999996</v>
      </c>
      <c r="T23382" s="18">
        <f t="shared" si="2925"/>
        <v>10287.533879999999</v>
      </c>
      <c r="U23382" s="18">
        <f t="shared" si="2926"/>
        <v>5035.1876400000001</v>
      </c>
      <c r="V23382" s="18">
        <f t="shared" si="2927"/>
        <v>83077.23</v>
      </c>
      <c r="W23382" s="21">
        <v>59380.32421875</v>
      </c>
      <c r="X23382" s="21">
        <v>46</v>
      </c>
      <c r="Y23382" s="21">
        <v>20</v>
      </c>
      <c r="Z23382" s="21">
        <v>23</v>
      </c>
      <c r="AA23382" s="21">
        <v>22</v>
      </c>
    </row>
    <row r="23383" spans="1:27" x14ac:dyDescent="0.35">
      <c r="A23383">
        <v>1099</v>
      </c>
      <c r="B23383" t="s">
        <v>137</v>
      </c>
      <c r="C23383">
        <v>0</v>
      </c>
      <c r="D23383" t="s">
        <v>2744</v>
      </c>
      <c r="E23383" t="s">
        <v>676</v>
      </c>
      <c r="F23383" t="s">
        <v>10</v>
      </c>
      <c r="G23383" s="19">
        <v>460</v>
      </c>
      <c r="H23383" s="19">
        <v>220.47141999999999</v>
      </c>
      <c r="I23383" s="19">
        <v>891.57190000000003</v>
      </c>
      <c r="J23383" s="19">
        <v>405.89917000000003</v>
      </c>
      <c r="K23383" s="19">
        <v>246.56163000000001</v>
      </c>
      <c r="L23383" s="19">
        <v>0</v>
      </c>
      <c r="M23383" s="19">
        <v>425.53548999999998</v>
      </c>
      <c r="N23383" s="19">
        <v>2650.0396000000001</v>
      </c>
      <c r="O23383" s="17">
        <f t="shared" si="2920"/>
        <v>5520</v>
      </c>
      <c r="P23383" s="18">
        <f t="shared" si="2921"/>
        <v>2645.6570400000001</v>
      </c>
      <c r="Q23383" s="18">
        <f t="shared" si="2922"/>
        <v>10698.862800000001</v>
      </c>
      <c r="R23383" s="18">
        <f t="shared" si="2923"/>
        <v>4870.7900399999999</v>
      </c>
      <c r="S23383" s="18">
        <f t="shared" si="2924"/>
        <v>2958.73956</v>
      </c>
      <c r="T23383" s="18">
        <f t="shared" si="2925"/>
        <v>0</v>
      </c>
      <c r="U23383" s="18">
        <f t="shared" si="2926"/>
        <v>5106.4258799999998</v>
      </c>
      <c r="V23383" s="18">
        <f t="shared" si="2927"/>
        <v>31800.475200000001</v>
      </c>
      <c r="W23383" s="21">
        <v>54804.78515625</v>
      </c>
      <c r="X23383" s="21">
        <v>120</v>
      </c>
      <c r="Y23383" s="21">
        <v>101</v>
      </c>
      <c r="Z23383" s="21">
        <v>67</v>
      </c>
      <c r="AA23383" s="21">
        <v>69</v>
      </c>
    </row>
    <row r="23384" spans="1:27" hidden="1" x14ac:dyDescent="0.35">
      <c r="A23384">
        <v>2367</v>
      </c>
      <c r="B23384" t="s">
        <v>102</v>
      </c>
      <c r="C23384">
        <v>0</v>
      </c>
      <c r="D23384" t="s">
        <v>2606</v>
      </c>
      <c r="E23384" t="s">
        <v>2607</v>
      </c>
      <c r="F23384" t="s">
        <v>11</v>
      </c>
      <c r="G23384" s="19">
        <v>811</v>
      </c>
      <c r="H23384" s="19">
        <v>425.58312999999998</v>
      </c>
      <c r="I23384" s="19">
        <v>960.95794999999998</v>
      </c>
      <c r="J23384" s="19">
        <v>588.24683000000005</v>
      </c>
      <c r="K23384" s="19">
        <v>448.06283999999999</v>
      </c>
      <c r="L23384" s="19">
        <v>378.72924999999998</v>
      </c>
      <c r="M23384" s="19">
        <v>404.31054999999998</v>
      </c>
      <c r="N23384" s="19">
        <v>4016.8906000000002</v>
      </c>
      <c r="O23384" s="17">
        <f t="shared" si="2920"/>
        <v>9732</v>
      </c>
      <c r="P23384" s="18">
        <f t="shared" si="2921"/>
        <v>5106.9975599999998</v>
      </c>
      <c r="Q23384" s="18">
        <f t="shared" si="2922"/>
        <v>11531.4954</v>
      </c>
      <c r="R23384" s="18">
        <f t="shared" si="2923"/>
        <v>7058.9619600000005</v>
      </c>
      <c r="S23384" s="18">
        <f t="shared" si="2924"/>
        <v>5376.7540799999997</v>
      </c>
      <c r="T23384" s="18">
        <f t="shared" si="2925"/>
        <v>4544.7510000000002</v>
      </c>
      <c r="U23384" s="18">
        <f t="shared" si="2926"/>
        <v>4851.7266</v>
      </c>
      <c r="V23384" s="18">
        <f t="shared" si="2927"/>
        <v>48202.6872</v>
      </c>
      <c r="W23384" s="21">
        <v>64465.1640625</v>
      </c>
      <c r="X23384" s="21">
        <v>46</v>
      </c>
      <c r="Y23384" s="21">
        <v>19</v>
      </c>
      <c r="Z23384" s="21">
        <v>32</v>
      </c>
      <c r="AA23384" s="21">
        <v>15</v>
      </c>
    </row>
    <row r="23385" spans="1:27" hidden="1" x14ac:dyDescent="0.35">
      <c r="A23385">
        <v>2367</v>
      </c>
      <c r="B23385" t="s">
        <v>102</v>
      </c>
      <c r="C23385">
        <v>0</v>
      </c>
      <c r="D23385" t="s">
        <v>2606</v>
      </c>
      <c r="E23385" t="s">
        <v>2607</v>
      </c>
      <c r="F23385" t="s">
        <v>12</v>
      </c>
      <c r="G23385" s="19">
        <v>811</v>
      </c>
      <c r="H23385" s="19">
        <v>623.55042000000003</v>
      </c>
      <c r="I23385" s="19">
        <v>1033.1709000000001</v>
      </c>
      <c r="J23385" s="19">
        <v>782.59442000000001</v>
      </c>
      <c r="K23385" s="19">
        <v>519.79418999999996</v>
      </c>
      <c r="L23385" s="19">
        <v>620.07635000000005</v>
      </c>
      <c r="M23385" s="19">
        <v>353.01855</v>
      </c>
      <c r="N23385" s="19">
        <v>4743.2051000000001</v>
      </c>
      <c r="O23385" s="17">
        <f t="shared" si="2920"/>
        <v>9732</v>
      </c>
      <c r="P23385" s="18">
        <f t="shared" si="2921"/>
        <v>7482.6050400000004</v>
      </c>
      <c r="Q23385" s="18">
        <f t="shared" si="2922"/>
        <v>12398.050800000001</v>
      </c>
      <c r="R23385" s="18">
        <f t="shared" si="2923"/>
        <v>9391.1330400000006</v>
      </c>
      <c r="S23385" s="18">
        <f t="shared" si="2924"/>
        <v>6237.530279999999</v>
      </c>
      <c r="T23385" s="18">
        <f t="shared" si="2925"/>
        <v>7440.9162000000006</v>
      </c>
      <c r="U23385" s="18">
        <f t="shared" si="2926"/>
        <v>4236.2226000000001</v>
      </c>
      <c r="V23385" s="18">
        <f t="shared" si="2927"/>
        <v>56918.461200000005</v>
      </c>
      <c r="W23385" s="21">
        <v>64465.1640625</v>
      </c>
      <c r="X23385" s="21">
        <v>46</v>
      </c>
      <c r="Y23385" s="21">
        <v>19</v>
      </c>
      <c r="Z23385" s="21">
        <v>32</v>
      </c>
      <c r="AA23385" s="21">
        <v>15</v>
      </c>
    </row>
    <row r="23386" spans="1:27" hidden="1" x14ac:dyDescent="0.35">
      <c r="A23386">
        <v>2367</v>
      </c>
      <c r="B23386" t="s">
        <v>102</v>
      </c>
      <c r="C23386">
        <v>0</v>
      </c>
      <c r="D23386" t="s">
        <v>2606</v>
      </c>
      <c r="E23386" t="s">
        <v>2607</v>
      </c>
      <c r="F23386" t="s">
        <v>108</v>
      </c>
      <c r="G23386" s="19">
        <v>1145</v>
      </c>
      <c r="H23386" s="19">
        <v>831.84375</v>
      </c>
      <c r="I23386" s="19">
        <v>1084.6069</v>
      </c>
      <c r="J23386" s="19">
        <v>976.94213999999999</v>
      </c>
      <c r="K23386" s="19">
        <v>716.28845000000001</v>
      </c>
      <c r="L23386" s="19">
        <v>694.33698000000004</v>
      </c>
      <c r="M23386" s="19">
        <v>494.69141000000002</v>
      </c>
      <c r="N23386" s="19">
        <v>5943.7094999999999</v>
      </c>
      <c r="O23386" s="17">
        <f t="shared" si="2920"/>
        <v>13740</v>
      </c>
      <c r="P23386" s="18">
        <f t="shared" si="2921"/>
        <v>9982.125</v>
      </c>
      <c r="Q23386" s="18">
        <f t="shared" si="2922"/>
        <v>13015.282800000001</v>
      </c>
      <c r="R23386" s="18">
        <f t="shared" si="2923"/>
        <v>11723.305679999999</v>
      </c>
      <c r="S23386" s="18">
        <f t="shared" si="2924"/>
        <v>8595.4614000000001</v>
      </c>
      <c r="T23386" s="18">
        <f t="shared" si="2925"/>
        <v>8332.0437600000005</v>
      </c>
      <c r="U23386" s="18">
        <f t="shared" si="2926"/>
        <v>5936.2969200000007</v>
      </c>
      <c r="V23386" s="18">
        <f t="shared" si="2927"/>
        <v>71324.513999999996</v>
      </c>
      <c r="W23386" s="21">
        <v>64465.1640625</v>
      </c>
      <c r="X23386" s="21">
        <v>46</v>
      </c>
      <c r="Y23386" s="21">
        <v>19</v>
      </c>
      <c r="Z23386" s="21">
        <v>32</v>
      </c>
      <c r="AA23386" s="21">
        <v>15</v>
      </c>
    </row>
    <row r="23387" spans="1:27" hidden="1" x14ac:dyDescent="0.35">
      <c r="A23387">
        <v>2367</v>
      </c>
      <c r="B23387" t="s">
        <v>102</v>
      </c>
      <c r="C23387">
        <v>0</v>
      </c>
      <c r="D23387" t="s">
        <v>2606</v>
      </c>
      <c r="E23387" t="s">
        <v>2607</v>
      </c>
      <c r="F23387" t="s">
        <v>109</v>
      </c>
      <c r="G23387" s="19">
        <v>1145</v>
      </c>
      <c r="H23387" s="19">
        <v>1018.2331</v>
      </c>
      <c r="I23387" s="19">
        <v>1163.01</v>
      </c>
      <c r="J23387" s="19">
        <v>1171.2897</v>
      </c>
      <c r="K23387" s="19">
        <v>783.82470999999998</v>
      </c>
      <c r="L23387" s="19">
        <v>694.33698000000004</v>
      </c>
      <c r="M23387" s="19">
        <v>456.41665999999998</v>
      </c>
      <c r="N23387" s="19">
        <v>6432.1112999999996</v>
      </c>
      <c r="O23387" s="17">
        <f t="shared" si="2920"/>
        <v>13740</v>
      </c>
      <c r="P23387" s="18">
        <f t="shared" si="2921"/>
        <v>12218.797200000001</v>
      </c>
      <c r="Q23387" s="18">
        <f t="shared" si="2922"/>
        <v>13956.119999999999</v>
      </c>
      <c r="R23387" s="18">
        <f t="shared" si="2923"/>
        <v>14055.4764</v>
      </c>
      <c r="S23387" s="18">
        <f t="shared" si="2924"/>
        <v>9405.8965200000002</v>
      </c>
      <c r="T23387" s="18">
        <f t="shared" si="2925"/>
        <v>8332.0437600000005</v>
      </c>
      <c r="U23387" s="18">
        <f t="shared" si="2926"/>
        <v>5476.9999200000002</v>
      </c>
      <c r="V23387" s="18">
        <f t="shared" si="2927"/>
        <v>77185.335599999991</v>
      </c>
      <c r="W23387" s="21">
        <v>64465.1640625</v>
      </c>
      <c r="X23387" s="21">
        <v>46</v>
      </c>
      <c r="Y23387" s="21">
        <v>19</v>
      </c>
      <c r="Z23387" s="21">
        <v>32</v>
      </c>
      <c r="AA23387" s="21">
        <v>15</v>
      </c>
    </row>
    <row r="23388" spans="1:27" hidden="1" x14ac:dyDescent="0.35">
      <c r="A23388">
        <v>2367</v>
      </c>
      <c r="B23388" t="s">
        <v>102</v>
      </c>
      <c r="C23388">
        <v>0</v>
      </c>
      <c r="D23388" t="s">
        <v>2606</v>
      </c>
      <c r="E23388" t="s">
        <v>2607</v>
      </c>
      <c r="F23388" t="s">
        <v>13</v>
      </c>
      <c r="G23388" s="19">
        <v>615</v>
      </c>
      <c r="H23388" s="19">
        <v>529.41962000000001</v>
      </c>
      <c r="I23388" s="19">
        <v>1060.4744000000001</v>
      </c>
      <c r="J23388" s="19">
        <v>787.79834000000005</v>
      </c>
      <c r="K23388" s="19">
        <v>414.66840000000002</v>
      </c>
      <c r="L23388" s="19">
        <v>0</v>
      </c>
      <c r="M23388" s="19">
        <v>493.09897000000001</v>
      </c>
      <c r="N23388" s="19">
        <v>3900.4596999999999</v>
      </c>
      <c r="O23388" s="17">
        <f t="shared" si="2920"/>
        <v>7380</v>
      </c>
      <c r="P23388" s="18">
        <f t="shared" si="2921"/>
        <v>6353.0354399999997</v>
      </c>
      <c r="Q23388" s="18">
        <f t="shared" si="2922"/>
        <v>12725.692800000001</v>
      </c>
      <c r="R23388" s="18">
        <f t="shared" si="2923"/>
        <v>9453.5800799999997</v>
      </c>
      <c r="S23388" s="18">
        <f t="shared" si="2924"/>
        <v>4976.0208000000002</v>
      </c>
      <c r="T23388" s="18">
        <f t="shared" si="2925"/>
        <v>0</v>
      </c>
      <c r="U23388" s="18">
        <f t="shared" si="2926"/>
        <v>5917.1876400000001</v>
      </c>
      <c r="V23388" s="18">
        <f t="shared" si="2927"/>
        <v>46805.5164</v>
      </c>
      <c r="W23388" s="21">
        <v>64465.1640625</v>
      </c>
      <c r="X23388" s="21">
        <v>46</v>
      </c>
      <c r="Y23388" s="21">
        <v>19</v>
      </c>
      <c r="Z23388" s="21">
        <v>32</v>
      </c>
      <c r="AA23388" s="21">
        <v>15</v>
      </c>
    </row>
    <row r="23389" spans="1:27" hidden="1" x14ac:dyDescent="0.35">
      <c r="A23389">
        <v>2367</v>
      </c>
      <c r="B23389" t="s">
        <v>102</v>
      </c>
      <c r="C23389">
        <v>0</v>
      </c>
      <c r="D23389" t="s">
        <v>2606</v>
      </c>
      <c r="E23389" t="s">
        <v>2607</v>
      </c>
      <c r="F23389" t="s">
        <v>14</v>
      </c>
      <c r="G23389" s="19">
        <v>811</v>
      </c>
      <c r="H23389" s="19">
        <v>658.91594999999995</v>
      </c>
      <c r="I23389" s="19">
        <v>1128.6147000000001</v>
      </c>
      <c r="J23389" s="19">
        <v>982.14594</v>
      </c>
      <c r="K23389" s="19">
        <v>532.60852</v>
      </c>
      <c r="L23389" s="19">
        <v>378.72924999999998</v>
      </c>
      <c r="M23389" s="19">
        <v>533.06377999999995</v>
      </c>
      <c r="N23389" s="19">
        <v>5025.0780999999997</v>
      </c>
      <c r="O23389" s="17">
        <f t="shared" si="2920"/>
        <v>9732</v>
      </c>
      <c r="P23389" s="18">
        <f t="shared" si="2921"/>
        <v>7906.991399999999</v>
      </c>
      <c r="Q23389" s="18">
        <f t="shared" si="2922"/>
        <v>13543.376400000001</v>
      </c>
      <c r="R23389" s="18">
        <f t="shared" si="2923"/>
        <v>11785.75128</v>
      </c>
      <c r="S23389" s="18">
        <f t="shared" si="2924"/>
        <v>6391.30224</v>
      </c>
      <c r="T23389" s="18">
        <f t="shared" si="2925"/>
        <v>4544.7510000000002</v>
      </c>
      <c r="U23389" s="18">
        <f t="shared" si="2926"/>
        <v>6396.7653599999994</v>
      </c>
      <c r="V23389" s="18">
        <f t="shared" si="2927"/>
        <v>60300.9372</v>
      </c>
      <c r="W23389" s="21">
        <v>64465.1640625</v>
      </c>
      <c r="X23389" s="21">
        <v>46</v>
      </c>
      <c r="Y23389" s="21">
        <v>19</v>
      </c>
      <c r="Z23389" s="21">
        <v>32</v>
      </c>
      <c r="AA23389" s="21">
        <v>15</v>
      </c>
    </row>
    <row r="23390" spans="1:27" hidden="1" x14ac:dyDescent="0.35">
      <c r="A23390">
        <v>2367</v>
      </c>
      <c r="B23390" t="s">
        <v>102</v>
      </c>
      <c r="C23390">
        <v>0</v>
      </c>
      <c r="D23390" t="s">
        <v>2606</v>
      </c>
      <c r="E23390" t="s">
        <v>2607</v>
      </c>
      <c r="F23390" t="s">
        <v>15</v>
      </c>
      <c r="G23390" s="19">
        <v>811</v>
      </c>
      <c r="H23390" s="19">
        <v>834.50287000000003</v>
      </c>
      <c r="I23390" s="19">
        <v>1177.2233000000001</v>
      </c>
      <c r="J23390" s="19">
        <v>1176.4937</v>
      </c>
      <c r="K23390" s="19">
        <v>596.23059000000001</v>
      </c>
      <c r="L23390" s="19">
        <v>620.07635000000005</v>
      </c>
      <c r="M23390" s="19">
        <v>463.58334000000002</v>
      </c>
      <c r="N23390" s="19">
        <v>5679.1099000000004</v>
      </c>
      <c r="O23390" s="17">
        <f t="shared" si="2920"/>
        <v>9732</v>
      </c>
      <c r="P23390" s="18">
        <f t="shared" si="2921"/>
        <v>10014.034439999999</v>
      </c>
      <c r="Q23390" s="18">
        <f t="shared" si="2922"/>
        <v>14126.679600000001</v>
      </c>
      <c r="R23390" s="18">
        <f t="shared" si="2923"/>
        <v>14117.9244</v>
      </c>
      <c r="S23390" s="18">
        <f t="shared" si="2924"/>
        <v>7154.7670799999996</v>
      </c>
      <c r="T23390" s="18">
        <f t="shared" si="2925"/>
        <v>7440.9162000000006</v>
      </c>
      <c r="U23390" s="18">
        <f t="shared" si="2926"/>
        <v>5563.0000799999998</v>
      </c>
      <c r="V23390" s="18">
        <f t="shared" si="2927"/>
        <v>68149.318800000008</v>
      </c>
      <c r="W23390" s="21">
        <v>64465.1640625</v>
      </c>
      <c r="X23390" s="21">
        <v>46</v>
      </c>
      <c r="Y23390" s="21">
        <v>19</v>
      </c>
      <c r="Z23390" s="21">
        <v>32</v>
      </c>
      <c r="AA23390" s="21">
        <v>15</v>
      </c>
    </row>
    <row r="23391" spans="1:27" hidden="1" x14ac:dyDescent="0.35">
      <c r="A23391">
        <v>2367</v>
      </c>
      <c r="B23391" t="s">
        <v>102</v>
      </c>
      <c r="C23391">
        <v>0</v>
      </c>
      <c r="D23391" t="s">
        <v>2606</v>
      </c>
      <c r="E23391" t="s">
        <v>2607</v>
      </c>
      <c r="F23391" t="s">
        <v>110</v>
      </c>
      <c r="G23391" s="19">
        <v>1145</v>
      </c>
      <c r="H23391" s="19">
        <v>1018.8646</v>
      </c>
      <c r="I23391" s="19">
        <v>1259.6456000000001</v>
      </c>
      <c r="J23391" s="19">
        <v>1370.8413</v>
      </c>
      <c r="K23391" s="19">
        <v>784.05346999999995</v>
      </c>
      <c r="L23391" s="19">
        <v>694.33698000000004</v>
      </c>
      <c r="M23391" s="19">
        <v>568.88018999999997</v>
      </c>
      <c r="N23391" s="19">
        <v>6841.6220999999996</v>
      </c>
      <c r="O23391" s="17">
        <f t="shared" si="2920"/>
        <v>13740</v>
      </c>
      <c r="P23391" s="18">
        <f t="shared" si="2921"/>
        <v>12226.3752</v>
      </c>
      <c r="Q23391" s="18">
        <f t="shared" si="2922"/>
        <v>15115.747200000002</v>
      </c>
      <c r="R23391" s="18">
        <f t="shared" si="2923"/>
        <v>16450.095600000001</v>
      </c>
      <c r="S23391" s="18">
        <f t="shared" si="2924"/>
        <v>9408.6416399999998</v>
      </c>
      <c r="T23391" s="18">
        <f t="shared" si="2925"/>
        <v>8332.0437600000005</v>
      </c>
      <c r="U23391" s="18">
        <f t="shared" si="2926"/>
        <v>6826.5622800000001</v>
      </c>
      <c r="V23391" s="18">
        <f t="shared" si="2927"/>
        <v>82099.465199999991</v>
      </c>
      <c r="W23391" s="21">
        <v>64465.1640625</v>
      </c>
      <c r="X23391" s="21">
        <v>46</v>
      </c>
      <c r="Y23391" s="21">
        <v>19</v>
      </c>
      <c r="Z23391" s="21">
        <v>32</v>
      </c>
      <c r="AA23391" s="21">
        <v>15</v>
      </c>
    </row>
    <row r="23392" spans="1:27" hidden="1" x14ac:dyDescent="0.35">
      <c r="A23392">
        <v>2367</v>
      </c>
      <c r="B23392" t="s">
        <v>102</v>
      </c>
      <c r="C23392">
        <v>0</v>
      </c>
      <c r="D23392" t="s">
        <v>2606</v>
      </c>
      <c r="E23392" t="s">
        <v>2607</v>
      </c>
      <c r="F23392" t="s">
        <v>111</v>
      </c>
      <c r="G23392" s="19">
        <v>1145</v>
      </c>
      <c r="H23392" s="19">
        <v>1246.8461</v>
      </c>
      <c r="I23392" s="19">
        <v>1272.5926999999999</v>
      </c>
      <c r="J23392" s="19">
        <v>1565.1887999999999</v>
      </c>
      <c r="K23392" s="19">
        <v>866.66021999999998</v>
      </c>
      <c r="L23392" s="19">
        <v>694.33698000000004</v>
      </c>
      <c r="M23392" s="19">
        <v>509.38216999999997</v>
      </c>
      <c r="N23392" s="19">
        <v>7300.0068000000001</v>
      </c>
      <c r="O23392" s="17">
        <f t="shared" si="2920"/>
        <v>13740</v>
      </c>
      <c r="P23392" s="18">
        <f t="shared" si="2921"/>
        <v>14962.153200000001</v>
      </c>
      <c r="Q23392" s="18">
        <f t="shared" si="2922"/>
        <v>15271.112399999998</v>
      </c>
      <c r="R23392" s="18">
        <f t="shared" si="2923"/>
        <v>18782.265599999999</v>
      </c>
      <c r="S23392" s="18">
        <f t="shared" si="2924"/>
        <v>10399.922640000001</v>
      </c>
      <c r="T23392" s="18">
        <f t="shared" si="2925"/>
        <v>8332.0437600000005</v>
      </c>
      <c r="U23392" s="18">
        <f t="shared" si="2926"/>
        <v>6112.5860400000001</v>
      </c>
      <c r="V23392" s="18">
        <f t="shared" si="2927"/>
        <v>87600.081600000005</v>
      </c>
      <c r="W23392" s="21">
        <v>64465.1640625</v>
      </c>
      <c r="X23392" s="21">
        <v>46</v>
      </c>
      <c r="Y23392" s="21">
        <v>19</v>
      </c>
      <c r="Z23392" s="21">
        <v>32</v>
      </c>
      <c r="AA23392" s="21">
        <v>15</v>
      </c>
    </row>
    <row r="23393" spans="1:27" x14ac:dyDescent="0.35">
      <c r="A23393">
        <v>1590</v>
      </c>
      <c r="B23393" t="s">
        <v>141</v>
      </c>
      <c r="C23393">
        <v>0</v>
      </c>
      <c r="D23393" t="s">
        <v>3515</v>
      </c>
      <c r="E23393" t="s">
        <v>676</v>
      </c>
      <c r="F23393" t="s">
        <v>10</v>
      </c>
      <c r="G23393" s="19">
        <v>546</v>
      </c>
      <c r="H23393" s="19">
        <v>273.21163999999999</v>
      </c>
      <c r="I23393" s="19">
        <v>868.44312000000002</v>
      </c>
      <c r="J23393" s="19">
        <v>551.5575</v>
      </c>
      <c r="K23393" s="19">
        <v>296.83269999999999</v>
      </c>
      <c r="L23393" s="19">
        <v>0</v>
      </c>
      <c r="M23393" s="19">
        <v>458.55112000000003</v>
      </c>
      <c r="N23393" s="19">
        <v>2994.5962</v>
      </c>
      <c r="O23393" s="17">
        <f t="shared" si="2920"/>
        <v>6552</v>
      </c>
      <c r="P23393" s="18">
        <f t="shared" si="2921"/>
        <v>3278.5396799999999</v>
      </c>
      <c r="Q23393" s="18">
        <f t="shared" si="2922"/>
        <v>10421.317440000001</v>
      </c>
      <c r="R23393" s="18">
        <f t="shared" si="2923"/>
        <v>6618.6900000000005</v>
      </c>
      <c r="S23393" s="18">
        <f t="shared" si="2924"/>
        <v>3561.9924000000001</v>
      </c>
      <c r="T23393" s="18">
        <f t="shared" si="2925"/>
        <v>0</v>
      </c>
      <c r="U23393" s="18">
        <f t="shared" si="2926"/>
        <v>5502.6134400000001</v>
      </c>
      <c r="V23393" s="18">
        <f t="shared" si="2927"/>
        <v>35935.154399999999</v>
      </c>
      <c r="W23393" s="21">
        <v>66286.7578125</v>
      </c>
      <c r="X23393" s="21">
        <v>115</v>
      </c>
      <c r="Y23393" s="21">
        <v>21</v>
      </c>
      <c r="Z23393" s="21">
        <v>67</v>
      </c>
      <c r="AA23393" s="21">
        <v>32</v>
      </c>
    </row>
    <row r="23394" spans="1:27" hidden="1" x14ac:dyDescent="0.35">
      <c r="A23394">
        <v>2368</v>
      </c>
      <c r="B23394" t="s">
        <v>102</v>
      </c>
      <c r="C23394">
        <v>1</v>
      </c>
      <c r="D23394" t="s">
        <v>2785</v>
      </c>
      <c r="E23394" t="s">
        <v>2786</v>
      </c>
      <c r="F23394" t="s">
        <v>11</v>
      </c>
      <c r="G23394" s="19">
        <v>972.90923999999995</v>
      </c>
      <c r="H23394" s="19">
        <v>389.90555000000001</v>
      </c>
      <c r="I23394" s="19">
        <v>904.89020000000005</v>
      </c>
      <c r="J23394" s="19">
        <v>582.42078000000004</v>
      </c>
      <c r="K23394" s="19">
        <v>493.80153999999999</v>
      </c>
      <c r="L23394" s="19">
        <v>541.31415000000004</v>
      </c>
      <c r="M23394" s="19">
        <v>486.34341000000001</v>
      </c>
      <c r="N23394" s="19">
        <v>4371.585</v>
      </c>
      <c r="O23394" s="17">
        <f t="shared" si="2920"/>
        <v>11674.910879999999</v>
      </c>
      <c r="P23394" s="18">
        <f t="shared" si="2921"/>
        <v>4678.8666000000003</v>
      </c>
      <c r="Q23394" s="18">
        <f t="shared" si="2922"/>
        <v>10858.682400000002</v>
      </c>
      <c r="R23394" s="18">
        <f t="shared" si="2923"/>
        <v>6989.0493600000009</v>
      </c>
      <c r="S23394" s="18">
        <f t="shared" si="2924"/>
        <v>5925.6184800000001</v>
      </c>
      <c r="T23394" s="18">
        <f t="shared" si="2925"/>
        <v>6495.7698</v>
      </c>
      <c r="U23394" s="18">
        <f t="shared" si="2926"/>
        <v>5836.1209200000003</v>
      </c>
      <c r="V23394" s="18">
        <f t="shared" si="2927"/>
        <v>52459.020000000004</v>
      </c>
      <c r="W23394" s="21">
        <v>77889.890625</v>
      </c>
      <c r="X23394" s="21">
        <v>46</v>
      </c>
      <c r="Y23394" s="21">
        <v>8</v>
      </c>
      <c r="Z23394" s="21">
        <v>45</v>
      </c>
      <c r="AA23394" s="21">
        <v>5</v>
      </c>
    </row>
    <row r="23395" spans="1:27" hidden="1" x14ac:dyDescent="0.35">
      <c r="A23395">
        <v>2368</v>
      </c>
      <c r="B23395" t="s">
        <v>102</v>
      </c>
      <c r="C23395">
        <v>1</v>
      </c>
      <c r="D23395" t="s">
        <v>2785</v>
      </c>
      <c r="E23395" t="s">
        <v>2786</v>
      </c>
      <c r="F23395" t="s">
        <v>12</v>
      </c>
      <c r="G23395" s="19">
        <v>972.90923999999995</v>
      </c>
      <c r="H23395" s="19">
        <v>571.27679000000001</v>
      </c>
      <c r="I23395" s="19">
        <v>1017.3721</v>
      </c>
      <c r="J23395" s="19">
        <v>779.71820000000002</v>
      </c>
      <c r="K23395" s="19">
        <v>559.51946999999996</v>
      </c>
      <c r="L23395" s="19">
        <v>861.18164000000002</v>
      </c>
      <c r="M23395" s="19">
        <v>467.13184000000001</v>
      </c>
      <c r="N23395" s="19">
        <v>5229.1094000000003</v>
      </c>
      <c r="O23395" s="17">
        <f t="shared" si="2920"/>
        <v>11674.910879999999</v>
      </c>
      <c r="P23395" s="18">
        <f t="shared" si="2921"/>
        <v>6855.3214800000005</v>
      </c>
      <c r="Q23395" s="18">
        <f t="shared" si="2922"/>
        <v>12208.465200000001</v>
      </c>
      <c r="R23395" s="18">
        <f t="shared" si="2923"/>
        <v>9356.6183999999994</v>
      </c>
      <c r="S23395" s="18">
        <f t="shared" si="2924"/>
        <v>6714.2336399999995</v>
      </c>
      <c r="T23395" s="18">
        <f t="shared" si="2925"/>
        <v>10334.179680000001</v>
      </c>
      <c r="U23395" s="18">
        <f t="shared" si="2926"/>
        <v>5605.5820800000001</v>
      </c>
      <c r="V23395" s="18">
        <f t="shared" si="2927"/>
        <v>62749.3128</v>
      </c>
      <c r="W23395" s="21">
        <v>77889.890625</v>
      </c>
      <c r="X23395" s="21">
        <v>46</v>
      </c>
      <c r="Y23395" s="21">
        <v>8</v>
      </c>
      <c r="Z23395" s="21">
        <v>45</v>
      </c>
      <c r="AA23395" s="21">
        <v>5</v>
      </c>
    </row>
    <row r="23396" spans="1:27" hidden="1" x14ac:dyDescent="0.35">
      <c r="A23396">
        <v>2368</v>
      </c>
      <c r="B23396" t="s">
        <v>102</v>
      </c>
      <c r="C23396">
        <v>1</v>
      </c>
      <c r="D23396" t="s">
        <v>2785</v>
      </c>
      <c r="E23396" t="s">
        <v>2786</v>
      </c>
      <c r="F23396" t="s">
        <v>108</v>
      </c>
      <c r="G23396" s="19">
        <v>1295.1467</v>
      </c>
      <c r="H23396" s="19">
        <v>762.10839999999996</v>
      </c>
      <c r="I23396" s="19">
        <v>1070.3996999999999</v>
      </c>
      <c r="J23396" s="19">
        <v>977.01562999999999</v>
      </c>
      <c r="K23396" s="19">
        <v>745.42467999999997</v>
      </c>
      <c r="L23396" s="19">
        <v>959.60235999999998</v>
      </c>
      <c r="M23396" s="19">
        <v>634.75391000000002</v>
      </c>
      <c r="N23396" s="19">
        <v>6444.4512000000004</v>
      </c>
      <c r="O23396" s="17">
        <f t="shared" si="2920"/>
        <v>15541.760399999999</v>
      </c>
      <c r="P23396" s="18">
        <f t="shared" si="2921"/>
        <v>9145.3007999999991</v>
      </c>
      <c r="Q23396" s="18">
        <f t="shared" si="2922"/>
        <v>12844.796399999999</v>
      </c>
      <c r="R23396" s="18">
        <f t="shared" si="2923"/>
        <v>11724.18756</v>
      </c>
      <c r="S23396" s="18">
        <f t="shared" si="2924"/>
        <v>8945.0961599999991</v>
      </c>
      <c r="T23396" s="18">
        <f t="shared" si="2925"/>
        <v>11515.22832</v>
      </c>
      <c r="U23396" s="18">
        <f t="shared" si="2926"/>
        <v>7617.0469200000007</v>
      </c>
      <c r="V23396" s="18">
        <f t="shared" si="2927"/>
        <v>77333.414400000009</v>
      </c>
      <c r="W23396" s="21">
        <v>77889.890625</v>
      </c>
      <c r="X23396" s="21">
        <v>46</v>
      </c>
      <c r="Y23396" s="21">
        <v>8</v>
      </c>
      <c r="Z23396" s="21">
        <v>45</v>
      </c>
      <c r="AA23396" s="21">
        <v>5</v>
      </c>
    </row>
    <row r="23397" spans="1:27" hidden="1" x14ac:dyDescent="0.35">
      <c r="A23397">
        <v>2368</v>
      </c>
      <c r="B23397" t="s">
        <v>102</v>
      </c>
      <c r="C23397">
        <v>1</v>
      </c>
      <c r="D23397" t="s">
        <v>2785</v>
      </c>
      <c r="E23397" t="s">
        <v>2786</v>
      </c>
      <c r="F23397" t="s">
        <v>109</v>
      </c>
      <c r="G23397" s="19">
        <v>1295.1467</v>
      </c>
      <c r="H23397" s="19">
        <v>932.87225000000001</v>
      </c>
      <c r="I23397" s="19">
        <v>1102.1989000000001</v>
      </c>
      <c r="J23397" s="19">
        <v>1174.3131000000001</v>
      </c>
      <c r="K23397" s="19">
        <v>807.29918999999995</v>
      </c>
      <c r="L23397" s="19">
        <v>959.60235999999998</v>
      </c>
      <c r="M23397" s="19">
        <v>594.63604999999995</v>
      </c>
      <c r="N23397" s="19">
        <v>6866.0684000000001</v>
      </c>
      <c r="O23397" s="17">
        <f t="shared" si="2920"/>
        <v>15541.760399999999</v>
      </c>
      <c r="P23397" s="18">
        <f t="shared" si="2921"/>
        <v>11194.467000000001</v>
      </c>
      <c r="Q23397" s="18">
        <f t="shared" si="2922"/>
        <v>13226.3868</v>
      </c>
      <c r="R23397" s="18">
        <f t="shared" si="2923"/>
        <v>14091.7572</v>
      </c>
      <c r="S23397" s="18">
        <f t="shared" si="2924"/>
        <v>9687.5902800000003</v>
      </c>
      <c r="T23397" s="18">
        <f t="shared" si="2925"/>
        <v>11515.22832</v>
      </c>
      <c r="U23397" s="18">
        <f t="shared" si="2926"/>
        <v>7135.632599999999</v>
      </c>
      <c r="V23397" s="18">
        <f t="shared" si="2927"/>
        <v>82392.820800000001</v>
      </c>
      <c r="W23397" s="21">
        <v>77889.890625</v>
      </c>
      <c r="X23397" s="21">
        <v>46</v>
      </c>
      <c r="Y23397" s="21">
        <v>8</v>
      </c>
      <c r="Z23397" s="21">
        <v>45</v>
      </c>
      <c r="AA23397" s="21">
        <v>5</v>
      </c>
    </row>
    <row r="23398" spans="1:27" hidden="1" x14ac:dyDescent="0.35">
      <c r="A23398">
        <v>2368</v>
      </c>
      <c r="B23398" t="s">
        <v>102</v>
      </c>
      <c r="C23398">
        <v>1</v>
      </c>
      <c r="D23398" t="s">
        <v>2785</v>
      </c>
      <c r="E23398" t="s">
        <v>2786</v>
      </c>
      <c r="F23398" t="s">
        <v>13</v>
      </c>
      <c r="G23398" s="19">
        <v>853.10302999999999</v>
      </c>
      <c r="H23398" s="19">
        <v>485.03714000000002</v>
      </c>
      <c r="I23398" s="19">
        <v>1021.4880000000001</v>
      </c>
      <c r="J23398" s="19">
        <v>770.24663999999996</v>
      </c>
      <c r="K23398" s="19">
        <v>484.86093</v>
      </c>
      <c r="L23398" s="19">
        <v>0</v>
      </c>
      <c r="M23398" s="19">
        <v>550.05438000000004</v>
      </c>
      <c r="N23398" s="19">
        <v>4164.79</v>
      </c>
      <c r="O23398" s="17">
        <f t="shared" si="2920"/>
        <v>10237.236359999999</v>
      </c>
      <c r="P23398" s="18">
        <f t="shared" si="2921"/>
        <v>5820.4456800000007</v>
      </c>
      <c r="Q23398" s="18">
        <f t="shared" si="2922"/>
        <v>12257.856</v>
      </c>
      <c r="R23398" s="18">
        <f t="shared" si="2923"/>
        <v>9242.9596799999999</v>
      </c>
      <c r="S23398" s="18">
        <f t="shared" si="2924"/>
        <v>5818.3311599999997</v>
      </c>
      <c r="T23398" s="18">
        <f t="shared" si="2925"/>
        <v>0</v>
      </c>
      <c r="U23398" s="18">
        <f t="shared" si="2926"/>
        <v>6600.6525600000004</v>
      </c>
      <c r="V23398" s="18">
        <f t="shared" si="2927"/>
        <v>49977.479999999996</v>
      </c>
      <c r="W23398" s="21">
        <v>77889.890625</v>
      </c>
      <c r="X23398" s="21">
        <v>46</v>
      </c>
      <c r="Y23398" s="21">
        <v>8</v>
      </c>
      <c r="Z23398" s="21">
        <v>45</v>
      </c>
      <c r="AA23398" s="21">
        <v>5</v>
      </c>
    </row>
    <row r="23399" spans="1:27" hidden="1" x14ac:dyDescent="0.35">
      <c r="A23399">
        <v>2368</v>
      </c>
      <c r="B23399" t="s">
        <v>102</v>
      </c>
      <c r="C23399">
        <v>1</v>
      </c>
      <c r="D23399" t="s">
        <v>2785</v>
      </c>
      <c r="E23399" t="s">
        <v>2786</v>
      </c>
      <c r="F23399" t="s">
        <v>14</v>
      </c>
      <c r="G23399" s="19">
        <v>972.90923999999995</v>
      </c>
      <c r="H23399" s="19">
        <v>603.67755</v>
      </c>
      <c r="I23399" s="19">
        <v>1137.1107999999999</v>
      </c>
      <c r="J23399" s="19">
        <v>967.54407000000003</v>
      </c>
      <c r="K23399" s="19">
        <v>571.25958000000003</v>
      </c>
      <c r="L23399" s="19">
        <v>541.31415000000004</v>
      </c>
      <c r="M23399" s="19">
        <v>620.50194999999997</v>
      </c>
      <c r="N23399" s="19">
        <v>5414.3173999999999</v>
      </c>
      <c r="O23399" s="17">
        <f t="shared" si="2920"/>
        <v>11674.910879999999</v>
      </c>
      <c r="P23399" s="18">
        <f t="shared" si="2921"/>
        <v>7244.1306000000004</v>
      </c>
      <c r="Q23399" s="18">
        <f t="shared" si="2922"/>
        <v>13645.329599999999</v>
      </c>
      <c r="R23399" s="18">
        <f t="shared" si="2923"/>
        <v>11610.528840000001</v>
      </c>
      <c r="S23399" s="18">
        <f t="shared" si="2924"/>
        <v>6855.1149600000008</v>
      </c>
      <c r="T23399" s="18">
        <f t="shared" si="2925"/>
        <v>6495.7698</v>
      </c>
      <c r="U23399" s="18">
        <f t="shared" si="2926"/>
        <v>7446.0234</v>
      </c>
      <c r="V23399" s="18">
        <f t="shared" si="2927"/>
        <v>64971.808799999999</v>
      </c>
      <c r="W23399" s="21">
        <v>77889.890625</v>
      </c>
      <c r="X23399" s="21">
        <v>46</v>
      </c>
      <c r="Y23399" s="21">
        <v>8</v>
      </c>
      <c r="Z23399" s="21">
        <v>45</v>
      </c>
      <c r="AA23399" s="21">
        <v>5</v>
      </c>
    </row>
    <row r="23400" spans="1:27" hidden="1" x14ac:dyDescent="0.35">
      <c r="A23400">
        <v>2368</v>
      </c>
      <c r="B23400" t="s">
        <v>102</v>
      </c>
      <c r="C23400">
        <v>1</v>
      </c>
      <c r="D23400" t="s">
        <v>2785</v>
      </c>
      <c r="E23400" t="s">
        <v>2786</v>
      </c>
      <c r="F23400" t="s">
        <v>15</v>
      </c>
      <c r="G23400" s="19">
        <v>972.90923999999995</v>
      </c>
      <c r="H23400" s="19">
        <v>764.54462000000001</v>
      </c>
      <c r="I23400" s="19">
        <v>1187.5864999999999</v>
      </c>
      <c r="J23400" s="19">
        <v>1164.8416</v>
      </c>
      <c r="K23400" s="19">
        <v>629.54803000000004</v>
      </c>
      <c r="L23400" s="19">
        <v>861.18164000000002</v>
      </c>
      <c r="M23400" s="19">
        <v>573.36914000000002</v>
      </c>
      <c r="N23400" s="19">
        <v>6153.9809999999998</v>
      </c>
      <c r="O23400" s="17">
        <f t="shared" si="2920"/>
        <v>11674.910879999999</v>
      </c>
      <c r="P23400" s="18">
        <f t="shared" si="2921"/>
        <v>9174.5354399999997</v>
      </c>
      <c r="Q23400" s="18">
        <f t="shared" si="2922"/>
        <v>14251.037999999999</v>
      </c>
      <c r="R23400" s="18">
        <f t="shared" si="2923"/>
        <v>13978.099200000001</v>
      </c>
      <c r="S23400" s="18">
        <f t="shared" si="2924"/>
        <v>7554.5763600000009</v>
      </c>
      <c r="T23400" s="18">
        <f t="shared" si="2925"/>
        <v>10334.179680000001</v>
      </c>
      <c r="U23400" s="18">
        <f t="shared" si="2926"/>
        <v>6880.4296800000002</v>
      </c>
      <c r="V23400" s="18">
        <f t="shared" si="2927"/>
        <v>73847.771999999997</v>
      </c>
      <c r="W23400" s="21">
        <v>77889.890625</v>
      </c>
      <c r="X23400" s="21">
        <v>46</v>
      </c>
      <c r="Y23400" s="21">
        <v>8</v>
      </c>
      <c r="Z23400" s="21">
        <v>45</v>
      </c>
      <c r="AA23400" s="21">
        <v>5</v>
      </c>
    </row>
    <row r="23401" spans="1:27" hidden="1" x14ac:dyDescent="0.35">
      <c r="A23401">
        <v>2368</v>
      </c>
      <c r="B23401" t="s">
        <v>102</v>
      </c>
      <c r="C23401">
        <v>1</v>
      </c>
      <c r="D23401" t="s">
        <v>2785</v>
      </c>
      <c r="E23401" t="s">
        <v>2786</v>
      </c>
      <c r="F23401" t="s">
        <v>110</v>
      </c>
      <c r="G23401" s="19">
        <v>1295.1467</v>
      </c>
      <c r="H23401" s="19">
        <v>933.45087000000001</v>
      </c>
      <c r="I23401" s="19">
        <v>1217.6652999999999</v>
      </c>
      <c r="J23401" s="19">
        <v>1362.1388999999999</v>
      </c>
      <c r="K23401" s="19">
        <v>807.50885000000005</v>
      </c>
      <c r="L23401" s="19">
        <v>959.60235999999998</v>
      </c>
      <c r="M23401" s="19">
        <v>660.35742000000005</v>
      </c>
      <c r="N23401" s="19">
        <v>7235.8706000000002</v>
      </c>
      <c r="O23401" s="17">
        <f t="shared" si="2920"/>
        <v>15541.760399999999</v>
      </c>
      <c r="P23401" s="18">
        <f t="shared" si="2921"/>
        <v>11201.41044</v>
      </c>
      <c r="Q23401" s="18">
        <f t="shared" si="2922"/>
        <v>14611.9836</v>
      </c>
      <c r="R23401" s="18">
        <f t="shared" si="2923"/>
        <v>16345.666799999999</v>
      </c>
      <c r="S23401" s="18">
        <f t="shared" si="2924"/>
        <v>9690.1062000000002</v>
      </c>
      <c r="T23401" s="18">
        <f t="shared" si="2925"/>
        <v>11515.22832</v>
      </c>
      <c r="U23401" s="18">
        <f t="shared" si="2926"/>
        <v>7924.2890400000006</v>
      </c>
      <c r="V23401" s="18">
        <f t="shared" si="2927"/>
        <v>86830.447199999995</v>
      </c>
      <c r="W23401" s="21">
        <v>77889.890625</v>
      </c>
      <c r="X23401" s="21">
        <v>46</v>
      </c>
      <c r="Y23401" s="21">
        <v>8</v>
      </c>
      <c r="Z23401" s="21">
        <v>45</v>
      </c>
      <c r="AA23401" s="21">
        <v>5</v>
      </c>
    </row>
    <row r="23402" spans="1:27" hidden="1" x14ac:dyDescent="0.35">
      <c r="A23402">
        <v>2368</v>
      </c>
      <c r="B23402" t="s">
        <v>102</v>
      </c>
      <c r="C23402">
        <v>1</v>
      </c>
      <c r="D23402" t="s">
        <v>2785</v>
      </c>
      <c r="E23402" t="s">
        <v>2786</v>
      </c>
      <c r="F23402" t="s">
        <v>111</v>
      </c>
      <c r="G23402" s="19">
        <v>1295.1467</v>
      </c>
      <c r="H23402" s="19">
        <v>1142.3200999999999</v>
      </c>
      <c r="I23402" s="19">
        <v>1231.0882999999999</v>
      </c>
      <c r="J23402" s="19">
        <v>1559.4364</v>
      </c>
      <c r="K23402" s="19">
        <v>883.19037000000003</v>
      </c>
      <c r="L23402" s="19">
        <v>959.60235999999998</v>
      </c>
      <c r="M23402" s="19">
        <v>599.66278</v>
      </c>
      <c r="N23402" s="19">
        <v>7670.4467999999997</v>
      </c>
      <c r="O23402" s="17">
        <f t="shared" si="2920"/>
        <v>15541.760399999999</v>
      </c>
      <c r="P23402" s="18">
        <f t="shared" si="2921"/>
        <v>13707.841199999999</v>
      </c>
      <c r="Q23402" s="18">
        <f t="shared" si="2922"/>
        <v>14773.059599999999</v>
      </c>
      <c r="R23402" s="18">
        <f t="shared" si="2923"/>
        <v>18713.236799999999</v>
      </c>
      <c r="S23402" s="18">
        <f t="shared" si="2924"/>
        <v>10598.284439999999</v>
      </c>
      <c r="T23402" s="18">
        <f t="shared" si="2925"/>
        <v>11515.22832</v>
      </c>
      <c r="U23402" s="18">
        <f t="shared" si="2926"/>
        <v>7195.9533599999995</v>
      </c>
      <c r="V23402" s="18">
        <f t="shared" si="2927"/>
        <v>92045.361600000004</v>
      </c>
      <c r="W23402" s="21">
        <v>77889.890625</v>
      </c>
      <c r="X23402" s="21">
        <v>46</v>
      </c>
      <c r="Y23402" s="21">
        <v>8</v>
      </c>
      <c r="Z23402" s="21">
        <v>45</v>
      </c>
      <c r="AA23402" s="21">
        <v>5</v>
      </c>
    </row>
    <row r="23403" spans="1:27" x14ac:dyDescent="0.35">
      <c r="A23403">
        <v>2923</v>
      </c>
      <c r="B23403" t="s">
        <v>127</v>
      </c>
      <c r="C23403">
        <v>1</v>
      </c>
      <c r="D23403" t="s">
        <v>4271</v>
      </c>
      <c r="E23403" t="s">
        <v>676</v>
      </c>
      <c r="F23403" t="s">
        <v>10</v>
      </c>
      <c r="G23403" s="19">
        <v>618</v>
      </c>
      <c r="H23403" s="19">
        <v>255.05518000000001</v>
      </c>
      <c r="I23403" s="19">
        <v>898.11181999999997</v>
      </c>
      <c r="J23403" s="19">
        <v>482.12331999999998</v>
      </c>
      <c r="K23403" s="19">
        <v>316.34231999999997</v>
      </c>
      <c r="L23403" s="19">
        <v>0</v>
      </c>
      <c r="M23403" s="19">
        <v>501.20229999999998</v>
      </c>
      <c r="N23403" s="19">
        <v>3070.835</v>
      </c>
      <c r="O23403" s="17">
        <f t="shared" si="2920"/>
        <v>7416</v>
      </c>
      <c r="P23403" s="18">
        <f t="shared" si="2921"/>
        <v>3060.6621599999999</v>
      </c>
      <c r="Q23403" s="18">
        <f t="shared" si="2922"/>
        <v>10777.341839999999</v>
      </c>
      <c r="R23403" s="18">
        <f t="shared" si="2923"/>
        <v>5785.47984</v>
      </c>
      <c r="S23403" s="18">
        <f t="shared" si="2924"/>
        <v>3796.1078399999997</v>
      </c>
      <c r="T23403" s="18">
        <f t="shared" si="2925"/>
        <v>0</v>
      </c>
      <c r="U23403" s="18">
        <f t="shared" si="2926"/>
        <v>6014.4276</v>
      </c>
      <c r="V23403" s="18">
        <f t="shared" si="2927"/>
        <v>36850.020000000004</v>
      </c>
      <c r="W23403" s="21">
        <v>65894.5078125</v>
      </c>
      <c r="X23403" s="21">
        <v>133</v>
      </c>
      <c r="Y23403" s="21">
        <v>80</v>
      </c>
      <c r="Z23403" s="21">
        <v>56</v>
      </c>
      <c r="AA23403" s="21">
        <v>80</v>
      </c>
    </row>
    <row r="23404" spans="1:27" hidden="1" x14ac:dyDescent="0.35">
      <c r="A23404">
        <v>2369</v>
      </c>
      <c r="B23404" t="s">
        <v>102</v>
      </c>
      <c r="C23404">
        <v>0</v>
      </c>
      <c r="D23404" t="s">
        <v>2789</v>
      </c>
      <c r="E23404" t="s">
        <v>2413</v>
      </c>
      <c r="F23404" t="s">
        <v>11</v>
      </c>
      <c r="G23404" s="19">
        <v>722</v>
      </c>
      <c r="H23404" s="19">
        <v>352.95373999999998</v>
      </c>
      <c r="I23404" s="19">
        <v>936.81768999999997</v>
      </c>
      <c r="J23404" s="19">
        <v>553.81879000000004</v>
      </c>
      <c r="K23404" s="19">
        <v>389.49813999999998</v>
      </c>
      <c r="L23404" s="19">
        <v>354.63440000000003</v>
      </c>
      <c r="M23404" s="19">
        <v>276.04590000000002</v>
      </c>
      <c r="N23404" s="19">
        <v>3585.7685999999999</v>
      </c>
      <c r="O23404" s="17">
        <f t="shared" si="2920"/>
        <v>8664</v>
      </c>
      <c r="P23404" s="18">
        <f t="shared" si="2921"/>
        <v>4235.44488</v>
      </c>
      <c r="Q23404" s="18">
        <f t="shared" si="2922"/>
        <v>11241.81228</v>
      </c>
      <c r="R23404" s="18">
        <f t="shared" si="2923"/>
        <v>6645.8254800000004</v>
      </c>
      <c r="S23404" s="18">
        <f t="shared" si="2924"/>
        <v>4673.97768</v>
      </c>
      <c r="T23404" s="18">
        <f t="shared" si="2925"/>
        <v>4255.6128000000008</v>
      </c>
      <c r="U23404" s="18">
        <f t="shared" si="2926"/>
        <v>3312.5508</v>
      </c>
      <c r="V23404" s="18">
        <f t="shared" si="2927"/>
        <v>43029.2232</v>
      </c>
      <c r="W23404" s="21">
        <v>55565.6640625</v>
      </c>
      <c r="X23404" s="21">
        <v>46</v>
      </c>
      <c r="Y23404" s="21">
        <v>43</v>
      </c>
      <c r="Z23404" s="21">
        <v>26</v>
      </c>
      <c r="AA23404" s="21">
        <v>25</v>
      </c>
    </row>
    <row r="23405" spans="1:27" hidden="1" x14ac:dyDescent="0.35">
      <c r="A23405">
        <v>2369</v>
      </c>
      <c r="B23405" t="s">
        <v>102</v>
      </c>
      <c r="C23405">
        <v>0</v>
      </c>
      <c r="D23405" t="s">
        <v>2789</v>
      </c>
      <c r="E23405" t="s">
        <v>2413</v>
      </c>
      <c r="F23405" t="s">
        <v>12</v>
      </c>
      <c r="G23405" s="19">
        <v>722</v>
      </c>
      <c r="H23405" s="19">
        <v>517.13616999999999</v>
      </c>
      <c r="I23405" s="19">
        <v>992.83709999999996</v>
      </c>
      <c r="J23405" s="19">
        <v>736.73839999999996</v>
      </c>
      <c r="K23405" s="19">
        <v>448.98791999999997</v>
      </c>
      <c r="L23405" s="19">
        <v>580.62689</v>
      </c>
      <c r="M23405" s="19">
        <v>229.71843000000001</v>
      </c>
      <c r="N23405" s="19">
        <v>4228.0448999999999</v>
      </c>
      <c r="O23405" s="17">
        <f t="shared" si="2920"/>
        <v>8664</v>
      </c>
      <c r="P23405" s="18">
        <f t="shared" si="2921"/>
        <v>6205.6340399999999</v>
      </c>
      <c r="Q23405" s="18">
        <f t="shared" si="2922"/>
        <v>11914.0452</v>
      </c>
      <c r="R23405" s="18">
        <f t="shared" si="2923"/>
        <v>8840.8607999999986</v>
      </c>
      <c r="S23405" s="18">
        <f t="shared" si="2924"/>
        <v>5387.8550399999995</v>
      </c>
      <c r="T23405" s="18">
        <f t="shared" si="2925"/>
        <v>6967.52268</v>
      </c>
      <c r="U23405" s="18">
        <f t="shared" si="2926"/>
        <v>2756.6211600000001</v>
      </c>
      <c r="V23405" s="18">
        <f t="shared" si="2927"/>
        <v>50736.538799999995</v>
      </c>
      <c r="W23405" s="21">
        <v>55565.6640625</v>
      </c>
      <c r="X23405" s="21">
        <v>46</v>
      </c>
      <c r="Y23405" s="21">
        <v>43</v>
      </c>
      <c r="Z23405" s="21">
        <v>26</v>
      </c>
      <c r="AA23405" s="21">
        <v>25</v>
      </c>
    </row>
    <row r="23406" spans="1:27" hidden="1" x14ac:dyDescent="0.35">
      <c r="A23406">
        <v>2369</v>
      </c>
      <c r="B23406" t="s">
        <v>102</v>
      </c>
      <c r="C23406">
        <v>0</v>
      </c>
      <c r="D23406" t="s">
        <v>2789</v>
      </c>
      <c r="E23406" t="s">
        <v>2413</v>
      </c>
      <c r="F23406" t="s">
        <v>108</v>
      </c>
      <c r="G23406" s="19">
        <v>971</v>
      </c>
      <c r="H23406" s="19">
        <v>689.88251000000002</v>
      </c>
      <c r="I23406" s="19">
        <v>1029.6170999999999</v>
      </c>
      <c r="J23406" s="19">
        <v>919.65808000000004</v>
      </c>
      <c r="K23406" s="19">
        <v>601.80327999999997</v>
      </c>
      <c r="L23406" s="19">
        <v>650.16309000000001</v>
      </c>
      <c r="M23406" s="19">
        <v>279.03451999999999</v>
      </c>
      <c r="N23406" s="19">
        <v>5141.1587</v>
      </c>
      <c r="O23406" s="17">
        <f t="shared" si="2920"/>
        <v>11652</v>
      </c>
      <c r="P23406" s="18">
        <f t="shared" si="2921"/>
        <v>8278.5901200000008</v>
      </c>
      <c r="Q23406" s="18">
        <f t="shared" si="2922"/>
        <v>12355.405199999999</v>
      </c>
      <c r="R23406" s="18">
        <f t="shared" si="2923"/>
        <v>11035.89696</v>
      </c>
      <c r="S23406" s="18">
        <f t="shared" si="2924"/>
        <v>7221.6393599999992</v>
      </c>
      <c r="T23406" s="18">
        <f t="shared" si="2925"/>
        <v>7801.9570800000001</v>
      </c>
      <c r="U23406" s="18">
        <f t="shared" si="2926"/>
        <v>3348.4142400000001</v>
      </c>
      <c r="V23406" s="18">
        <f t="shared" si="2927"/>
        <v>61693.904399999999</v>
      </c>
      <c r="W23406" s="21">
        <v>55565.6640625</v>
      </c>
      <c r="X23406" s="21">
        <v>46</v>
      </c>
      <c r="Y23406" s="21">
        <v>43</v>
      </c>
      <c r="Z23406" s="21">
        <v>26</v>
      </c>
      <c r="AA23406" s="21">
        <v>25</v>
      </c>
    </row>
    <row r="23407" spans="1:27" hidden="1" x14ac:dyDescent="0.35">
      <c r="A23407">
        <v>2369</v>
      </c>
      <c r="B23407" t="s">
        <v>102</v>
      </c>
      <c r="C23407">
        <v>0</v>
      </c>
      <c r="D23407" t="s">
        <v>2789</v>
      </c>
      <c r="E23407" t="s">
        <v>2413</v>
      </c>
      <c r="F23407" t="s">
        <v>109</v>
      </c>
      <c r="G23407" s="19">
        <v>971</v>
      </c>
      <c r="H23407" s="19">
        <v>844.46283000000005</v>
      </c>
      <c r="I23407" s="19">
        <v>1090.5151000000001</v>
      </c>
      <c r="J23407" s="19">
        <v>1102.5776000000001</v>
      </c>
      <c r="K23407" s="19">
        <v>657.81377999999995</v>
      </c>
      <c r="L23407" s="19">
        <v>650.16309000000001</v>
      </c>
      <c r="M23407" s="19">
        <v>204.26627999999999</v>
      </c>
      <c r="N23407" s="19">
        <v>5520.7987999999996</v>
      </c>
      <c r="O23407" s="17">
        <f t="shared" si="2920"/>
        <v>11652</v>
      </c>
      <c r="P23407" s="18">
        <f t="shared" si="2921"/>
        <v>10133.553960000001</v>
      </c>
      <c r="Q23407" s="18">
        <f t="shared" si="2922"/>
        <v>13086.181200000001</v>
      </c>
      <c r="R23407" s="18">
        <f t="shared" si="2923"/>
        <v>13230.931200000001</v>
      </c>
      <c r="S23407" s="18">
        <f t="shared" si="2924"/>
        <v>7893.7653599999994</v>
      </c>
      <c r="T23407" s="18">
        <f t="shared" si="2925"/>
        <v>7801.9570800000001</v>
      </c>
      <c r="U23407" s="18">
        <f t="shared" si="2926"/>
        <v>2451.1953599999997</v>
      </c>
      <c r="V23407" s="18">
        <f t="shared" si="2927"/>
        <v>66249.585599999991</v>
      </c>
      <c r="W23407" s="21">
        <v>55565.6640625</v>
      </c>
      <c r="X23407" s="21">
        <v>46</v>
      </c>
      <c r="Y23407" s="21">
        <v>43</v>
      </c>
      <c r="Z23407" s="21">
        <v>26</v>
      </c>
      <c r="AA23407" s="21">
        <v>25</v>
      </c>
    </row>
    <row r="23408" spans="1:27" hidden="1" x14ac:dyDescent="0.35">
      <c r="A23408">
        <v>2369</v>
      </c>
      <c r="B23408" t="s">
        <v>102</v>
      </c>
      <c r="C23408">
        <v>0</v>
      </c>
      <c r="D23408" t="s">
        <v>2789</v>
      </c>
      <c r="E23408" t="s">
        <v>2413</v>
      </c>
      <c r="F23408" t="s">
        <v>13</v>
      </c>
      <c r="G23408" s="19">
        <v>628</v>
      </c>
      <c r="H23408" s="19">
        <v>439.06957999999997</v>
      </c>
      <c r="I23408" s="19">
        <v>1050.5569</v>
      </c>
      <c r="J23408" s="19">
        <v>741.79834000000005</v>
      </c>
      <c r="K23408" s="19">
        <v>386.64139</v>
      </c>
      <c r="L23408" s="19">
        <v>0</v>
      </c>
      <c r="M23408" s="19">
        <v>449.16537</v>
      </c>
      <c r="N23408" s="19">
        <v>3695.2314000000001</v>
      </c>
      <c r="O23408" s="17">
        <f t="shared" si="2920"/>
        <v>7536</v>
      </c>
      <c r="P23408" s="18">
        <f t="shared" si="2921"/>
        <v>5268.8349600000001</v>
      </c>
      <c r="Q23408" s="18">
        <f t="shared" si="2922"/>
        <v>12606.6828</v>
      </c>
      <c r="R23408" s="18">
        <f t="shared" si="2923"/>
        <v>8901.5800799999997</v>
      </c>
      <c r="S23408" s="18">
        <f t="shared" si="2924"/>
        <v>4639.69668</v>
      </c>
      <c r="T23408" s="18">
        <f t="shared" si="2925"/>
        <v>0</v>
      </c>
      <c r="U23408" s="18">
        <f t="shared" si="2926"/>
        <v>5389.9844400000002</v>
      </c>
      <c r="V23408" s="18">
        <f t="shared" si="2927"/>
        <v>44342.7768</v>
      </c>
      <c r="W23408" s="21">
        <v>55565.6640625</v>
      </c>
      <c r="X23408" s="21">
        <v>46</v>
      </c>
      <c r="Y23408" s="21">
        <v>43</v>
      </c>
      <c r="Z23408" s="21">
        <v>26</v>
      </c>
      <c r="AA23408" s="21">
        <v>25</v>
      </c>
    </row>
    <row r="23409" spans="1:27" hidden="1" x14ac:dyDescent="0.35">
      <c r="A23409">
        <v>2369</v>
      </c>
      <c r="B23409" t="s">
        <v>102</v>
      </c>
      <c r="C23409">
        <v>0</v>
      </c>
      <c r="D23409" t="s">
        <v>2789</v>
      </c>
      <c r="E23409" t="s">
        <v>2413</v>
      </c>
      <c r="F23409" t="s">
        <v>14</v>
      </c>
      <c r="G23409" s="19">
        <v>722</v>
      </c>
      <c r="H23409" s="19">
        <v>546.46631000000002</v>
      </c>
      <c r="I23409" s="19">
        <v>1102.9766999999999</v>
      </c>
      <c r="J23409" s="19">
        <v>924.71795999999995</v>
      </c>
      <c r="K23409" s="19">
        <v>459.61536000000001</v>
      </c>
      <c r="L23409" s="19">
        <v>354.63440000000003</v>
      </c>
      <c r="M23409" s="19">
        <v>420.80892999999998</v>
      </c>
      <c r="N23409" s="19">
        <v>4531.2196999999996</v>
      </c>
      <c r="O23409" s="17">
        <f t="shared" si="2920"/>
        <v>8664</v>
      </c>
      <c r="P23409" s="18">
        <f t="shared" si="2921"/>
        <v>6557.5957200000003</v>
      </c>
      <c r="Q23409" s="18">
        <f t="shared" si="2922"/>
        <v>13235.720399999998</v>
      </c>
      <c r="R23409" s="18">
        <f t="shared" si="2923"/>
        <v>11096.615519999999</v>
      </c>
      <c r="S23409" s="18">
        <f t="shared" si="2924"/>
        <v>5515.3843200000001</v>
      </c>
      <c r="T23409" s="18">
        <f t="shared" si="2925"/>
        <v>4255.6128000000008</v>
      </c>
      <c r="U23409" s="18">
        <f t="shared" si="2926"/>
        <v>5049.7071599999999</v>
      </c>
      <c r="V23409" s="18">
        <f t="shared" si="2927"/>
        <v>54374.636399999996</v>
      </c>
      <c r="W23409" s="21">
        <v>55565.6640625</v>
      </c>
      <c r="X23409" s="21">
        <v>46</v>
      </c>
      <c r="Y23409" s="21">
        <v>43</v>
      </c>
      <c r="Z23409" s="21">
        <v>26</v>
      </c>
      <c r="AA23409" s="21">
        <v>25</v>
      </c>
    </row>
    <row r="23410" spans="1:27" hidden="1" x14ac:dyDescent="0.35">
      <c r="A23410">
        <v>2369</v>
      </c>
      <c r="B23410" t="s">
        <v>102</v>
      </c>
      <c r="C23410">
        <v>0</v>
      </c>
      <c r="D23410" t="s">
        <v>2789</v>
      </c>
      <c r="E23410" t="s">
        <v>2413</v>
      </c>
      <c r="F23410" t="s">
        <v>15</v>
      </c>
      <c r="G23410" s="19">
        <v>722</v>
      </c>
      <c r="H23410" s="19">
        <v>692.08783000000005</v>
      </c>
      <c r="I23410" s="19">
        <v>1137.1398999999999</v>
      </c>
      <c r="J23410" s="19">
        <v>1107.6376</v>
      </c>
      <c r="K23410" s="19">
        <v>512.37982</v>
      </c>
      <c r="L23410" s="19">
        <v>580.62689</v>
      </c>
      <c r="M23410" s="19">
        <v>321.85482999999999</v>
      </c>
      <c r="N23410" s="19">
        <v>5073.7271000000001</v>
      </c>
      <c r="O23410" s="17">
        <f t="shared" si="2920"/>
        <v>8664</v>
      </c>
      <c r="P23410" s="18">
        <f t="shared" si="2921"/>
        <v>8305.0539600000011</v>
      </c>
      <c r="Q23410" s="18">
        <f t="shared" si="2922"/>
        <v>13645.678799999998</v>
      </c>
      <c r="R23410" s="18">
        <f t="shared" si="2923"/>
        <v>13291.6512</v>
      </c>
      <c r="S23410" s="18">
        <f t="shared" si="2924"/>
        <v>6148.5578399999995</v>
      </c>
      <c r="T23410" s="18">
        <f t="shared" si="2925"/>
        <v>6967.52268</v>
      </c>
      <c r="U23410" s="18">
        <f t="shared" si="2926"/>
        <v>3862.2579599999999</v>
      </c>
      <c r="V23410" s="18">
        <f t="shared" si="2927"/>
        <v>60884.725200000001</v>
      </c>
      <c r="W23410" s="21">
        <v>55565.6640625</v>
      </c>
      <c r="X23410" s="21">
        <v>46</v>
      </c>
      <c r="Y23410" s="21">
        <v>43</v>
      </c>
      <c r="Z23410" s="21">
        <v>26</v>
      </c>
      <c r="AA23410" s="21">
        <v>25</v>
      </c>
    </row>
    <row r="23411" spans="1:27" hidden="1" x14ac:dyDescent="0.35">
      <c r="A23411">
        <v>2369</v>
      </c>
      <c r="B23411" t="s">
        <v>102</v>
      </c>
      <c r="C23411">
        <v>0</v>
      </c>
      <c r="D23411" t="s">
        <v>2789</v>
      </c>
      <c r="E23411" t="s">
        <v>2413</v>
      </c>
      <c r="F23411" t="s">
        <v>110</v>
      </c>
      <c r="G23411" s="19">
        <v>971</v>
      </c>
      <c r="H23411" s="19">
        <v>844.98657000000003</v>
      </c>
      <c r="I23411" s="19">
        <v>1202.96</v>
      </c>
      <c r="J23411" s="19">
        <v>1290.5572999999999</v>
      </c>
      <c r="K23411" s="19">
        <v>658.00354000000004</v>
      </c>
      <c r="L23411" s="19">
        <v>650.16309000000001</v>
      </c>
      <c r="M23411" s="19">
        <v>367.24545000000001</v>
      </c>
      <c r="N23411" s="19">
        <v>5984.9160000000002</v>
      </c>
      <c r="O23411" s="17">
        <f t="shared" si="2920"/>
        <v>11652</v>
      </c>
      <c r="P23411" s="18">
        <f t="shared" si="2921"/>
        <v>10139.83884</v>
      </c>
      <c r="Q23411" s="18">
        <f t="shared" si="2922"/>
        <v>14435.52</v>
      </c>
      <c r="R23411" s="18">
        <f t="shared" si="2923"/>
        <v>15486.687599999999</v>
      </c>
      <c r="S23411" s="18">
        <f t="shared" si="2924"/>
        <v>7896.0424800000001</v>
      </c>
      <c r="T23411" s="18">
        <f t="shared" si="2925"/>
        <v>7801.9570800000001</v>
      </c>
      <c r="U23411" s="18">
        <f t="shared" si="2926"/>
        <v>4406.9454000000005</v>
      </c>
      <c r="V23411" s="18">
        <f t="shared" si="2927"/>
        <v>71818.991999999998</v>
      </c>
      <c r="W23411" s="21">
        <v>55565.6640625</v>
      </c>
      <c r="X23411" s="21">
        <v>46</v>
      </c>
      <c r="Y23411" s="21">
        <v>43</v>
      </c>
      <c r="Z23411" s="21">
        <v>26</v>
      </c>
      <c r="AA23411" s="21">
        <v>25</v>
      </c>
    </row>
    <row r="23412" spans="1:27" hidden="1" x14ac:dyDescent="0.35">
      <c r="A23412">
        <v>2369</v>
      </c>
      <c r="B23412" t="s">
        <v>102</v>
      </c>
      <c r="C23412">
        <v>0</v>
      </c>
      <c r="D23412" t="s">
        <v>2789</v>
      </c>
      <c r="E23412" t="s">
        <v>2413</v>
      </c>
      <c r="F23412" t="s">
        <v>111</v>
      </c>
      <c r="G23412" s="19">
        <v>971</v>
      </c>
      <c r="H23412" s="19">
        <v>1034.0609999999999</v>
      </c>
      <c r="I23412" s="19">
        <v>1201.5202999999999</v>
      </c>
      <c r="J23412" s="19">
        <v>1473.4767999999999</v>
      </c>
      <c r="K23412" s="19">
        <v>726.5127</v>
      </c>
      <c r="L23412" s="19">
        <v>650.16309000000001</v>
      </c>
      <c r="M23412" s="19">
        <v>278.14648</v>
      </c>
      <c r="N23412" s="19">
        <v>6334.8804</v>
      </c>
      <c r="O23412" s="17">
        <f t="shared" si="2920"/>
        <v>11652</v>
      </c>
      <c r="P23412" s="18">
        <f t="shared" si="2921"/>
        <v>12408.732</v>
      </c>
      <c r="Q23412" s="18">
        <f t="shared" si="2922"/>
        <v>14418.243599999998</v>
      </c>
      <c r="R23412" s="18">
        <f t="shared" si="2923"/>
        <v>17681.721599999997</v>
      </c>
      <c r="S23412" s="18">
        <f t="shared" si="2924"/>
        <v>8718.152399999999</v>
      </c>
      <c r="T23412" s="18">
        <f t="shared" si="2925"/>
        <v>7801.9570800000001</v>
      </c>
      <c r="U23412" s="18">
        <f t="shared" si="2926"/>
        <v>3337.75776</v>
      </c>
      <c r="V23412" s="18">
        <f t="shared" si="2927"/>
        <v>76018.564799999993</v>
      </c>
      <c r="W23412" s="21">
        <v>55565.6640625</v>
      </c>
      <c r="X23412" s="21">
        <v>46</v>
      </c>
      <c r="Y23412" s="21">
        <v>43</v>
      </c>
      <c r="Z23412" s="21">
        <v>26</v>
      </c>
      <c r="AA23412" s="21">
        <v>25</v>
      </c>
    </row>
    <row r="23413" spans="1:27" x14ac:dyDescent="0.35">
      <c r="A23413">
        <v>334</v>
      </c>
      <c r="B23413" t="s">
        <v>653</v>
      </c>
      <c r="C23413">
        <v>1</v>
      </c>
      <c r="D23413" t="s">
        <v>1176</v>
      </c>
      <c r="E23413" t="s">
        <v>1177</v>
      </c>
      <c r="F23413" t="s">
        <v>10</v>
      </c>
      <c r="G23413" s="19">
        <v>799</v>
      </c>
      <c r="H23413" s="19">
        <v>292.23270000000002</v>
      </c>
      <c r="I23413" s="19">
        <v>841.87396000000001</v>
      </c>
      <c r="J23413" s="19">
        <v>387.12331999999998</v>
      </c>
      <c r="K23413" s="19">
        <v>395.39663999999999</v>
      </c>
      <c r="L23413" s="19">
        <v>0</v>
      </c>
      <c r="M23413" s="19">
        <v>413.40884</v>
      </c>
      <c r="N23413" s="19">
        <v>3129.0354000000002</v>
      </c>
      <c r="O23413" s="17">
        <f t="shared" si="2920"/>
        <v>9588</v>
      </c>
      <c r="P23413" s="18">
        <f t="shared" si="2921"/>
        <v>3506.7924000000003</v>
      </c>
      <c r="Q23413" s="18">
        <f t="shared" si="2922"/>
        <v>10102.487520000001</v>
      </c>
      <c r="R23413" s="18">
        <f t="shared" si="2923"/>
        <v>4645.47984</v>
      </c>
      <c r="S23413" s="18">
        <f t="shared" si="2924"/>
        <v>4744.7596800000001</v>
      </c>
      <c r="T23413" s="18">
        <f t="shared" si="2925"/>
        <v>0</v>
      </c>
      <c r="U23413" s="18">
        <f t="shared" si="2926"/>
        <v>4960.9060799999997</v>
      </c>
      <c r="V23413" s="18">
        <f t="shared" si="2927"/>
        <v>37548.424800000001</v>
      </c>
      <c r="W23413" s="21">
        <v>64146.8515625</v>
      </c>
      <c r="X23413" s="21">
        <v>67</v>
      </c>
      <c r="Y23413" s="21">
        <v>33</v>
      </c>
      <c r="Z23413" s="21">
        <v>39</v>
      </c>
      <c r="AA23413" s="21">
        <v>33</v>
      </c>
    </row>
    <row r="23414" spans="1:27" hidden="1" x14ac:dyDescent="0.35">
      <c r="A23414">
        <v>2370</v>
      </c>
      <c r="B23414" t="s">
        <v>102</v>
      </c>
      <c r="C23414">
        <v>0</v>
      </c>
      <c r="D23414" t="s">
        <v>2858</v>
      </c>
      <c r="E23414" t="s">
        <v>2859</v>
      </c>
      <c r="F23414" t="s">
        <v>11</v>
      </c>
      <c r="G23414" s="19">
        <v>679</v>
      </c>
      <c r="H23414" s="19">
        <v>437.05103000000003</v>
      </c>
      <c r="I23414" s="19">
        <v>986.83654999999999</v>
      </c>
      <c r="J23414" s="19">
        <v>613.69359999999995</v>
      </c>
      <c r="K23414" s="19">
        <v>404.38931000000002</v>
      </c>
      <c r="L23414" s="19">
        <v>359.50778000000003</v>
      </c>
      <c r="M23414" s="19">
        <v>363.34311000000002</v>
      </c>
      <c r="N23414" s="19">
        <v>3843.8213000000001</v>
      </c>
      <c r="O23414" s="17">
        <f t="shared" si="2920"/>
        <v>8148</v>
      </c>
      <c r="P23414" s="18">
        <f t="shared" si="2921"/>
        <v>5244.6123600000001</v>
      </c>
      <c r="Q23414" s="18">
        <f t="shared" si="2922"/>
        <v>11842.0386</v>
      </c>
      <c r="R23414" s="18">
        <f t="shared" si="2923"/>
        <v>7364.3231999999989</v>
      </c>
      <c r="S23414" s="18">
        <f t="shared" si="2924"/>
        <v>4852.6717200000003</v>
      </c>
      <c r="T23414" s="18">
        <f t="shared" si="2925"/>
        <v>4314.0933600000008</v>
      </c>
      <c r="U23414" s="18">
        <f t="shared" si="2926"/>
        <v>4360.1173200000003</v>
      </c>
      <c r="V23414" s="18">
        <f t="shared" si="2927"/>
        <v>46125.855600000003</v>
      </c>
      <c r="W23414" s="21">
        <v>45242.98046875</v>
      </c>
      <c r="X23414" s="21">
        <v>46</v>
      </c>
      <c r="Y23414" s="21">
        <v>24</v>
      </c>
      <c r="Z23414" s="21">
        <v>3</v>
      </c>
      <c r="AA23414" s="21">
        <v>42</v>
      </c>
    </row>
    <row r="23415" spans="1:27" hidden="1" x14ac:dyDescent="0.35">
      <c r="A23415">
        <v>2370</v>
      </c>
      <c r="B23415" t="s">
        <v>102</v>
      </c>
      <c r="C23415">
        <v>0</v>
      </c>
      <c r="D23415" t="s">
        <v>2858</v>
      </c>
      <c r="E23415" t="s">
        <v>2859</v>
      </c>
      <c r="F23415" t="s">
        <v>12</v>
      </c>
      <c r="G23415" s="19">
        <v>679</v>
      </c>
      <c r="H23415" s="19">
        <v>640.35271999999998</v>
      </c>
      <c r="I23415" s="19">
        <v>1047.7356</v>
      </c>
      <c r="J23415" s="19">
        <v>816.48803999999996</v>
      </c>
      <c r="K23415" s="19">
        <v>478.05356</v>
      </c>
      <c r="L23415" s="19">
        <v>588.60590000000002</v>
      </c>
      <c r="M23415" s="19">
        <v>309.38184000000001</v>
      </c>
      <c r="N23415" s="19">
        <v>4559.6176999999998</v>
      </c>
      <c r="O23415" s="17">
        <f t="shared" si="2920"/>
        <v>8148</v>
      </c>
      <c r="P23415" s="18">
        <f t="shared" si="2921"/>
        <v>7684.2326400000002</v>
      </c>
      <c r="Q23415" s="18">
        <f t="shared" si="2922"/>
        <v>12572.8272</v>
      </c>
      <c r="R23415" s="18">
        <f t="shared" si="2923"/>
        <v>9797.8564799999986</v>
      </c>
      <c r="S23415" s="18">
        <f t="shared" si="2924"/>
        <v>5736.6427199999998</v>
      </c>
      <c r="T23415" s="18">
        <f t="shared" si="2925"/>
        <v>7063.2708000000002</v>
      </c>
      <c r="U23415" s="18">
        <f t="shared" si="2926"/>
        <v>3712.5820800000001</v>
      </c>
      <c r="V23415" s="18">
        <f t="shared" si="2927"/>
        <v>54715.412400000001</v>
      </c>
      <c r="W23415" s="21">
        <v>45242.98046875</v>
      </c>
      <c r="X23415" s="21">
        <v>46</v>
      </c>
      <c r="Y23415" s="21">
        <v>24</v>
      </c>
      <c r="Z23415" s="21">
        <v>3</v>
      </c>
      <c r="AA23415" s="21">
        <v>42</v>
      </c>
    </row>
    <row r="23416" spans="1:27" hidden="1" x14ac:dyDescent="0.35">
      <c r="A23416">
        <v>2370</v>
      </c>
      <c r="B23416" t="s">
        <v>102</v>
      </c>
      <c r="C23416">
        <v>0</v>
      </c>
      <c r="D23416" t="s">
        <v>2858</v>
      </c>
      <c r="E23416" t="s">
        <v>2859</v>
      </c>
      <c r="F23416" t="s">
        <v>108</v>
      </c>
      <c r="G23416" s="19">
        <v>952</v>
      </c>
      <c r="H23416" s="19">
        <v>854.25885000000005</v>
      </c>
      <c r="I23416" s="19">
        <v>1087.5562</v>
      </c>
      <c r="J23416" s="19">
        <v>1019.2825</v>
      </c>
      <c r="K23416" s="19">
        <v>654.47882000000004</v>
      </c>
      <c r="L23416" s="19">
        <v>659.09760000000006</v>
      </c>
      <c r="M23416" s="19">
        <v>411.13672000000003</v>
      </c>
      <c r="N23416" s="19">
        <v>5637.8104999999996</v>
      </c>
      <c r="O23416" s="17">
        <f t="shared" si="2920"/>
        <v>11424</v>
      </c>
      <c r="P23416" s="18">
        <f t="shared" si="2921"/>
        <v>10251.1062</v>
      </c>
      <c r="Q23416" s="18">
        <f t="shared" si="2922"/>
        <v>13050.6744</v>
      </c>
      <c r="R23416" s="18">
        <f t="shared" si="2923"/>
        <v>12231.39</v>
      </c>
      <c r="S23416" s="18">
        <f t="shared" si="2924"/>
        <v>7853.7458400000005</v>
      </c>
      <c r="T23416" s="18">
        <f t="shared" si="2925"/>
        <v>7909.1712000000007</v>
      </c>
      <c r="U23416" s="18">
        <f t="shared" si="2926"/>
        <v>4933.6406400000005</v>
      </c>
      <c r="V23416" s="18">
        <f t="shared" si="2927"/>
        <v>67653.725999999995</v>
      </c>
      <c r="W23416" s="21">
        <v>45242.98046875</v>
      </c>
      <c r="X23416" s="21">
        <v>46</v>
      </c>
      <c r="Y23416" s="21">
        <v>24</v>
      </c>
      <c r="Z23416" s="21">
        <v>3</v>
      </c>
      <c r="AA23416" s="21">
        <v>42</v>
      </c>
    </row>
    <row r="23417" spans="1:27" hidden="1" x14ac:dyDescent="0.35">
      <c r="A23417">
        <v>2370</v>
      </c>
      <c r="B23417" t="s">
        <v>102</v>
      </c>
      <c r="C23417">
        <v>0</v>
      </c>
      <c r="D23417" t="s">
        <v>2858</v>
      </c>
      <c r="E23417" t="s">
        <v>2859</v>
      </c>
      <c r="F23417" t="s">
        <v>109</v>
      </c>
      <c r="G23417" s="19">
        <v>952</v>
      </c>
      <c r="H23417" s="19">
        <v>1045.6704999999999</v>
      </c>
      <c r="I23417" s="19">
        <v>1106.0924</v>
      </c>
      <c r="J23417" s="19">
        <v>1222.0769</v>
      </c>
      <c r="K23417" s="19">
        <v>723.83483999999999</v>
      </c>
      <c r="L23417" s="19">
        <v>659.09760000000006</v>
      </c>
      <c r="M23417" s="19">
        <v>352.08724999999998</v>
      </c>
      <c r="N23417" s="19">
        <v>6060.8594000000003</v>
      </c>
      <c r="O23417" s="17">
        <f t="shared" si="2920"/>
        <v>11424</v>
      </c>
      <c r="P23417" s="18">
        <f t="shared" si="2921"/>
        <v>12548.045999999998</v>
      </c>
      <c r="Q23417" s="18">
        <f t="shared" si="2922"/>
        <v>13273.1088</v>
      </c>
      <c r="R23417" s="18">
        <f t="shared" si="2923"/>
        <v>14664.9228</v>
      </c>
      <c r="S23417" s="18">
        <f t="shared" si="2924"/>
        <v>8686.0180799999998</v>
      </c>
      <c r="T23417" s="18">
        <f t="shared" si="2925"/>
        <v>7909.1712000000007</v>
      </c>
      <c r="U23417" s="18">
        <f t="shared" si="2926"/>
        <v>4225.0469999999996</v>
      </c>
      <c r="V23417" s="18">
        <f t="shared" si="2927"/>
        <v>72730.3128</v>
      </c>
      <c r="W23417" s="21">
        <v>45242.98046875</v>
      </c>
      <c r="X23417" s="21">
        <v>46</v>
      </c>
      <c r="Y23417" s="21">
        <v>24</v>
      </c>
      <c r="Z23417" s="21">
        <v>3</v>
      </c>
      <c r="AA23417" s="21">
        <v>42</v>
      </c>
    </row>
    <row r="23418" spans="1:27" hidden="1" x14ac:dyDescent="0.35">
      <c r="A23418">
        <v>2370</v>
      </c>
      <c r="B23418" t="s">
        <v>102</v>
      </c>
      <c r="C23418">
        <v>0</v>
      </c>
      <c r="D23418" t="s">
        <v>2858</v>
      </c>
      <c r="E23418" t="s">
        <v>2859</v>
      </c>
      <c r="F23418" t="s">
        <v>13</v>
      </c>
      <c r="G23418" s="19">
        <v>520</v>
      </c>
      <c r="H23418" s="19">
        <v>543.68548999999996</v>
      </c>
      <c r="I23418" s="19">
        <v>1078.4938</v>
      </c>
      <c r="J23418" s="19">
        <v>821.79834000000005</v>
      </c>
      <c r="K23418" s="19">
        <v>385.41521999999998</v>
      </c>
      <c r="L23418" s="19">
        <v>0</v>
      </c>
      <c r="M23418" s="19">
        <v>477.17056000000002</v>
      </c>
      <c r="N23418" s="19">
        <v>3826.5635000000002</v>
      </c>
      <c r="O23418" s="17">
        <f t="shared" si="2920"/>
        <v>6240</v>
      </c>
      <c r="P23418" s="18">
        <f t="shared" si="2921"/>
        <v>6524.22588</v>
      </c>
      <c r="Q23418" s="18">
        <f t="shared" si="2922"/>
        <v>12941.925599999999</v>
      </c>
      <c r="R23418" s="18">
        <f t="shared" si="2923"/>
        <v>9861.5800799999997</v>
      </c>
      <c r="S23418" s="18">
        <f t="shared" si="2924"/>
        <v>4624.9826400000002</v>
      </c>
      <c r="T23418" s="18">
        <f t="shared" si="2925"/>
        <v>0</v>
      </c>
      <c r="U23418" s="18">
        <f t="shared" si="2926"/>
        <v>5726.0467200000003</v>
      </c>
      <c r="V23418" s="18">
        <f t="shared" si="2927"/>
        <v>45918.762000000002</v>
      </c>
      <c r="W23418" s="21">
        <v>45242.98046875</v>
      </c>
      <c r="X23418" s="21">
        <v>46</v>
      </c>
      <c r="Y23418" s="21">
        <v>24</v>
      </c>
      <c r="Z23418" s="21">
        <v>3</v>
      </c>
      <c r="AA23418" s="21">
        <v>42</v>
      </c>
    </row>
    <row r="23419" spans="1:27" hidden="1" x14ac:dyDescent="0.35">
      <c r="A23419">
        <v>2370</v>
      </c>
      <c r="B23419" t="s">
        <v>102</v>
      </c>
      <c r="C23419">
        <v>0</v>
      </c>
      <c r="D23419" t="s">
        <v>2858</v>
      </c>
      <c r="E23419" t="s">
        <v>2859</v>
      </c>
      <c r="F23419" t="s">
        <v>14</v>
      </c>
      <c r="G23419" s="19">
        <v>679</v>
      </c>
      <c r="H23419" s="19">
        <v>676.6712</v>
      </c>
      <c r="I23419" s="19">
        <v>1135.3887999999999</v>
      </c>
      <c r="J23419" s="19">
        <v>1024.5927999999999</v>
      </c>
      <c r="K23419" s="19">
        <v>491.2131</v>
      </c>
      <c r="L23419" s="19">
        <v>359.50778000000003</v>
      </c>
      <c r="M23419" s="19">
        <v>496.33431999999999</v>
      </c>
      <c r="N23419" s="19">
        <v>4862.7079999999996</v>
      </c>
      <c r="O23419" s="17">
        <f t="shared" si="2920"/>
        <v>8148</v>
      </c>
      <c r="P23419" s="18">
        <f t="shared" si="2921"/>
        <v>8120.0544</v>
      </c>
      <c r="Q23419" s="18">
        <f t="shared" si="2922"/>
        <v>13624.6656</v>
      </c>
      <c r="R23419" s="18">
        <f t="shared" si="2923"/>
        <v>12295.113599999999</v>
      </c>
      <c r="S23419" s="18">
        <f t="shared" si="2924"/>
        <v>5894.5572000000002</v>
      </c>
      <c r="T23419" s="18">
        <f t="shared" si="2925"/>
        <v>4314.0933600000008</v>
      </c>
      <c r="U23419" s="18">
        <f t="shared" si="2926"/>
        <v>5956.0118400000001</v>
      </c>
      <c r="V23419" s="18">
        <f t="shared" si="2927"/>
        <v>58352.495999999999</v>
      </c>
      <c r="W23419" s="21">
        <v>45242.98046875</v>
      </c>
      <c r="X23419" s="21">
        <v>46</v>
      </c>
      <c r="Y23419" s="21">
        <v>24</v>
      </c>
      <c r="Z23419" s="21">
        <v>3</v>
      </c>
      <c r="AA23419" s="21">
        <v>42</v>
      </c>
    </row>
    <row r="23420" spans="1:27" hidden="1" x14ac:dyDescent="0.35">
      <c r="A23420">
        <v>2370</v>
      </c>
      <c r="B23420" t="s">
        <v>102</v>
      </c>
      <c r="C23420">
        <v>0</v>
      </c>
      <c r="D23420" t="s">
        <v>2858</v>
      </c>
      <c r="E23420" t="s">
        <v>2859</v>
      </c>
      <c r="F23420" t="s">
        <v>15</v>
      </c>
      <c r="G23420" s="19">
        <v>679</v>
      </c>
      <c r="H23420" s="19">
        <v>856.98950000000002</v>
      </c>
      <c r="I23420" s="19">
        <v>1172.5032000000001</v>
      </c>
      <c r="J23420" s="19">
        <v>1227.3871999999999</v>
      </c>
      <c r="K23420" s="19">
        <v>556.54956000000004</v>
      </c>
      <c r="L23420" s="19">
        <v>588.60590000000002</v>
      </c>
      <c r="M23420" s="19">
        <v>422.84375</v>
      </c>
      <c r="N23420" s="19">
        <v>5503.8788999999997</v>
      </c>
      <c r="O23420" s="17">
        <f t="shared" si="2920"/>
        <v>8148</v>
      </c>
      <c r="P23420" s="18">
        <f t="shared" si="2921"/>
        <v>10283.874</v>
      </c>
      <c r="Q23420" s="18">
        <f t="shared" si="2922"/>
        <v>14070.038400000001</v>
      </c>
      <c r="R23420" s="18">
        <f t="shared" si="2923"/>
        <v>14728.646399999998</v>
      </c>
      <c r="S23420" s="18">
        <f t="shared" si="2924"/>
        <v>6678.594720000001</v>
      </c>
      <c r="T23420" s="18">
        <f t="shared" si="2925"/>
        <v>7063.2708000000002</v>
      </c>
      <c r="U23420" s="18">
        <f t="shared" si="2926"/>
        <v>5074.125</v>
      </c>
      <c r="V23420" s="18">
        <f t="shared" si="2927"/>
        <v>66046.546799999996</v>
      </c>
      <c r="W23420" s="21">
        <v>45242.98046875</v>
      </c>
      <c r="X23420" s="21">
        <v>46</v>
      </c>
      <c r="Y23420" s="21">
        <v>24</v>
      </c>
      <c r="Z23420" s="21">
        <v>3</v>
      </c>
      <c r="AA23420" s="21">
        <v>42</v>
      </c>
    </row>
    <row r="23421" spans="1:27" hidden="1" x14ac:dyDescent="0.35">
      <c r="A23421">
        <v>2370</v>
      </c>
      <c r="B23421" t="s">
        <v>102</v>
      </c>
      <c r="C23421">
        <v>0</v>
      </c>
      <c r="D23421" t="s">
        <v>2858</v>
      </c>
      <c r="E23421" t="s">
        <v>2859</v>
      </c>
      <c r="F23421" t="s">
        <v>110</v>
      </c>
      <c r="G23421" s="19">
        <v>952</v>
      </c>
      <c r="H23421" s="19">
        <v>1046.3191999999999</v>
      </c>
      <c r="I23421" s="19">
        <v>1189.4309000000001</v>
      </c>
      <c r="J23421" s="19">
        <v>1430.1815999999999</v>
      </c>
      <c r="K23421" s="19">
        <v>724.06988999999999</v>
      </c>
      <c r="L23421" s="19">
        <v>659.09760000000006</v>
      </c>
      <c r="M23421" s="19">
        <v>485.94141000000002</v>
      </c>
      <c r="N23421" s="19">
        <v>6487.0405000000001</v>
      </c>
      <c r="O23421" s="17">
        <f t="shared" si="2920"/>
        <v>11424</v>
      </c>
      <c r="P23421" s="18">
        <f t="shared" si="2921"/>
        <v>12555.830399999999</v>
      </c>
      <c r="Q23421" s="18">
        <f t="shared" si="2922"/>
        <v>14273.1708</v>
      </c>
      <c r="R23421" s="18">
        <f t="shared" si="2923"/>
        <v>17162.179199999999</v>
      </c>
      <c r="S23421" s="18">
        <f t="shared" si="2924"/>
        <v>8688.8386800000007</v>
      </c>
      <c r="T23421" s="18">
        <f t="shared" si="2925"/>
        <v>7909.1712000000007</v>
      </c>
      <c r="U23421" s="18">
        <f t="shared" si="2926"/>
        <v>5831.2969200000007</v>
      </c>
      <c r="V23421" s="18">
        <f t="shared" si="2927"/>
        <v>77844.486000000004</v>
      </c>
      <c r="W23421" s="21">
        <v>45242.98046875</v>
      </c>
      <c r="X23421" s="21">
        <v>46</v>
      </c>
      <c r="Y23421" s="21">
        <v>24</v>
      </c>
      <c r="Z23421" s="21">
        <v>3</v>
      </c>
      <c r="AA23421" s="21">
        <v>42</v>
      </c>
    </row>
    <row r="23422" spans="1:27" hidden="1" x14ac:dyDescent="0.35">
      <c r="A23422">
        <v>2370</v>
      </c>
      <c r="B23422" t="s">
        <v>102</v>
      </c>
      <c r="C23422">
        <v>0</v>
      </c>
      <c r="D23422" t="s">
        <v>2858</v>
      </c>
      <c r="E23422" t="s">
        <v>2859</v>
      </c>
      <c r="F23422" t="s">
        <v>111</v>
      </c>
      <c r="G23422" s="19">
        <v>952</v>
      </c>
      <c r="H23422" s="19">
        <v>1280.4438</v>
      </c>
      <c r="I23422" s="19">
        <v>1190.5577000000001</v>
      </c>
      <c r="J23422" s="19">
        <v>1632.9761000000001</v>
      </c>
      <c r="K23422" s="19">
        <v>808.90246999999999</v>
      </c>
      <c r="L23422" s="19">
        <v>659.09760000000006</v>
      </c>
      <c r="M23422" s="19">
        <v>426.01172000000003</v>
      </c>
      <c r="N23422" s="19">
        <v>6949.9893000000002</v>
      </c>
      <c r="O23422" s="17">
        <f t="shared" si="2920"/>
        <v>11424</v>
      </c>
      <c r="P23422" s="18">
        <f t="shared" si="2921"/>
        <v>15365.3256</v>
      </c>
      <c r="Q23422" s="18">
        <f t="shared" si="2922"/>
        <v>14286.6924</v>
      </c>
      <c r="R23422" s="18">
        <f t="shared" si="2923"/>
        <v>19595.713200000002</v>
      </c>
      <c r="S23422" s="18">
        <f t="shared" si="2924"/>
        <v>9706.8296399999999</v>
      </c>
      <c r="T23422" s="18">
        <f t="shared" si="2925"/>
        <v>7909.1712000000007</v>
      </c>
      <c r="U23422" s="18">
        <f t="shared" si="2926"/>
        <v>5112.1406400000005</v>
      </c>
      <c r="V23422" s="18">
        <f t="shared" si="2927"/>
        <v>83399.871599999999</v>
      </c>
      <c r="W23422" s="21">
        <v>45242.98046875</v>
      </c>
      <c r="X23422" s="21">
        <v>46</v>
      </c>
      <c r="Y23422" s="21">
        <v>24</v>
      </c>
      <c r="Z23422" s="21">
        <v>3</v>
      </c>
      <c r="AA23422" s="21">
        <v>42</v>
      </c>
    </row>
    <row r="23423" spans="1:27" x14ac:dyDescent="0.35">
      <c r="A23423">
        <v>2222</v>
      </c>
      <c r="B23423" t="s">
        <v>145</v>
      </c>
      <c r="C23423">
        <v>0</v>
      </c>
      <c r="D23423" t="s">
        <v>4169</v>
      </c>
      <c r="E23423" t="s">
        <v>4170</v>
      </c>
      <c r="F23423" t="s">
        <v>10</v>
      </c>
      <c r="G23423" s="19">
        <v>480</v>
      </c>
      <c r="H23423" s="19">
        <v>261.10732999999999</v>
      </c>
      <c r="I23423" s="19">
        <v>998.02410999999995</v>
      </c>
      <c r="J23423" s="19">
        <v>459.89917000000003</v>
      </c>
      <c r="K23423" s="19">
        <v>268.53241000000003</v>
      </c>
      <c r="L23423" s="19">
        <v>0</v>
      </c>
      <c r="M23423" s="19">
        <v>455.33544999999998</v>
      </c>
      <c r="N23423" s="19">
        <v>2922.8984</v>
      </c>
      <c r="O23423" s="17">
        <f t="shared" si="2920"/>
        <v>5760</v>
      </c>
      <c r="P23423" s="18">
        <f t="shared" si="2921"/>
        <v>3133.2879599999997</v>
      </c>
      <c r="Q23423" s="18">
        <f t="shared" si="2922"/>
        <v>11976.28932</v>
      </c>
      <c r="R23423" s="18">
        <f t="shared" si="2923"/>
        <v>5518.7900399999999</v>
      </c>
      <c r="S23423" s="18">
        <f t="shared" si="2924"/>
        <v>3222.3889200000003</v>
      </c>
      <c r="T23423" s="18">
        <f t="shared" si="2925"/>
        <v>0</v>
      </c>
      <c r="U23423" s="18">
        <f t="shared" si="2926"/>
        <v>5464.0253999999995</v>
      </c>
      <c r="V23423" s="18">
        <f t="shared" si="2927"/>
        <v>35074.7808</v>
      </c>
      <c r="W23423" s="21">
        <v>49416.00390625</v>
      </c>
      <c r="X23423" s="21">
        <v>77</v>
      </c>
      <c r="Y23423" s="21">
        <v>61</v>
      </c>
      <c r="Z23423" s="21">
        <v>7</v>
      </c>
      <c r="AA23423" s="21">
        <v>73</v>
      </c>
    </row>
    <row r="23424" spans="1:27" hidden="1" x14ac:dyDescent="0.35">
      <c r="A23424">
        <v>2371</v>
      </c>
      <c r="B23424" t="s">
        <v>102</v>
      </c>
      <c r="C23424">
        <v>1</v>
      </c>
      <c r="D23424" t="s">
        <v>4009</v>
      </c>
      <c r="E23424" t="s">
        <v>4010</v>
      </c>
      <c r="F23424" t="s">
        <v>11</v>
      </c>
      <c r="G23424" s="19">
        <v>898</v>
      </c>
      <c r="H23424" s="19">
        <v>379.71194000000003</v>
      </c>
      <c r="I23424" s="19">
        <v>890.03741000000002</v>
      </c>
      <c r="J23424" s="19">
        <v>594.39575000000002</v>
      </c>
      <c r="K23424" s="19">
        <v>462.96541999999999</v>
      </c>
      <c r="L23424" s="19">
        <v>509.28341999999998</v>
      </c>
      <c r="M23424" s="19">
        <v>441.63965000000002</v>
      </c>
      <c r="N23424" s="19">
        <v>4176.0337</v>
      </c>
      <c r="O23424" s="17">
        <f t="shared" si="2920"/>
        <v>10776</v>
      </c>
      <c r="P23424" s="18">
        <f t="shared" si="2921"/>
        <v>4556.5432799999999</v>
      </c>
      <c r="Q23424" s="18">
        <f t="shared" si="2922"/>
        <v>10680.448920000001</v>
      </c>
      <c r="R23424" s="18">
        <f t="shared" si="2923"/>
        <v>7132.7489999999998</v>
      </c>
      <c r="S23424" s="18">
        <f t="shared" si="2924"/>
        <v>5555.5850399999999</v>
      </c>
      <c r="T23424" s="18">
        <f t="shared" si="2925"/>
        <v>6111.4010399999997</v>
      </c>
      <c r="U23424" s="18">
        <f t="shared" si="2926"/>
        <v>5299.6758</v>
      </c>
      <c r="V23424" s="18">
        <f t="shared" si="2927"/>
        <v>50112.404399999999</v>
      </c>
      <c r="W23424" s="21">
        <v>62654.87109375</v>
      </c>
      <c r="X23424" s="21">
        <v>46</v>
      </c>
      <c r="Y23424" s="21">
        <v>14</v>
      </c>
      <c r="Z23424" s="21">
        <v>24</v>
      </c>
      <c r="AA23424" s="21">
        <v>19</v>
      </c>
    </row>
    <row r="23425" spans="1:27" hidden="1" x14ac:dyDescent="0.35">
      <c r="A23425">
        <v>2371</v>
      </c>
      <c r="B23425" t="s">
        <v>102</v>
      </c>
      <c r="C23425">
        <v>1</v>
      </c>
      <c r="D23425" t="s">
        <v>4009</v>
      </c>
      <c r="E23425" t="s">
        <v>4010</v>
      </c>
      <c r="F23425" t="s">
        <v>12</v>
      </c>
      <c r="G23425" s="19">
        <v>898</v>
      </c>
      <c r="H23425" s="19">
        <v>556.34142999999995</v>
      </c>
      <c r="I23425" s="19">
        <v>957.81061</v>
      </c>
      <c r="J23425" s="19">
        <v>795.66814999999997</v>
      </c>
      <c r="K23425" s="19">
        <v>526.96527000000003</v>
      </c>
      <c r="L23425" s="19">
        <v>810.22362999999996</v>
      </c>
      <c r="M23425" s="19">
        <v>400.83658000000003</v>
      </c>
      <c r="N23425" s="19">
        <v>4945.8456999999999</v>
      </c>
      <c r="O23425" s="17">
        <f t="shared" si="2920"/>
        <v>10776</v>
      </c>
      <c r="P23425" s="18">
        <f t="shared" si="2921"/>
        <v>6676.0971599999993</v>
      </c>
      <c r="Q23425" s="18">
        <f t="shared" si="2922"/>
        <v>11493.72732</v>
      </c>
      <c r="R23425" s="18">
        <f t="shared" si="2923"/>
        <v>9548.0177999999996</v>
      </c>
      <c r="S23425" s="18">
        <f t="shared" si="2924"/>
        <v>6323.5832399999999</v>
      </c>
      <c r="T23425" s="18">
        <f t="shared" si="2925"/>
        <v>9722.6835599999995</v>
      </c>
      <c r="U23425" s="18">
        <f t="shared" si="2926"/>
        <v>4810.0389599999999</v>
      </c>
      <c r="V23425" s="18">
        <f t="shared" si="2927"/>
        <v>59350.148399999998</v>
      </c>
      <c r="W23425" s="21">
        <v>62654.87109375</v>
      </c>
      <c r="X23425" s="21">
        <v>46</v>
      </c>
      <c r="Y23425" s="21">
        <v>14</v>
      </c>
      <c r="Z23425" s="21">
        <v>24</v>
      </c>
      <c r="AA23425" s="21">
        <v>19</v>
      </c>
    </row>
    <row r="23426" spans="1:27" hidden="1" x14ac:dyDescent="0.35">
      <c r="A23426">
        <v>2371</v>
      </c>
      <c r="B23426" t="s">
        <v>102</v>
      </c>
      <c r="C23426">
        <v>1</v>
      </c>
      <c r="D23426" t="s">
        <v>4009</v>
      </c>
      <c r="E23426" t="s">
        <v>4010</v>
      </c>
      <c r="F23426" t="s">
        <v>108</v>
      </c>
      <c r="G23426" s="19">
        <v>1160</v>
      </c>
      <c r="H23426" s="19">
        <v>742.18402000000003</v>
      </c>
      <c r="I23426" s="19">
        <v>1005.1401</v>
      </c>
      <c r="J23426" s="19">
        <v>996.94055000000003</v>
      </c>
      <c r="K23426" s="19">
        <v>689.23632999999995</v>
      </c>
      <c r="L23426" s="19">
        <v>902.82061999999996</v>
      </c>
      <c r="M23426" s="19">
        <v>512.74676999999997</v>
      </c>
      <c r="N23426" s="19">
        <v>6009.0684000000001</v>
      </c>
      <c r="O23426" s="17">
        <f t="shared" si="2920"/>
        <v>13920</v>
      </c>
      <c r="P23426" s="18">
        <f t="shared" si="2921"/>
        <v>8906.2082399999999</v>
      </c>
      <c r="Q23426" s="18">
        <f t="shared" si="2922"/>
        <v>12061.681199999999</v>
      </c>
      <c r="R23426" s="18">
        <f t="shared" si="2923"/>
        <v>11963.286599999999</v>
      </c>
      <c r="S23426" s="18">
        <f t="shared" si="2924"/>
        <v>8270.8359600000003</v>
      </c>
      <c r="T23426" s="18">
        <f t="shared" si="2925"/>
        <v>10833.84744</v>
      </c>
      <c r="U23426" s="18">
        <f t="shared" si="2926"/>
        <v>6152.9612399999996</v>
      </c>
      <c r="V23426" s="18">
        <f t="shared" si="2927"/>
        <v>72108.820800000001</v>
      </c>
      <c r="W23426" s="21">
        <v>62654.87109375</v>
      </c>
      <c r="X23426" s="21">
        <v>46</v>
      </c>
      <c r="Y23426" s="21">
        <v>14</v>
      </c>
      <c r="Z23426" s="21">
        <v>24</v>
      </c>
      <c r="AA23426" s="21">
        <v>19</v>
      </c>
    </row>
    <row r="23427" spans="1:27" hidden="1" x14ac:dyDescent="0.35">
      <c r="A23427">
        <v>2371</v>
      </c>
      <c r="B23427" t="s">
        <v>102</v>
      </c>
      <c r="C23427">
        <v>1</v>
      </c>
      <c r="D23427" t="s">
        <v>4009</v>
      </c>
      <c r="E23427" t="s">
        <v>4010</v>
      </c>
      <c r="F23427" t="s">
        <v>109</v>
      </c>
      <c r="G23427" s="19">
        <v>1160</v>
      </c>
      <c r="H23427" s="19">
        <v>908.48339999999996</v>
      </c>
      <c r="I23427" s="19">
        <v>1075.3202000000001</v>
      </c>
      <c r="J23427" s="19">
        <v>1198.2129</v>
      </c>
      <c r="K23427" s="19">
        <v>749.49310000000003</v>
      </c>
      <c r="L23427" s="19">
        <v>902.82061999999996</v>
      </c>
      <c r="M23427" s="19">
        <v>463.80991</v>
      </c>
      <c r="N23427" s="19">
        <v>6458.1400999999996</v>
      </c>
      <c r="O23427" s="17">
        <f t="shared" ref="O23427:O23490" si="2928">G23427*12</f>
        <v>13920</v>
      </c>
      <c r="P23427" s="18">
        <f t="shared" ref="P23427:P23490" si="2929">H23427*12</f>
        <v>10901.800799999999</v>
      </c>
      <c r="Q23427" s="18">
        <f t="shared" ref="Q23427:Q23490" si="2930">I23427*12</f>
        <v>12903.842400000001</v>
      </c>
      <c r="R23427" s="18">
        <f t="shared" ref="R23427:R23490" si="2931">J23427*12</f>
        <v>14378.5548</v>
      </c>
      <c r="S23427" s="18">
        <f t="shared" ref="S23427:S23490" si="2932">K23427*12</f>
        <v>8993.9171999999999</v>
      </c>
      <c r="T23427" s="18">
        <f t="shared" ref="T23427:T23490" si="2933">L23427*12</f>
        <v>10833.84744</v>
      </c>
      <c r="U23427" s="18">
        <f t="shared" ref="U23427:U23490" si="2934">M23427*12</f>
        <v>5565.7189200000003</v>
      </c>
      <c r="V23427" s="18">
        <f t="shared" ref="V23427:V23490" si="2935">N23427*12</f>
        <v>77497.681199999992</v>
      </c>
      <c r="W23427" s="21">
        <v>62654.87109375</v>
      </c>
      <c r="X23427" s="21">
        <v>46</v>
      </c>
      <c r="Y23427" s="21">
        <v>14</v>
      </c>
      <c r="Z23427" s="21">
        <v>24</v>
      </c>
      <c r="AA23427" s="21">
        <v>19</v>
      </c>
    </row>
    <row r="23428" spans="1:27" hidden="1" x14ac:dyDescent="0.35">
      <c r="A23428">
        <v>2371</v>
      </c>
      <c r="B23428" t="s">
        <v>102</v>
      </c>
      <c r="C23428">
        <v>1</v>
      </c>
      <c r="D23428" t="s">
        <v>4009</v>
      </c>
      <c r="E23428" t="s">
        <v>4010</v>
      </c>
      <c r="F23428" t="s">
        <v>13</v>
      </c>
      <c r="G23428" s="19">
        <v>763</v>
      </c>
      <c r="H23428" s="19">
        <v>472.35645</v>
      </c>
      <c r="I23428" s="19">
        <v>996.57921999999996</v>
      </c>
      <c r="J23428" s="19">
        <v>786.24663999999996</v>
      </c>
      <c r="K23428" s="19">
        <v>447.61835000000002</v>
      </c>
      <c r="L23428" s="19">
        <v>0</v>
      </c>
      <c r="M23428" s="19">
        <v>509.15429999999998</v>
      </c>
      <c r="N23428" s="19">
        <v>3974.9551000000001</v>
      </c>
      <c r="O23428" s="17">
        <f t="shared" si="2928"/>
        <v>9156</v>
      </c>
      <c r="P23428" s="18">
        <f t="shared" si="2929"/>
        <v>5668.2773999999999</v>
      </c>
      <c r="Q23428" s="18">
        <f t="shared" si="2930"/>
        <v>11958.950639999999</v>
      </c>
      <c r="R23428" s="18">
        <f t="shared" si="2931"/>
        <v>9434.9596799999999</v>
      </c>
      <c r="S23428" s="18">
        <f t="shared" si="2932"/>
        <v>5371.4202000000005</v>
      </c>
      <c r="T23428" s="18">
        <f t="shared" si="2933"/>
        <v>0</v>
      </c>
      <c r="U23428" s="18">
        <f t="shared" si="2934"/>
        <v>6109.8516</v>
      </c>
      <c r="V23428" s="18">
        <f t="shared" si="2935"/>
        <v>47699.461200000005</v>
      </c>
      <c r="W23428" s="21">
        <v>62654.87109375</v>
      </c>
      <c r="X23428" s="21">
        <v>46</v>
      </c>
      <c r="Y23428" s="21">
        <v>14</v>
      </c>
      <c r="Z23428" s="21">
        <v>24</v>
      </c>
      <c r="AA23428" s="21">
        <v>19</v>
      </c>
    </row>
    <row r="23429" spans="1:27" hidden="1" x14ac:dyDescent="0.35">
      <c r="A23429">
        <v>2371</v>
      </c>
      <c r="B23429" t="s">
        <v>102</v>
      </c>
      <c r="C23429">
        <v>1</v>
      </c>
      <c r="D23429" t="s">
        <v>4009</v>
      </c>
      <c r="E23429" t="s">
        <v>4010</v>
      </c>
      <c r="F23429" t="s">
        <v>14</v>
      </c>
      <c r="G23429" s="19">
        <v>898</v>
      </c>
      <c r="H23429" s="19">
        <v>587.89513999999997</v>
      </c>
      <c r="I23429" s="19">
        <v>1060.3459</v>
      </c>
      <c r="J23429" s="19">
        <v>987.51904000000002</v>
      </c>
      <c r="K23429" s="19">
        <v>538.39844000000005</v>
      </c>
      <c r="L23429" s="19">
        <v>509.28341999999998</v>
      </c>
      <c r="M23429" s="19">
        <v>559.08398</v>
      </c>
      <c r="N23429" s="19">
        <v>5140.5258999999996</v>
      </c>
      <c r="O23429" s="17">
        <f t="shared" si="2928"/>
        <v>10776</v>
      </c>
      <c r="P23429" s="18">
        <f t="shared" si="2929"/>
        <v>7054.7416799999992</v>
      </c>
      <c r="Q23429" s="18">
        <f t="shared" si="2930"/>
        <v>12724.150799999999</v>
      </c>
      <c r="R23429" s="18">
        <f t="shared" si="2931"/>
        <v>11850.22848</v>
      </c>
      <c r="S23429" s="18">
        <f t="shared" si="2932"/>
        <v>6460.7812800000011</v>
      </c>
      <c r="T23429" s="18">
        <f t="shared" si="2933"/>
        <v>6111.4010399999997</v>
      </c>
      <c r="U23429" s="18">
        <f t="shared" si="2934"/>
        <v>6709.0077600000004</v>
      </c>
      <c r="V23429" s="18">
        <f t="shared" si="2935"/>
        <v>61686.310799999992</v>
      </c>
      <c r="W23429" s="21">
        <v>62654.87109375</v>
      </c>
      <c r="X23429" s="21">
        <v>46</v>
      </c>
      <c r="Y23429" s="21">
        <v>14</v>
      </c>
      <c r="Z23429" s="21">
        <v>24</v>
      </c>
      <c r="AA23429" s="21">
        <v>19</v>
      </c>
    </row>
    <row r="23430" spans="1:27" hidden="1" x14ac:dyDescent="0.35">
      <c r="A23430">
        <v>2371</v>
      </c>
      <c r="B23430" t="s">
        <v>102</v>
      </c>
      <c r="C23430">
        <v>1</v>
      </c>
      <c r="D23430" t="s">
        <v>4009</v>
      </c>
      <c r="E23430" t="s">
        <v>4010</v>
      </c>
      <c r="F23430" t="s">
        <v>15</v>
      </c>
      <c r="G23430" s="19">
        <v>898</v>
      </c>
      <c r="H23430" s="19">
        <v>744.55646000000002</v>
      </c>
      <c r="I23430" s="19">
        <v>1105.0316</v>
      </c>
      <c r="J23430" s="19">
        <v>1188.7915</v>
      </c>
      <c r="K23430" s="19">
        <v>595.16296</v>
      </c>
      <c r="L23430" s="19">
        <v>810.22362999999996</v>
      </c>
      <c r="M23430" s="19">
        <v>501.59179999999998</v>
      </c>
      <c r="N23430" s="19">
        <v>5843.3579</v>
      </c>
      <c r="O23430" s="17">
        <f t="shared" si="2928"/>
        <v>10776</v>
      </c>
      <c r="P23430" s="18">
        <f t="shared" si="2929"/>
        <v>8934.6775200000011</v>
      </c>
      <c r="Q23430" s="18">
        <f t="shared" si="2930"/>
        <v>13260.379199999999</v>
      </c>
      <c r="R23430" s="18">
        <f t="shared" si="2931"/>
        <v>14265.498</v>
      </c>
      <c r="S23430" s="18">
        <f t="shared" si="2932"/>
        <v>7141.9555199999995</v>
      </c>
      <c r="T23430" s="18">
        <f t="shared" si="2933"/>
        <v>9722.6835599999995</v>
      </c>
      <c r="U23430" s="18">
        <f t="shared" si="2934"/>
        <v>6019.1016</v>
      </c>
      <c r="V23430" s="18">
        <f t="shared" si="2935"/>
        <v>70120.294800000003</v>
      </c>
      <c r="W23430" s="21">
        <v>62654.87109375</v>
      </c>
      <c r="X23430" s="21">
        <v>46</v>
      </c>
      <c r="Y23430" s="21">
        <v>14</v>
      </c>
      <c r="Z23430" s="21">
        <v>24</v>
      </c>
      <c r="AA23430" s="21">
        <v>19</v>
      </c>
    </row>
    <row r="23431" spans="1:27" hidden="1" x14ac:dyDescent="0.35">
      <c r="A23431">
        <v>2371</v>
      </c>
      <c r="B23431" t="s">
        <v>102</v>
      </c>
      <c r="C23431">
        <v>1</v>
      </c>
      <c r="D23431" t="s">
        <v>4009</v>
      </c>
      <c r="E23431" t="s">
        <v>4010</v>
      </c>
      <c r="F23431" t="s">
        <v>110</v>
      </c>
      <c r="G23431" s="19">
        <v>1160</v>
      </c>
      <c r="H23431" s="19">
        <v>909.04687999999999</v>
      </c>
      <c r="I23431" s="19">
        <v>1179.7281</v>
      </c>
      <c r="J23431" s="19">
        <v>1390.0640000000001</v>
      </c>
      <c r="K23431" s="19">
        <v>749.69727</v>
      </c>
      <c r="L23431" s="19">
        <v>902.82061999999996</v>
      </c>
      <c r="M23431" s="19">
        <v>574.53192000000001</v>
      </c>
      <c r="N23431" s="19">
        <v>6865.8887000000004</v>
      </c>
      <c r="O23431" s="17">
        <f t="shared" si="2928"/>
        <v>13920</v>
      </c>
      <c r="P23431" s="18">
        <f t="shared" si="2929"/>
        <v>10908.56256</v>
      </c>
      <c r="Q23431" s="18">
        <f t="shared" si="2930"/>
        <v>14156.7372</v>
      </c>
      <c r="R23431" s="18">
        <f t="shared" si="2931"/>
        <v>16680.768</v>
      </c>
      <c r="S23431" s="18">
        <f t="shared" si="2932"/>
        <v>8996.3672399999996</v>
      </c>
      <c r="T23431" s="18">
        <f t="shared" si="2933"/>
        <v>10833.84744</v>
      </c>
      <c r="U23431" s="18">
        <f t="shared" si="2934"/>
        <v>6894.3830400000006</v>
      </c>
      <c r="V23431" s="18">
        <f t="shared" si="2935"/>
        <v>82390.664400000009</v>
      </c>
      <c r="W23431" s="21">
        <v>62654.87109375</v>
      </c>
      <c r="X23431" s="21">
        <v>46</v>
      </c>
      <c r="Y23431" s="21">
        <v>14</v>
      </c>
      <c r="Z23431" s="21">
        <v>24</v>
      </c>
      <c r="AA23431" s="21">
        <v>19</v>
      </c>
    </row>
    <row r="23432" spans="1:27" hidden="1" x14ac:dyDescent="0.35">
      <c r="A23432">
        <v>2371</v>
      </c>
      <c r="B23432" t="s">
        <v>102</v>
      </c>
      <c r="C23432">
        <v>1</v>
      </c>
      <c r="D23432" t="s">
        <v>4009</v>
      </c>
      <c r="E23432" t="s">
        <v>4010</v>
      </c>
      <c r="F23432" t="s">
        <v>111</v>
      </c>
      <c r="G23432" s="19">
        <v>1160</v>
      </c>
      <c r="H23432" s="19">
        <v>1112.4556</v>
      </c>
      <c r="I23432" s="19">
        <v>1188.3131000000001</v>
      </c>
      <c r="J23432" s="19">
        <v>1591.3362999999999</v>
      </c>
      <c r="K23432" s="19">
        <v>823.40026999999998</v>
      </c>
      <c r="L23432" s="19">
        <v>902.82061999999996</v>
      </c>
      <c r="M23432" s="19">
        <v>505.53841999999997</v>
      </c>
      <c r="N23432" s="19">
        <v>7283.8643000000002</v>
      </c>
      <c r="O23432" s="17">
        <f t="shared" si="2928"/>
        <v>13920</v>
      </c>
      <c r="P23432" s="18">
        <f t="shared" si="2929"/>
        <v>13349.467199999999</v>
      </c>
      <c r="Q23432" s="18">
        <f t="shared" si="2930"/>
        <v>14259.7572</v>
      </c>
      <c r="R23432" s="18">
        <f t="shared" si="2931"/>
        <v>19096.035599999999</v>
      </c>
      <c r="S23432" s="18">
        <f t="shared" si="2932"/>
        <v>9880.8032399999993</v>
      </c>
      <c r="T23432" s="18">
        <f t="shared" si="2933"/>
        <v>10833.84744</v>
      </c>
      <c r="U23432" s="18">
        <f t="shared" si="2934"/>
        <v>6066.4610400000001</v>
      </c>
      <c r="V23432" s="18">
        <f t="shared" si="2935"/>
        <v>87406.371599999999</v>
      </c>
      <c r="W23432" s="21">
        <v>62654.87109375</v>
      </c>
      <c r="X23432" s="21">
        <v>46</v>
      </c>
      <c r="Y23432" s="21">
        <v>14</v>
      </c>
      <c r="Z23432" s="21">
        <v>24</v>
      </c>
      <c r="AA23432" s="21">
        <v>19</v>
      </c>
    </row>
    <row r="23433" spans="1:27" x14ac:dyDescent="0.35">
      <c r="A23433">
        <v>380</v>
      </c>
      <c r="B23433" t="s">
        <v>653</v>
      </c>
      <c r="C23433">
        <v>0</v>
      </c>
      <c r="D23433" t="s">
        <v>1306</v>
      </c>
      <c r="E23433" t="s">
        <v>1307</v>
      </c>
      <c r="F23433" t="s">
        <v>10</v>
      </c>
      <c r="G23433" s="19">
        <v>623</v>
      </c>
      <c r="H23433" s="19">
        <v>268.02408000000003</v>
      </c>
      <c r="I23433" s="19">
        <v>874.95483000000002</v>
      </c>
      <c r="J23433" s="19">
        <v>440.89917000000003</v>
      </c>
      <c r="K23433" s="19">
        <v>322.85315000000003</v>
      </c>
      <c r="L23433" s="19">
        <v>0</v>
      </c>
      <c r="M23433" s="19">
        <v>376.34912000000003</v>
      </c>
      <c r="N23433" s="19">
        <v>2906.0803000000001</v>
      </c>
      <c r="O23433" s="17">
        <f t="shared" si="2928"/>
        <v>7476</v>
      </c>
      <c r="P23433" s="18">
        <f t="shared" si="2929"/>
        <v>3216.2889600000003</v>
      </c>
      <c r="Q23433" s="18">
        <f t="shared" si="2930"/>
        <v>10499.45796</v>
      </c>
      <c r="R23433" s="18">
        <f t="shared" si="2931"/>
        <v>5290.7900399999999</v>
      </c>
      <c r="S23433" s="18">
        <f t="shared" si="2932"/>
        <v>3874.2378000000003</v>
      </c>
      <c r="T23433" s="18">
        <f t="shared" si="2933"/>
        <v>0</v>
      </c>
      <c r="U23433" s="18">
        <f t="shared" si="2934"/>
        <v>4516.1894400000001</v>
      </c>
      <c r="V23433" s="18">
        <f t="shared" si="2935"/>
        <v>34872.963600000003</v>
      </c>
      <c r="W23433" s="21">
        <v>47676.55859375</v>
      </c>
      <c r="X23433" s="21">
        <v>67</v>
      </c>
      <c r="Y23433" s="21">
        <v>67</v>
      </c>
      <c r="Z23433" s="21">
        <v>10</v>
      </c>
      <c r="AA23433" s="21">
        <v>63</v>
      </c>
    </row>
    <row r="23434" spans="1:27" hidden="1" x14ac:dyDescent="0.35">
      <c r="A23434">
        <v>2372</v>
      </c>
      <c r="B23434" t="s">
        <v>102</v>
      </c>
      <c r="C23434">
        <v>1</v>
      </c>
      <c r="D23434" t="s">
        <v>3247</v>
      </c>
      <c r="E23434" t="s">
        <v>559</v>
      </c>
      <c r="F23434" t="s">
        <v>11</v>
      </c>
      <c r="G23434" s="19">
        <v>927</v>
      </c>
      <c r="H23434" s="19">
        <v>424.30898999999999</v>
      </c>
      <c r="I23434" s="19">
        <v>975.78765999999996</v>
      </c>
      <c r="J23434" s="19">
        <v>573.43957999999998</v>
      </c>
      <c r="K23434" s="19">
        <v>489.63254000000001</v>
      </c>
      <c r="L23434" s="19">
        <v>517.48559999999998</v>
      </c>
      <c r="M23434" s="19">
        <v>492.93813999999998</v>
      </c>
      <c r="N23434" s="19">
        <v>4400.5923000000003</v>
      </c>
      <c r="O23434" s="17">
        <f t="shared" si="2928"/>
        <v>11124</v>
      </c>
      <c r="P23434" s="18">
        <f t="shared" si="2929"/>
        <v>5091.7078799999999</v>
      </c>
      <c r="Q23434" s="18">
        <f t="shared" si="2930"/>
        <v>11709.45192</v>
      </c>
      <c r="R23434" s="18">
        <f t="shared" si="2931"/>
        <v>6881.2749599999997</v>
      </c>
      <c r="S23434" s="18">
        <f t="shared" si="2932"/>
        <v>5875.5904799999998</v>
      </c>
      <c r="T23434" s="18">
        <f t="shared" si="2933"/>
        <v>6209.8271999999997</v>
      </c>
      <c r="U23434" s="18">
        <f t="shared" si="2934"/>
        <v>5915.2576799999997</v>
      </c>
      <c r="V23434" s="18">
        <f t="shared" si="2935"/>
        <v>52807.107600000003</v>
      </c>
      <c r="W23434" s="21">
        <v>55262.75</v>
      </c>
      <c r="X23434" s="21">
        <v>46</v>
      </c>
      <c r="Y23434" s="21">
        <v>9</v>
      </c>
      <c r="Z23434" s="21">
        <v>7</v>
      </c>
      <c r="AA23434" s="21">
        <v>26</v>
      </c>
    </row>
    <row r="23435" spans="1:27" hidden="1" x14ac:dyDescent="0.35">
      <c r="A23435">
        <v>2372</v>
      </c>
      <c r="B23435" t="s">
        <v>102</v>
      </c>
      <c r="C23435">
        <v>1</v>
      </c>
      <c r="D23435" t="s">
        <v>3247</v>
      </c>
      <c r="E23435" t="s">
        <v>559</v>
      </c>
      <c r="F23435" t="s">
        <v>12</v>
      </c>
      <c r="G23435" s="19">
        <v>927</v>
      </c>
      <c r="H23435" s="19">
        <v>621.68358999999998</v>
      </c>
      <c r="I23435" s="19">
        <v>1033.8596</v>
      </c>
      <c r="J23435" s="19">
        <v>767.75573999999995</v>
      </c>
      <c r="K23435" s="19">
        <v>561.14917000000003</v>
      </c>
      <c r="L23435" s="19">
        <v>823.27251999999999</v>
      </c>
      <c r="M23435" s="19">
        <v>458.84634</v>
      </c>
      <c r="N23435" s="19">
        <v>5193.5668999999998</v>
      </c>
      <c r="O23435" s="17">
        <f t="shared" si="2928"/>
        <v>11124</v>
      </c>
      <c r="P23435" s="18">
        <f t="shared" si="2929"/>
        <v>7460.2030799999993</v>
      </c>
      <c r="Q23435" s="18">
        <f t="shared" si="2930"/>
        <v>12406.315200000001</v>
      </c>
      <c r="R23435" s="18">
        <f t="shared" si="2931"/>
        <v>9213.0688799999989</v>
      </c>
      <c r="S23435" s="18">
        <f t="shared" si="2932"/>
        <v>6733.7900399999999</v>
      </c>
      <c r="T23435" s="18">
        <f t="shared" si="2933"/>
        <v>9879.2702399999998</v>
      </c>
      <c r="U23435" s="18">
        <f t="shared" si="2934"/>
        <v>5506.1560799999997</v>
      </c>
      <c r="V23435" s="18">
        <f t="shared" si="2935"/>
        <v>62322.802799999998</v>
      </c>
      <c r="W23435" s="21">
        <v>55262.75</v>
      </c>
      <c r="X23435" s="21">
        <v>46</v>
      </c>
      <c r="Y23435" s="21">
        <v>9</v>
      </c>
      <c r="Z23435" s="21">
        <v>7</v>
      </c>
      <c r="AA23435" s="21">
        <v>26</v>
      </c>
    </row>
    <row r="23436" spans="1:27" hidden="1" x14ac:dyDescent="0.35">
      <c r="A23436">
        <v>2372</v>
      </c>
      <c r="B23436" t="s">
        <v>102</v>
      </c>
      <c r="C23436">
        <v>1</v>
      </c>
      <c r="D23436" t="s">
        <v>3247</v>
      </c>
      <c r="E23436" t="s">
        <v>559</v>
      </c>
      <c r="F23436" t="s">
        <v>108</v>
      </c>
      <c r="G23436" s="19">
        <v>1153</v>
      </c>
      <c r="H23436" s="19">
        <v>829.35326999999995</v>
      </c>
      <c r="I23436" s="19">
        <v>1070.8904</v>
      </c>
      <c r="J23436" s="19">
        <v>962.07190000000003</v>
      </c>
      <c r="K23436" s="19">
        <v>718.28479000000004</v>
      </c>
      <c r="L23436" s="19">
        <v>917.36084000000005</v>
      </c>
      <c r="M23436" s="19">
        <v>572.44011999999998</v>
      </c>
      <c r="N23436" s="19">
        <v>6223.4013999999997</v>
      </c>
      <c r="O23436" s="17">
        <f t="shared" si="2928"/>
        <v>13836</v>
      </c>
      <c r="P23436" s="18">
        <f t="shared" si="2929"/>
        <v>9952.239239999999</v>
      </c>
      <c r="Q23436" s="18">
        <f t="shared" si="2930"/>
        <v>12850.684799999999</v>
      </c>
      <c r="R23436" s="18">
        <f t="shared" si="2931"/>
        <v>11544.862800000001</v>
      </c>
      <c r="S23436" s="18">
        <f t="shared" si="2932"/>
        <v>8619.4174800000001</v>
      </c>
      <c r="T23436" s="18">
        <f t="shared" si="2933"/>
        <v>11008.33008</v>
      </c>
      <c r="U23436" s="18">
        <f t="shared" si="2934"/>
        <v>6869.2814399999997</v>
      </c>
      <c r="V23436" s="18">
        <f t="shared" si="2935"/>
        <v>74680.816800000001</v>
      </c>
      <c r="W23436" s="21">
        <v>55262.75</v>
      </c>
      <c r="X23436" s="21">
        <v>46</v>
      </c>
      <c r="Y23436" s="21">
        <v>9</v>
      </c>
      <c r="Z23436" s="21">
        <v>7</v>
      </c>
      <c r="AA23436" s="21">
        <v>26</v>
      </c>
    </row>
    <row r="23437" spans="1:27" hidden="1" x14ac:dyDescent="0.35">
      <c r="A23437">
        <v>2372</v>
      </c>
      <c r="B23437" t="s">
        <v>102</v>
      </c>
      <c r="C23437">
        <v>1</v>
      </c>
      <c r="D23437" t="s">
        <v>3247</v>
      </c>
      <c r="E23437" t="s">
        <v>559</v>
      </c>
      <c r="F23437" t="s">
        <v>109</v>
      </c>
      <c r="G23437" s="19">
        <v>1153</v>
      </c>
      <c r="H23437" s="19">
        <v>1015.1845</v>
      </c>
      <c r="I23437" s="19">
        <v>1086.9254000000001</v>
      </c>
      <c r="J23437" s="19">
        <v>1156.3882000000001</v>
      </c>
      <c r="K23437" s="19">
        <v>785.61877000000004</v>
      </c>
      <c r="L23437" s="19">
        <v>917.36084000000005</v>
      </c>
      <c r="M23437" s="19">
        <v>519.11005</v>
      </c>
      <c r="N23437" s="19">
        <v>6633.5879000000004</v>
      </c>
      <c r="O23437" s="17">
        <f t="shared" si="2928"/>
        <v>13836</v>
      </c>
      <c r="P23437" s="18">
        <f t="shared" si="2929"/>
        <v>12182.214</v>
      </c>
      <c r="Q23437" s="18">
        <f t="shared" si="2930"/>
        <v>13043.104800000001</v>
      </c>
      <c r="R23437" s="18">
        <f t="shared" si="2931"/>
        <v>13876.6584</v>
      </c>
      <c r="S23437" s="18">
        <f t="shared" si="2932"/>
        <v>9427.4252400000005</v>
      </c>
      <c r="T23437" s="18">
        <f t="shared" si="2933"/>
        <v>11008.33008</v>
      </c>
      <c r="U23437" s="18">
        <f t="shared" si="2934"/>
        <v>6229.3206</v>
      </c>
      <c r="V23437" s="18">
        <f t="shared" si="2935"/>
        <v>79603.054800000013</v>
      </c>
      <c r="W23437" s="21">
        <v>55262.75</v>
      </c>
      <c r="X23437" s="21">
        <v>46</v>
      </c>
      <c r="Y23437" s="21">
        <v>9</v>
      </c>
      <c r="Z23437" s="21">
        <v>7</v>
      </c>
      <c r="AA23437" s="21">
        <v>26</v>
      </c>
    </row>
    <row r="23438" spans="1:27" hidden="1" x14ac:dyDescent="0.35">
      <c r="A23438">
        <v>2372</v>
      </c>
      <c r="B23438" t="s">
        <v>102</v>
      </c>
      <c r="C23438">
        <v>1</v>
      </c>
      <c r="D23438" t="s">
        <v>3247</v>
      </c>
      <c r="E23438" t="s">
        <v>559</v>
      </c>
      <c r="F23438" t="s">
        <v>13</v>
      </c>
      <c r="G23438" s="19">
        <v>813</v>
      </c>
      <c r="H23438" s="19">
        <v>527.83452999999997</v>
      </c>
      <c r="I23438" s="19">
        <v>1069.2992999999999</v>
      </c>
      <c r="J23438" s="19">
        <v>758.24663999999996</v>
      </c>
      <c r="K23438" s="19">
        <v>485.83722</v>
      </c>
      <c r="L23438" s="19">
        <v>0</v>
      </c>
      <c r="M23438" s="19">
        <v>560.89324999999997</v>
      </c>
      <c r="N23438" s="19">
        <v>4215.1108000000004</v>
      </c>
      <c r="O23438" s="17">
        <f t="shared" si="2928"/>
        <v>9756</v>
      </c>
      <c r="P23438" s="18">
        <f t="shared" si="2929"/>
        <v>6334.0143599999992</v>
      </c>
      <c r="Q23438" s="18">
        <f t="shared" si="2930"/>
        <v>12831.5916</v>
      </c>
      <c r="R23438" s="18">
        <f t="shared" si="2931"/>
        <v>9098.9596799999999</v>
      </c>
      <c r="S23438" s="18">
        <f t="shared" si="2932"/>
        <v>5830.0466400000005</v>
      </c>
      <c r="T23438" s="18">
        <f t="shared" si="2933"/>
        <v>0</v>
      </c>
      <c r="U23438" s="18">
        <f t="shared" si="2934"/>
        <v>6730.7189999999991</v>
      </c>
      <c r="V23438" s="18">
        <f t="shared" si="2935"/>
        <v>50581.329600000005</v>
      </c>
      <c r="W23438" s="21">
        <v>55262.75</v>
      </c>
      <c r="X23438" s="21">
        <v>46</v>
      </c>
      <c r="Y23438" s="21">
        <v>9</v>
      </c>
      <c r="Z23438" s="21">
        <v>7</v>
      </c>
      <c r="AA23438" s="21">
        <v>26</v>
      </c>
    </row>
    <row r="23439" spans="1:27" hidden="1" x14ac:dyDescent="0.35">
      <c r="A23439">
        <v>2372</v>
      </c>
      <c r="B23439" t="s">
        <v>102</v>
      </c>
      <c r="C23439">
        <v>1</v>
      </c>
      <c r="D23439" t="s">
        <v>3247</v>
      </c>
      <c r="E23439" t="s">
        <v>559</v>
      </c>
      <c r="F23439" t="s">
        <v>14</v>
      </c>
      <c r="G23439" s="19">
        <v>927</v>
      </c>
      <c r="H23439" s="19">
        <v>656.94323999999995</v>
      </c>
      <c r="I23439" s="19">
        <v>1123.4251999999999</v>
      </c>
      <c r="J23439" s="19">
        <v>952.56286999999998</v>
      </c>
      <c r="K23439" s="19">
        <v>573.92511000000002</v>
      </c>
      <c r="L23439" s="19">
        <v>517.48559999999998</v>
      </c>
      <c r="M23439" s="19">
        <v>608.25780999999995</v>
      </c>
      <c r="N23439" s="19">
        <v>5359.5995999999996</v>
      </c>
      <c r="O23439" s="17">
        <f t="shared" si="2928"/>
        <v>11124</v>
      </c>
      <c r="P23439" s="18">
        <f t="shared" si="2929"/>
        <v>7883.3188799999989</v>
      </c>
      <c r="Q23439" s="18">
        <f t="shared" si="2930"/>
        <v>13481.1024</v>
      </c>
      <c r="R23439" s="18">
        <f t="shared" si="2931"/>
        <v>11430.754440000001</v>
      </c>
      <c r="S23439" s="18">
        <f t="shared" si="2932"/>
        <v>6887.1013199999998</v>
      </c>
      <c r="T23439" s="18">
        <f t="shared" si="2933"/>
        <v>6209.8271999999997</v>
      </c>
      <c r="U23439" s="18">
        <f t="shared" si="2934"/>
        <v>7299.0937199999989</v>
      </c>
      <c r="V23439" s="18">
        <f t="shared" si="2935"/>
        <v>64315.195199999995</v>
      </c>
      <c r="W23439" s="21">
        <v>55262.75</v>
      </c>
      <c r="X23439" s="21">
        <v>46</v>
      </c>
      <c r="Y23439" s="21">
        <v>9</v>
      </c>
      <c r="Z23439" s="21">
        <v>7</v>
      </c>
      <c r="AA23439" s="21">
        <v>26</v>
      </c>
    </row>
    <row r="23440" spans="1:27" hidden="1" x14ac:dyDescent="0.35">
      <c r="A23440">
        <v>2372</v>
      </c>
      <c r="B23440" t="s">
        <v>102</v>
      </c>
      <c r="C23440">
        <v>1</v>
      </c>
      <c r="D23440" t="s">
        <v>3247</v>
      </c>
      <c r="E23440" t="s">
        <v>559</v>
      </c>
      <c r="F23440" t="s">
        <v>15</v>
      </c>
      <c r="G23440" s="19">
        <v>927</v>
      </c>
      <c r="H23440" s="19">
        <v>832.00438999999994</v>
      </c>
      <c r="I23440" s="19">
        <v>1157.8447000000001</v>
      </c>
      <c r="J23440" s="19">
        <v>1146.8792000000001</v>
      </c>
      <c r="K23440" s="19">
        <v>637.35668999999996</v>
      </c>
      <c r="L23440" s="19">
        <v>823.27251999999999</v>
      </c>
      <c r="M23440" s="19">
        <v>556.52277000000004</v>
      </c>
      <c r="N23440" s="19">
        <v>6080.8804</v>
      </c>
      <c r="O23440" s="17">
        <f t="shared" si="2928"/>
        <v>11124</v>
      </c>
      <c r="P23440" s="18">
        <f t="shared" si="2929"/>
        <v>9984.0526799999989</v>
      </c>
      <c r="Q23440" s="18">
        <f t="shared" si="2930"/>
        <v>13894.136400000001</v>
      </c>
      <c r="R23440" s="18">
        <f t="shared" si="2931"/>
        <v>13762.5504</v>
      </c>
      <c r="S23440" s="18">
        <f t="shared" si="2932"/>
        <v>7648.280279999999</v>
      </c>
      <c r="T23440" s="18">
        <f t="shared" si="2933"/>
        <v>9879.2702399999998</v>
      </c>
      <c r="U23440" s="18">
        <f t="shared" si="2934"/>
        <v>6678.2732400000004</v>
      </c>
      <c r="V23440" s="18">
        <f t="shared" si="2935"/>
        <v>72970.564799999993</v>
      </c>
      <c r="W23440" s="21">
        <v>55262.75</v>
      </c>
      <c r="X23440" s="21">
        <v>46</v>
      </c>
      <c r="Y23440" s="21">
        <v>9</v>
      </c>
      <c r="Z23440" s="21">
        <v>7</v>
      </c>
      <c r="AA23440" s="21">
        <v>26</v>
      </c>
    </row>
    <row r="23441" spans="1:27" hidden="1" x14ac:dyDescent="0.35">
      <c r="A23441">
        <v>2372</v>
      </c>
      <c r="B23441" t="s">
        <v>102</v>
      </c>
      <c r="C23441">
        <v>1</v>
      </c>
      <c r="D23441" t="s">
        <v>3247</v>
      </c>
      <c r="E23441" t="s">
        <v>559</v>
      </c>
      <c r="F23441" t="s">
        <v>110</v>
      </c>
      <c r="G23441" s="19">
        <v>1153</v>
      </c>
      <c r="H23441" s="19">
        <v>1015.8142</v>
      </c>
      <c r="I23441" s="19">
        <v>1172.1090999999999</v>
      </c>
      <c r="J23441" s="19">
        <v>1341.1953000000001</v>
      </c>
      <c r="K23441" s="19">
        <v>785.84691999999995</v>
      </c>
      <c r="L23441" s="19">
        <v>917.36084000000005</v>
      </c>
      <c r="M23441" s="19">
        <v>603.00714000000005</v>
      </c>
      <c r="N23441" s="19">
        <v>6988.3334999999997</v>
      </c>
      <c r="O23441" s="17">
        <f t="shared" si="2928"/>
        <v>13836</v>
      </c>
      <c r="P23441" s="18">
        <f t="shared" si="2929"/>
        <v>12189.770400000001</v>
      </c>
      <c r="Q23441" s="18">
        <f t="shared" si="2930"/>
        <v>14065.3092</v>
      </c>
      <c r="R23441" s="18">
        <f t="shared" si="2931"/>
        <v>16094.3436</v>
      </c>
      <c r="S23441" s="18">
        <f t="shared" si="2932"/>
        <v>9430.1630399999995</v>
      </c>
      <c r="T23441" s="18">
        <f t="shared" si="2933"/>
        <v>11008.33008</v>
      </c>
      <c r="U23441" s="18">
        <f t="shared" si="2934"/>
        <v>7236.0856800000001</v>
      </c>
      <c r="V23441" s="18">
        <f t="shared" si="2935"/>
        <v>83860.001999999993</v>
      </c>
      <c r="W23441" s="21">
        <v>55262.75</v>
      </c>
      <c r="X23441" s="21">
        <v>46</v>
      </c>
      <c r="Y23441" s="21">
        <v>9</v>
      </c>
      <c r="Z23441" s="21">
        <v>7</v>
      </c>
      <c r="AA23441" s="21">
        <v>26</v>
      </c>
    </row>
    <row r="23442" spans="1:27" hidden="1" x14ac:dyDescent="0.35">
      <c r="A23442">
        <v>2372</v>
      </c>
      <c r="B23442" t="s">
        <v>102</v>
      </c>
      <c r="C23442">
        <v>1</v>
      </c>
      <c r="D23442" t="s">
        <v>3247</v>
      </c>
      <c r="E23442" t="s">
        <v>559</v>
      </c>
      <c r="F23442" t="s">
        <v>111</v>
      </c>
      <c r="G23442" s="19">
        <v>1153</v>
      </c>
      <c r="H23442" s="19">
        <v>1243.1132</v>
      </c>
      <c r="I23442" s="19">
        <v>1221.9512</v>
      </c>
      <c r="J23442" s="19">
        <v>1535.5115000000001</v>
      </c>
      <c r="K23442" s="19">
        <v>868.20636000000002</v>
      </c>
      <c r="L23442" s="19">
        <v>917.36084000000005</v>
      </c>
      <c r="M23442" s="19">
        <v>555.63738999999998</v>
      </c>
      <c r="N23442" s="19">
        <v>7494.7803000000004</v>
      </c>
      <c r="O23442" s="17">
        <f t="shared" si="2928"/>
        <v>13836</v>
      </c>
      <c r="P23442" s="18">
        <f t="shared" si="2929"/>
        <v>14917.358400000001</v>
      </c>
      <c r="Q23442" s="18">
        <f t="shared" si="2930"/>
        <v>14663.4144</v>
      </c>
      <c r="R23442" s="18">
        <f t="shared" si="2931"/>
        <v>18426.137999999999</v>
      </c>
      <c r="S23442" s="18">
        <f t="shared" si="2932"/>
        <v>10418.47632</v>
      </c>
      <c r="T23442" s="18">
        <f t="shared" si="2933"/>
        <v>11008.33008</v>
      </c>
      <c r="U23442" s="18">
        <f t="shared" si="2934"/>
        <v>6667.6486800000002</v>
      </c>
      <c r="V23442" s="18">
        <f t="shared" si="2935"/>
        <v>89937.363600000012</v>
      </c>
      <c r="W23442" s="21">
        <v>55262.75</v>
      </c>
      <c r="X23442" s="21">
        <v>46</v>
      </c>
      <c r="Y23442" s="21">
        <v>9</v>
      </c>
      <c r="Z23442" s="21">
        <v>7</v>
      </c>
      <c r="AA23442" s="21">
        <v>26</v>
      </c>
    </row>
    <row r="23443" spans="1:27" x14ac:dyDescent="0.35">
      <c r="A23443">
        <v>510</v>
      </c>
      <c r="B23443" t="s">
        <v>215</v>
      </c>
      <c r="C23443">
        <v>0</v>
      </c>
      <c r="D23443" t="s">
        <v>1583</v>
      </c>
      <c r="E23443" t="s">
        <v>1307</v>
      </c>
      <c r="F23443" t="s">
        <v>10</v>
      </c>
      <c r="G23443" s="19">
        <v>649</v>
      </c>
      <c r="H23443" s="19">
        <v>249.00304</v>
      </c>
      <c r="I23443" s="19">
        <v>942.87041999999997</v>
      </c>
      <c r="J23443" s="19">
        <v>430.89917000000003</v>
      </c>
      <c r="K23443" s="19">
        <v>325.38193000000001</v>
      </c>
      <c r="L23443" s="19">
        <v>0</v>
      </c>
      <c r="M23443" s="19">
        <v>506.69107000000002</v>
      </c>
      <c r="N23443" s="19">
        <v>3103.8456999999999</v>
      </c>
      <c r="O23443" s="17">
        <f t="shared" si="2928"/>
        <v>7788</v>
      </c>
      <c r="P23443" s="18">
        <f t="shared" si="2929"/>
        <v>2988.0364799999998</v>
      </c>
      <c r="Q23443" s="18">
        <f t="shared" si="2930"/>
        <v>11314.445039999999</v>
      </c>
      <c r="R23443" s="18">
        <f t="shared" si="2931"/>
        <v>5170.7900399999999</v>
      </c>
      <c r="S23443" s="18">
        <f t="shared" si="2932"/>
        <v>3904.5831600000001</v>
      </c>
      <c r="T23443" s="18">
        <f t="shared" si="2933"/>
        <v>0</v>
      </c>
      <c r="U23443" s="18">
        <f t="shared" si="2934"/>
        <v>6080.2928400000001</v>
      </c>
      <c r="V23443" s="18">
        <f t="shared" si="2935"/>
        <v>37246.148399999998</v>
      </c>
      <c r="W23443" s="21">
        <v>64494.9453125</v>
      </c>
      <c r="X23443" s="21">
        <v>159</v>
      </c>
      <c r="Y23443" s="21">
        <v>73</v>
      </c>
      <c r="Z23443" s="21">
        <v>127</v>
      </c>
      <c r="AA23443" s="21">
        <v>42</v>
      </c>
    </row>
    <row r="23444" spans="1:27" hidden="1" x14ac:dyDescent="0.35">
      <c r="A23444">
        <v>2373</v>
      </c>
      <c r="B23444" t="s">
        <v>102</v>
      </c>
      <c r="C23444">
        <v>1</v>
      </c>
      <c r="D23444" t="s">
        <v>3396</v>
      </c>
      <c r="E23444" t="s">
        <v>3397</v>
      </c>
      <c r="F23444" t="s">
        <v>11</v>
      </c>
      <c r="G23444" s="19">
        <v>718</v>
      </c>
      <c r="H23444" s="19">
        <v>386.08292</v>
      </c>
      <c r="I23444" s="19">
        <v>992.55822999999998</v>
      </c>
      <c r="J23444" s="19">
        <v>657.26427999999999</v>
      </c>
      <c r="K23444" s="19">
        <v>400.05275999999998</v>
      </c>
      <c r="L23444" s="19">
        <v>478.44412</v>
      </c>
      <c r="M23444" s="19">
        <v>410.41244999999998</v>
      </c>
      <c r="N23444" s="19">
        <v>4042.8146999999999</v>
      </c>
      <c r="O23444" s="17">
        <f t="shared" si="2928"/>
        <v>8616</v>
      </c>
      <c r="P23444" s="18">
        <f t="shared" si="2929"/>
        <v>4632.9950399999998</v>
      </c>
      <c r="Q23444" s="18">
        <f t="shared" si="2930"/>
        <v>11910.698759999999</v>
      </c>
      <c r="R23444" s="18">
        <f t="shared" si="2931"/>
        <v>7887.1713600000003</v>
      </c>
      <c r="S23444" s="18">
        <f t="shared" si="2932"/>
        <v>4800.6331199999995</v>
      </c>
      <c r="T23444" s="18">
        <f t="shared" si="2933"/>
        <v>5741.3294399999995</v>
      </c>
      <c r="U23444" s="18">
        <f t="shared" si="2934"/>
        <v>4924.9493999999995</v>
      </c>
      <c r="V23444" s="18">
        <f t="shared" si="2935"/>
        <v>48513.776400000002</v>
      </c>
      <c r="W23444" s="21">
        <v>63838.80078125</v>
      </c>
      <c r="X23444" s="21">
        <v>46</v>
      </c>
      <c r="Y23444" s="21">
        <v>15</v>
      </c>
      <c r="Z23444" s="21">
        <v>28</v>
      </c>
      <c r="AA23444" s="21">
        <v>17</v>
      </c>
    </row>
    <row r="23445" spans="1:27" hidden="1" x14ac:dyDescent="0.35">
      <c r="A23445">
        <v>2373</v>
      </c>
      <c r="B23445" t="s">
        <v>102</v>
      </c>
      <c r="C23445">
        <v>1</v>
      </c>
      <c r="D23445" t="s">
        <v>3396</v>
      </c>
      <c r="E23445" t="s">
        <v>3397</v>
      </c>
      <c r="F23445" t="s">
        <v>12</v>
      </c>
      <c r="G23445" s="19">
        <v>718</v>
      </c>
      <c r="H23445" s="19">
        <v>565.67596000000003</v>
      </c>
      <c r="I23445" s="19">
        <v>1059.9568999999999</v>
      </c>
      <c r="J23445" s="19">
        <v>879.40521000000001</v>
      </c>
      <c r="K23445" s="19">
        <v>465.12643000000003</v>
      </c>
      <c r="L23445" s="19">
        <v>761.16112999999996</v>
      </c>
      <c r="M23445" s="19">
        <v>371.33724999999998</v>
      </c>
      <c r="N23445" s="19">
        <v>4820.6630999999998</v>
      </c>
      <c r="O23445" s="17">
        <f t="shared" si="2928"/>
        <v>8616</v>
      </c>
      <c r="P23445" s="18">
        <f t="shared" si="2929"/>
        <v>6788.1115200000004</v>
      </c>
      <c r="Q23445" s="18">
        <f t="shared" si="2930"/>
        <v>12719.482799999998</v>
      </c>
      <c r="R23445" s="18">
        <f t="shared" si="2931"/>
        <v>10552.862520000001</v>
      </c>
      <c r="S23445" s="18">
        <f t="shared" si="2932"/>
        <v>5581.5171600000003</v>
      </c>
      <c r="T23445" s="18">
        <f t="shared" si="2933"/>
        <v>9133.9335599999995</v>
      </c>
      <c r="U23445" s="18">
        <f t="shared" si="2934"/>
        <v>4456.0469999999996</v>
      </c>
      <c r="V23445" s="18">
        <f t="shared" si="2935"/>
        <v>57847.957199999997</v>
      </c>
      <c r="W23445" s="21">
        <v>63838.80078125</v>
      </c>
      <c r="X23445" s="21">
        <v>46</v>
      </c>
      <c r="Y23445" s="21">
        <v>15</v>
      </c>
      <c r="Z23445" s="21">
        <v>28</v>
      </c>
      <c r="AA23445" s="21">
        <v>17</v>
      </c>
    </row>
    <row r="23446" spans="1:27" hidden="1" x14ac:dyDescent="0.35">
      <c r="A23446">
        <v>2373</v>
      </c>
      <c r="B23446" t="s">
        <v>102</v>
      </c>
      <c r="C23446">
        <v>1</v>
      </c>
      <c r="D23446" t="s">
        <v>3396</v>
      </c>
      <c r="E23446" t="s">
        <v>3397</v>
      </c>
      <c r="F23446" t="s">
        <v>108</v>
      </c>
      <c r="G23446" s="19">
        <v>1028</v>
      </c>
      <c r="H23446" s="19">
        <v>754.63678000000004</v>
      </c>
      <c r="I23446" s="19">
        <v>1106.5438999999999</v>
      </c>
      <c r="J23446" s="19">
        <v>1101.5461</v>
      </c>
      <c r="K23446" s="19">
        <v>645.91956000000005</v>
      </c>
      <c r="L23446" s="19">
        <v>848.15093999999999</v>
      </c>
      <c r="M23446" s="19">
        <v>508.33920000000001</v>
      </c>
      <c r="N23446" s="19">
        <v>5993.1367</v>
      </c>
      <c r="O23446" s="17">
        <f t="shared" si="2928"/>
        <v>12336</v>
      </c>
      <c r="P23446" s="18">
        <f t="shared" si="2929"/>
        <v>9055.6413600000014</v>
      </c>
      <c r="Q23446" s="18">
        <f t="shared" si="2930"/>
        <v>13278.5268</v>
      </c>
      <c r="R23446" s="18">
        <f t="shared" si="2931"/>
        <v>13218.5532</v>
      </c>
      <c r="S23446" s="18">
        <f t="shared" si="2932"/>
        <v>7751.0347200000006</v>
      </c>
      <c r="T23446" s="18">
        <f t="shared" si="2933"/>
        <v>10177.81128</v>
      </c>
      <c r="U23446" s="18">
        <f t="shared" si="2934"/>
        <v>6100.0704000000005</v>
      </c>
      <c r="V23446" s="18">
        <f t="shared" si="2935"/>
        <v>71917.640400000004</v>
      </c>
      <c r="W23446" s="21">
        <v>63838.80078125</v>
      </c>
      <c r="X23446" s="21">
        <v>46</v>
      </c>
      <c r="Y23446" s="21">
        <v>15</v>
      </c>
      <c r="Z23446" s="21">
        <v>28</v>
      </c>
      <c r="AA23446" s="21">
        <v>17</v>
      </c>
    </row>
    <row r="23447" spans="1:27" hidden="1" x14ac:dyDescent="0.35">
      <c r="A23447">
        <v>2373</v>
      </c>
      <c r="B23447" t="s">
        <v>102</v>
      </c>
      <c r="C23447">
        <v>1</v>
      </c>
      <c r="D23447" t="s">
        <v>3396</v>
      </c>
      <c r="E23447" t="s">
        <v>3397</v>
      </c>
      <c r="F23447" t="s">
        <v>109</v>
      </c>
      <c r="G23447" s="19">
        <v>1028</v>
      </c>
      <c r="H23447" s="19">
        <v>923.72637999999995</v>
      </c>
      <c r="I23447" s="19">
        <v>1180.5289</v>
      </c>
      <c r="J23447" s="19">
        <v>1323.6871000000001</v>
      </c>
      <c r="K23447" s="19">
        <v>707.18744000000004</v>
      </c>
      <c r="L23447" s="19">
        <v>848.15093999999999</v>
      </c>
      <c r="M23447" s="19">
        <v>470.54622999999998</v>
      </c>
      <c r="N23447" s="19">
        <v>6481.8271000000004</v>
      </c>
      <c r="O23447" s="17">
        <f t="shared" si="2928"/>
        <v>12336</v>
      </c>
      <c r="P23447" s="18">
        <f t="shared" si="2929"/>
        <v>11084.716559999999</v>
      </c>
      <c r="Q23447" s="18">
        <f t="shared" si="2930"/>
        <v>14166.346799999999</v>
      </c>
      <c r="R23447" s="18">
        <f t="shared" si="2931"/>
        <v>15884.245200000001</v>
      </c>
      <c r="S23447" s="18">
        <f t="shared" si="2932"/>
        <v>8486.24928</v>
      </c>
      <c r="T23447" s="18">
        <f t="shared" si="2933"/>
        <v>10177.81128</v>
      </c>
      <c r="U23447" s="18">
        <f t="shared" si="2934"/>
        <v>5646.55476</v>
      </c>
      <c r="V23447" s="18">
        <f t="shared" si="2935"/>
        <v>77781.925199999998</v>
      </c>
      <c r="W23447" s="21">
        <v>63838.80078125</v>
      </c>
      <c r="X23447" s="21">
        <v>46</v>
      </c>
      <c r="Y23447" s="21">
        <v>15</v>
      </c>
      <c r="Z23447" s="21">
        <v>28</v>
      </c>
      <c r="AA23447" s="21">
        <v>17</v>
      </c>
    </row>
    <row r="23448" spans="1:27" hidden="1" x14ac:dyDescent="0.35">
      <c r="A23448">
        <v>2373</v>
      </c>
      <c r="B23448" t="s">
        <v>102</v>
      </c>
      <c r="C23448">
        <v>1</v>
      </c>
      <c r="D23448" t="s">
        <v>3396</v>
      </c>
      <c r="E23448" t="s">
        <v>3397</v>
      </c>
      <c r="F23448" t="s">
        <v>13</v>
      </c>
      <c r="G23448" s="19">
        <v>630</v>
      </c>
      <c r="H23448" s="19">
        <v>480.28185999999999</v>
      </c>
      <c r="I23448" s="19">
        <v>1090.0271</v>
      </c>
      <c r="J23448" s="19">
        <v>870.24663999999996</v>
      </c>
      <c r="K23448" s="19">
        <v>402.29888999999997</v>
      </c>
      <c r="L23448" s="19">
        <v>0</v>
      </c>
      <c r="M23448" s="19">
        <v>511.09213</v>
      </c>
      <c r="N23448" s="19">
        <v>3983.9465</v>
      </c>
      <c r="O23448" s="17">
        <f t="shared" si="2928"/>
        <v>7560</v>
      </c>
      <c r="P23448" s="18">
        <f t="shared" si="2929"/>
        <v>5763.3823199999997</v>
      </c>
      <c r="Q23448" s="18">
        <f t="shared" si="2930"/>
        <v>13080.325199999999</v>
      </c>
      <c r="R23448" s="18">
        <f t="shared" si="2931"/>
        <v>10442.95968</v>
      </c>
      <c r="S23448" s="18">
        <f t="shared" si="2932"/>
        <v>4827.5866799999994</v>
      </c>
      <c r="T23448" s="18">
        <f t="shared" si="2933"/>
        <v>0</v>
      </c>
      <c r="U23448" s="18">
        <f t="shared" si="2934"/>
        <v>6133.10556</v>
      </c>
      <c r="V23448" s="18">
        <f t="shared" si="2935"/>
        <v>47807.358</v>
      </c>
      <c r="W23448" s="21">
        <v>63838.80078125</v>
      </c>
      <c r="X23448" s="21">
        <v>46</v>
      </c>
      <c r="Y23448" s="21">
        <v>15</v>
      </c>
      <c r="Z23448" s="21">
        <v>28</v>
      </c>
      <c r="AA23448" s="21">
        <v>17</v>
      </c>
    </row>
    <row r="23449" spans="1:27" hidden="1" x14ac:dyDescent="0.35">
      <c r="A23449">
        <v>2373</v>
      </c>
      <c r="B23449" t="s">
        <v>102</v>
      </c>
      <c r="C23449">
        <v>1</v>
      </c>
      <c r="D23449" t="s">
        <v>3396</v>
      </c>
      <c r="E23449" t="s">
        <v>3397</v>
      </c>
      <c r="F23449" t="s">
        <v>14</v>
      </c>
      <c r="G23449" s="19">
        <v>718</v>
      </c>
      <c r="H23449" s="19">
        <v>597.75909000000001</v>
      </c>
      <c r="I23449" s="19">
        <v>1153.3198</v>
      </c>
      <c r="J23449" s="19">
        <v>1092.3876</v>
      </c>
      <c r="K23449" s="19">
        <v>476.75137000000001</v>
      </c>
      <c r="L23449" s="19">
        <v>478.44412</v>
      </c>
      <c r="M23449" s="19">
        <v>540.24481000000003</v>
      </c>
      <c r="N23449" s="19">
        <v>5056.9066999999995</v>
      </c>
      <c r="O23449" s="17">
        <f t="shared" si="2928"/>
        <v>8616</v>
      </c>
      <c r="P23449" s="18">
        <f t="shared" si="2929"/>
        <v>7173.1090800000002</v>
      </c>
      <c r="Q23449" s="18">
        <f t="shared" si="2930"/>
        <v>13839.837599999999</v>
      </c>
      <c r="R23449" s="18">
        <f t="shared" si="2931"/>
        <v>13108.6512</v>
      </c>
      <c r="S23449" s="18">
        <f t="shared" si="2932"/>
        <v>5721.0164400000003</v>
      </c>
      <c r="T23449" s="18">
        <f t="shared" si="2933"/>
        <v>5741.3294399999995</v>
      </c>
      <c r="U23449" s="18">
        <f t="shared" si="2934"/>
        <v>6482.9377199999999</v>
      </c>
      <c r="V23449" s="18">
        <f t="shared" si="2935"/>
        <v>60682.880399999995</v>
      </c>
      <c r="W23449" s="21">
        <v>63838.80078125</v>
      </c>
      <c r="X23449" s="21">
        <v>46</v>
      </c>
      <c r="Y23449" s="21">
        <v>15</v>
      </c>
      <c r="Z23449" s="21">
        <v>28</v>
      </c>
      <c r="AA23449" s="21">
        <v>17</v>
      </c>
    </row>
    <row r="23450" spans="1:27" hidden="1" x14ac:dyDescent="0.35">
      <c r="A23450">
        <v>2373</v>
      </c>
      <c r="B23450" t="s">
        <v>102</v>
      </c>
      <c r="C23450">
        <v>1</v>
      </c>
      <c r="D23450" t="s">
        <v>3396</v>
      </c>
      <c r="E23450" t="s">
        <v>3397</v>
      </c>
      <c r="F23450" t="s">
        <v>15</v>
      </c>
      <c r="G23450" s="19">
        <v>718</v>
      </c>
      <c r="H23450" s="19">
        <v>757.04900999999995</v>
      </c>
      <c r="I23450" s="19">
        <v>1197.1149</v>
      </c>
      <c r="J23450" s="19">
        <v>1314.5286000000001</v>
      </c>
      <c r="K23450" s="19">
        <v>534.46843999999999</v>
      </c>
      <c r="L23450" s="19">
        <v>761.16112999999996</v>
      </c>
      <c r="M23450" s="19">
        <v>483.71451000000002</v>
      </c>
      <c r="N23450" s="19">
        <v>5766.0366000000004</v>
      </c>
      <c r="O23450" s="17">
        <f t="shared" si="2928"/>
        <v>8616</v>
      </c>
      <c r="P23450" s="18">
        <f t="shared" si="2929"/>
        <v>9084.5881200000003</v>
      </c>
      <c r="Q23450" s="18">
        <f t="shared" si="2930"/>
        <v>14365.3788</v>
      </c>
      <c r="R23450" s="18">
        <f t="shared" si="2931"/>
        <v>15774.343200000001</v>
      </c>
      <c r="S23450" s="18">
        <f t="shared" si="2932"/>
        <v>6413.6212799999994</v>
      </c>
      <c r="T23450" s="18">
        <f t="shared" si="2933"/>
        <v>9133.9335599999995</v>
      </c>
      <c r="U23450" s="18">
        <f t="shared" si="2934"/>
        <v>5804.5741200000002</v>
      </c>
      <c r="V23450" s="18">
        <f t="shared" si="2935"/>
        <v>69192.439200000008</v>
      </c>
      <c r="W23450" s="21">
        <v>63838.80078125</v>
      </c>
      <c r="X23450" s="21">
        <v>46</v>
      </c>
      <c r="Y23450" s="21">
        <v>15</v>
      </c>
      <c r="Z23450" s="21">
        <v>28</v>
      </c>
      <c r="AA23450" s="21">
        <v>17</v>
      </c>
    </row>
    <row r="23451" spans="1:27" hidden="1" x14ac:dyDescent="0.35">
      <c r="A23451">
        <v>2373</v>
      </c>
      <c r="B23451" t="s">
        <v>102</v>
      </c>
      <c r="C23451">
        <v>1</v>
      </c>
      <c r="D23451" t="s">
        <v>3396</v>
      </c>
      <c r="E23451" t="s">
        <v>3397</v>
      </c>
      <c r="F23451" t="s">
        <v>110</v>
      </c>
      <c r="G23451" s="19">
        <v>1028</v>
      </c>
      <c r="H23451" s="19">
        <v>924.29931999999997</v>
      </c>
      <c r="I23451" s="19">
        <v>1275.0582999999999</v>
      </c>
      <c r="J23451" s="19">
        <v>1536.6694</v>
      </c>
      <c r="K23451" s="19">
        <v>707.39502000000005</v>
      </c>
      <c r="L23451" s="19">
        <v>848.15093999999999</v>
      </c>
      <c r="M23451" s="19">
        <v>583.09307999999999</v>
      </c>
      <c r="N23451" s="19">
        <v>6902.6660000000002</v>
      </c>
      <c r="O23451" s="17">
        <f t="shared" si="2928"/>
        <v>12336</v>
      </c>
      <c r="P23451" s="18">
        <f t="shared" si="2929"/>
        <v>11091.591839999999</v>
      </c>
      <c r="Q23451" s="18">
        <f t="shared" si="2930"/>
        <v>15300.6996</v>
      </c>
      <c r="R23451" s="18">
        <f t="shared" si="2931"/>
        <v>18440.032800000001</v>
      </c>
      <c r="S23451" s="18">
        <f t="shared" si="2932"/>
        <v>8488.740240000001</v>
      </c>
      <c r="T23451" s="18">
        <f t="shared" si="2933"/>
        <v>10177.81128</v>
      </c>
      <c r="U23451" s="18">
        <f t="shared" si="2934"/>
        <v>6997.1169599999994</v>
      </c>
      <c r="V23451" s="18">
        <f t="shared" si="2935"/>
        <v>82831.991999999998</v>
      </c>
      <c r="W23451" s="21">
        <v>63838.80078125</v>
      </c>
      <c r="X23451" s="21">
        <v>46</v>
      </c>
      <c r="Y23451" s="21">
        <v>15</v>
      </c>
      <c r="Z23451" s="21">
        <v>28</v>
      </c>
      <c r="AA23451" s="21">
        <v>17</v>
      </c>
    </row>
    <row r="23452" spans="1:27" hidden="1" x14ac:dyDescent="0.35">
      <c r="A23452">
        <v>2373</v>
      </c>
      <c r="B23452" t="s">
        <v>102</v>
      </c>
      <c r="C23452">
        <v>1</v>
      </c>
      <c r="D23452" t="s">
        <v>3396</v>
      </c>
      <c r="E23452" t="s">
        <v>3397</v>
      </c>
      <c r="F23452" t="s">
        <v>111</v>
      </c>
      <c r="G23452" s="19">
        <v>1028</v>
      </c>
      <c r="H23452" s="19">
        <v>1131.1207999999999</v>
      </c>
      <c r="I23452" s="19">
        <v>1282.7224000000001</v>
      </c>
      <c r="J23452" s="19">
        <v>1758.8104000000001</v>
      </c>
      <c r="K23452" s="19">
        <v>782.33465999999999</v>
      </c>
      <c r="L23452" s="19">
        <v>848.15093999999999</v>
      </c>
      <c r="M23452" s="19">
        <v>522.02930000000003</v>
      </c>
      <c r="N23452" s="19">
        <v>7353.1684999999998</v>
      </c>
      <c r="O23452" s="17">
        <f t="shared" si="2928"/>
        <v>12336</v>
      </c>
      <c r="P23452" s="18">
        <f t="shared" si="2929"/>
        <v>13573.4496</v>
      </c>
      <c r="Q23452" s="18">
        <f t="shared" si="2930"/>
        <v>15392.668800000001</v>
      </c>
      <c r="R23452" s="18">
        <f t="shared" si="2931"/>
        <v>21105.7248</v>
      </c>
      <c r="S23452" s="18">
        <f t="shared" si="2932"/>
        <v>9388.0159199999998</v>
      </c>
      <c r="T23452" s="18">
        <f t="shared" si="2933"/>
        <v>10177.81128</v>
      </c>
      <c r="U23452" s="18">
        <f t="shared" si="2934"/>
        <v>6264.3516</v>
      </c>
      <c r="V23452" s="18">
        <f t="shared" si="2935"/>
        <v>88238.021999999997</v>
      </c>
      <c r="W23452" s="21">
        <v>63838.80078125</v>
      </c>
      <c r="X23452" s="21">
        <v>46</v>
      </c>
      <c r="Y23452" s="21">
        <v>15</v>
      </c>
      <c r="Z23452" s="21">
        <v>28</v>
      </c>
      <c r="AA23452" s="21">
        <v>17</v>
      </c>
    </row>
    <row r="23453" spans="1:27" x14ac:dyDescent="0.35">
      <c r="A23453">
        <v>679</v>
      </c>
      <c r="B23453" t="s">
        <v>157</v>
      </c>
      <c r="C23453">
        <v>0</v>
      </c>
      <c r="D23453" t="s">
        <v>1954</v>
      </c>
      <c r="E23453" t="s">
        <v>1307</v>
      </c>
      <c r="F23453" t="s">
        <v>10</v>
      </c>
      <c r="G23453" s="19">
        <v>492</v>
      </c>
      <c r="H23453" s="19">
        <v>248.13840999999999</v>
      </c>
      <c r="I23453" s="19">
        <v>994.25165000000004</v>
      </c>
      <c r="J23453" s="19">
        <v>518.5575</v>
      </c>
      <c r="K23453" s="19">
        <v>268.18133999999998</v>
      </c>
      <c r="L23453" s="19">
        <v>0</v>
      </c>
      <c r="M23453" s="19">
        <v>499.83724999999998</v>
      </c>
      <c r="N23453" s="19">
        <v>3020.9661000000001</v>
      </c>
      <c r="O23453" s="17">
        <f t="shared" si="2928"/>
        <v>5904</v>
      </c>
      <c r="P23453" s="18">
        <f t="shared" si="2929"/>
        <v>2977.6609199999998</v>
      </c>
      <c r="Q23453" s="18">
        <f t="shared" si="2930"/>
        <v>11931.0198</v>
      </c>
      <c r="R23453" s="18">
        <f t="shared" si="2931"/>
        <v>6222.6900000000005</v>
      </c>
      <c r="S23453" s="18">
        <f t="shared" si="2932"/>
        <v>3218.1760799999997</v>
      </c>
      <c r="T23453" s="18">
        <f t="shared" si="2933"/>
        <v>0</v>
      </c>
      <c r="U23453" s="18">
        <f t="shared" si="2934"/>
        <v>5998.0469999999996</v>
      </c>
      <c r="V23453" s="18">
        <f t="shared" si="2935"/>
        <v>36251.593200000003</v>
      </c>
      <c r="W23453" s="21">
        <v>79535.890625</v>
      </c>
      <c r="X23453" s="21">
        <v>102</v>
      </c>
      <c r="Y23453" s="21">
        <v>66</v>
      </c>
      <c r="Z23453" s="21">
        <v>89</v>
      </c>
      <c r="AA23453" s="21">
        <v>24</v>
      </c>
    </row>
    <row r="23454" spans="1:27" hidden="1" x14ac:dyDescent="0.35">
      <c r="A23454">
        <v>2374</v>
      </c>
      <c r="B23454" t="s">
        <v>102</v>
      </c>
      <c r="C23454">
        <v>1</v>
      </c>
      <c r="D23454" t="s">
        <v>3507</v>
      </c>
      <c r="E23454" t="s">
        <v>3508</v>
      </c>
      <c r="F23454" t="s">
        <v>11</v>
      </c>
      <c r="G23454" s="19">
        <v>827</v>
      </c>
      <c r="H23454" s="19">
        <v>366.96994000000001</v>
      </c>
      <c r="I23454" s="19">
        <v>981.19390999999996</v>
      </c>
      <c r="J23454" s="19">
        <v>675.22667999999999</v>
      </c>
      <c r="K23454" s="19">
        <v>432.62241</v>
      </c>
      <c r="L23454" s="19">
        <v>486.18677000000002</v>
      </c>
      <c r="M23454" s="19">
        <v>452.08202999999997</v>
      </c>
      <c r="N23454" s="19">
        <v>4221.2816999999995</v>
      </c>
      <c r="O23454" s="17">
        <f t="shared" si="2928"/>
        <v>9924</v>
      </c>
      <c r="P23454" s="18">
        <f t="shared" si="2929"/>
        <v>4403.6392800000003</v>
      </c>
      <c r="Q23454" s="18">
        <f t="shared" si="2930"/>
        <v>11774.32692</v>
      </c>
      <c r="R23454" s="18">
        <f t="shared" si="2931"/>
        <v>8102.7201599999999</v>
      </c>
      <c r="S23454" s="18">
        <f t="shared" si="2932"/>
        <v>5191.4689200000003</v>
      </c>
      <c r="T23454" s="18">
        <f t="shared" si="2933"/>
        <v>5834.2412400000003</v>
      </c>
      <c r="U23454" s="18">
        <f t="shared" si="2934"/>
        <v>5424.9843599999995</v>
      </c>
      <c r="V23454" s="18">
        <f t="shared" si="2935"/>
        <v>50655.380399999995</v>
      </c>
      <c r="W23454" s="21">
        <v>73085.3671875</v>
      </c>
      <c r="X23454" s="21">
        <v>46</v>
      </c>
      <c r="Y23454" s="21">
        <v>10</v>
      </c>
      <c r="Z23454" s="21">
        <v>41</v>
      </c>
      <c r="AA23454" s="21">
        <v>9</v>
      </c>
    </row>
    <row r="23455" spans="1:27" hidden="1" x14ac:dyDescent="0.35">
      <c r="A23455">
        <v>2374</v>
      </c>
      <c r="B23455" t="s">
        <v>102</v>
      </c>
      <c r="C23455">
        <v>1</v>
      </c>
      <c r="D23455" t="s">
        <v>3507</v>
      </c>
      <c r="E23455" t="s">
        <v>3508</v>
      </c>
      <c r="F23455" t="s">
        <v>12</v>
      </c>
      <c r="G23455" s="19">
        <v>827</v>
      </c>
      <c r="H23455" s="19">
        <v>537.67229999999995</v>
      </c>
      <c r="I23455" s="19">
        <v>1047.1537000000001</v>
      </c>
      <c r="J23455" s="19">
        <v>903.33007999999995</v>
      </c>
      <c r="K23455" s="19">
        <v>494.47460999999998</v>
      </c>
      <c r="L23455" s="19">
        <v>773.47893999999997</v>
      </c>
      <c r="M23455" s="19">
        <v>412.53613000000001</v>
      </c>
      <c r="N23455" s="19">
        <v>4995.6454999999996</v>
      </c>
      <c r="O23455" s="17">
        <f t="shared" si="2928"/>
        <v>9924</v>
      </c>
      <c r="P23455" s="18">
        <f t="shared" si="2929"/>
        <v>6452.0675999999994</v>
      </c>
      <c r="Q23455" s="18">
        <f t="shared" si="2930"/>
        <v>12565.844400000002</v>
      </c>
      <c r="R23455" s="18">
        <f t="shared" si="2931"/>
        <v>10839.96096</v>
      </c>
      <c r="S23455" s="18">
        <f t="shared" si="2932"/>
        <v>5933.6953199999998</v>
      </c>
      <c r="T23455" s="18">
        <f t="shared" si="2933"/>
        <v>9281.7472799999996</v>
      </c>
      <c r="U23455" s="18">
        <f t="shared" si="2934"/>
        <v>4950.4335600000004</v>
      </c>
      <c r="V23455" s="18">
        <f t="shared" si="2935"/>
        <v>59947.745999999999</v>
      </c>
      <c r="W23455" s="21">
        <v>73085.3671875</v>
      </c>
      <c r="X23455" s="21">
        <v>46</v>
      </c>
      <c r="Y23455" s="21">
        <v>10</v>
      </c>
      <c r="Z23455" s="21">
        <v>41</v>
      </c>
      <c r="AA23455" s="21">
        <v>9</v>
      </c>
    </row>
    <row r="23456" spans="1:27" hidden="1" x14ac:dyDescent="0.35">
      <c r="A23456">
        <v>2374</v>
      </c>
      <c r="B23456" t="s">
        <v>102</v>
      </c>
      <c r="C23456">
        <v>1</v>
      </c>
      <c r="D23456" t="s">
        <v>3507</v>
      </c>
      <c r="E23456" t="s">
        <v>3508</v>
      </c>
      <c r="F23456" t="s">
        <v>108</v>
      </c>
      <c r="G23456" s="19">
        <v>1074</v>
      </c>
      <c r="H23456" s="19">
        <v>717.27855999999997</v>
      </c>
      <c r="I23456" s="19">
        <v>1139.8348000000001</v>
      </c>
      <c r="J23456" s="19">
        <v>1131.4335000000001</v>
      </c>
      <c r="K23456" s="19">
        <v>649.05083999999999</v>
      </c>
      <c r="L23456" s="19">
        <v>861.87653</v>
      </c>
      <c r="M23456" s="19">
        <v>542.40233999999998</v>
      </c>
      <c r="N23456" s="19">
        <v>6115.8765000000003</v>
      </c>
      <c r="O23456" s="17">
        <f t="shared" si="2928"/>
        <v>12888</v>
      </c>
      <c r="P23456" s="18">
        <f t="shared" si="2929"/>
        <v>8607.3427200000006</v>
      </c>
      <c r="Q23456" s="18">
        <f t="shared" si="2930"/>
        <v>13678.017600000001</v>
      </c>
      <c r="R23456" s="18">
        <f t="shared" si="2931"/>
        <v>13577.202000000001</v>
      </c>
      <c r="S23456" s="18">
        <f t="shared" si="2932"/>
        <v>7788.6100800000004</v>
      </c>
      <c r="T23456" s="18">
        <f t="shared" si="2933"/>
        <v>10342.51836</v>
      </c>
      <c r="U23456" s="18">
        <f t="shared" si="2934"/>
        <v>6508.8280799999993</v>
      </c>
      <c r="V23456" s="18">
        <f t="shared" si="2935"/>
        <v>73390.518000000011</v>
      </c>
      <c r="W23456" s="21">
        <v>73085.3671875</v>
      </c>
      <c r="X23456" s="21">
        <v>46</v>
      </c>
      <c r="Y23456" s="21">
        <v>10</v>
      </c>
      <c r="Z23456" s="21">
        <v>41</v>
      </c>
      <c r="AA23456" s="21">
        <v>9</v>
      </c>
    </row>
    <row r="23457" spans="1:27" hidden="1" x14ac:dyDescent="0.35">
      <c r="A23457">
        <v>2374</v>
      </c>
      <c r="B23457" t="s">
        <v>102</v>
      </c>
      <c r="C23457">
        <v>1</v>
      </c>
      <c r="D23457" t="s">
        <v>3507</v>
      </c>
      <c r="E23457" t="s">
        <v>3508</v>
      </c>
      <c r="F23457" t="s">
        <v>109</v>
      </c>
      <c r="G23457" s="19">
        <v>1074</v>
      </c>
      <c r="H23457" s="19">
        <v>877.99738000000002</v>
      </c>
      <c r="I23457" s="19">
        <v>1165.7778000000001</v>
      </c>
      <c r="J23457" s="19">
        <v>1359.5369000000001</v>
      </c>
      <c r="K23457" s="19">
        <v>707.28557999999998</v>
      </c>
      <c r="L23457" s="19">
        <v>861.87653</v>
      </c>
      <c r="M23457" s="19">
        <v>486.09634</v>
      </c>
      <c r="N23457" s="19">
        <v>6532.5703000000003</v>
      </c>
      <c r="O23457" s="17">
        <f t="shared" si="2928"/>
        <v>12888</v>
      </c>
      <c r="P23457" s="18">
        <f t="shared" si="2929"/>
        <v>10535.968560000001</v>
      </c>
      <c r="Q23457" s="18">
        <f t="shared" si="2930"/>
        <v>13989.333600000002</v>
      </c>
      <c r="R23457" s="18">
        <f t="shared" si="2931"/>
        <v>16314.442800000001</v>
      </c>
      <c r="S23457" s="18">
        <f t="shared" si="2932"/>
        <v>8487.4269600000007</v>
      </c>
      <c r="T23457" s="18">
        <f t="shared" si="2933"/>
        <v>10342.51836</v>
      </c>
      <c r="U23457" s="18">
        <f t="shared" si="2934"/>
        <v>5833.1560799999997</v>
      </c>
      <c r="V23457" s="18">
        <f t="shared" si="2935"/>
        <v>78390.843600000007</v>
      </c>
      <c r="W23457" s="21">
        <v>73085.3671875</v>
      </c>
      <c r="X23457" s="21">
        <v>46</v>
      </c>
      <c r="Y23457" s="21">
        <v>10</v>
      </c>
      <c r="Z23457" s="21">
        <v>41</v>
      </c>
      <c r="AA23457" s="21">
        <v>9</v>
      </c>
    </row>
    <row r="23458" spans="1:27" hidden="1" x14ac:dyDescent="0.35">
      <c r="A23458">
        <v>2374</v>
      </c>
      <c r="B23458" t="s">
        <v>102</v>
      </c>
      <c r="C23458">
        <v>1</v>
      </c>
      <c r="D23458" t="s">
        <v>3507</v>
      </c>
      <c r="E23458" t="s">
        <v>3508</v>
      </c>
      <c r="F23458" t="s">
        <v>13</v>
      </c>
      <c r="G23458" s="19">
        <v>628</v>
      </c>
      <c r="H23458" s="19">
        <v>456.50558000000001</v>
      </c>
      <c r="I23458" s="19">
        <v>1085.3982000000001</v>
      </c>
      <c r="J23458" s="19">
        <v>894.24663999999996</v>
      </c>
      <c r="K23458" s="19">
        <v>392.95916999999997</v>
      </c>
      <c r="L23458" s="19">
        <v>0</v>
      </c>
      <c r="M23458" s="19">
        <v>506.76724000000002</v>
      </c>
      <c r="N23458" s="19">
        <v>3963.877</v>
      </c>
      <c r="O23458" s="17">
        <f t="shared" si="2928"/>
        <v>7536</v>
      </c>
      <c r="P23458" s="18">
        <f t="shared" si="2929"/>
        <v>5478.0669600000001</v>
      </c>
      <c r="Q23458" s="18">
        <f t="shared" si="2930"/>
        <v>13024.778400000001</v>
      </c>
      <c r="R23458" s="18">
        <f t="shared" si="2931"/>
        <v>10730.95968</v>
      </c>
      <c r="S23458" s="18">
        <f t="shared" si="2932"/>
        <v>4715.5100399999992</v>
      </c>
      <c r="T23458" s="18">
        <f t="shared" si="2933"/>
        <v>0</v>
      </c>
      <c r="U23458" s="18">
        <f t="shared" si="2934"/>
        <v>6081.2068799999997</v>
      </c>
      <c r="V23458" s="18">
        <f t="shared" si="2935"/>
        <v>47566.523999999998</v>
      </c>
      <c r="W23458" s="21">
        <v>73085.3671875</v>
      </c>
      <c r="X23458" s="21">
        <v>46</v>
      </c>
      <c r="Y23458" s="21">
        <v>10</v>
      </c>
      <c r="Z23458" s="21">
        <v>41</v>
      </c>
      <c r="AA23458" s="21">
        <v>9</v>
      </c>
    </row>
    <row r="23459" spans="1:27" hidden="1" x14ac:dyDescent="0.35">
      <c r="A23459">
        <v>2374</v>
      </c>
      <c r="B23459" t="s">
        <v>102</v>
      </c>
      <c r="C23459">
        <v>1</v>
      </c>
      <c r="D23459" t="s">
        <v>3507</v>
      </c>
      <c r="E23459" t="s">
        <v>3508</v>
      </c>
      <c r="F23459" t="s">
        <v>14</v>
      </c>
      <c r="G23459" s="19">
        <v>827</v>
      </c>
      <c r="H23459" s="19">
        <v>568.16710999999998</v>
      </c>
      <c r="I23459" s="19">
        <v>1147.4468999999999</v>
      </c>
      <c r="J23459" s="19">
        <v>1122.3499999999999</v>
      </c>
      <c r="K23459" s="19">
        <v>505.52408000000003</v>
      </c>
      <c r="L23459" s="19">
        <v>486.18677000000002</v>
      </c>
      <c r="M23459" s="19">
        <v>580.89873999999998</v>
      </c>
      <c r="N23459" s="19">
        <v>5237.5736999999999</v>
      </c>
      <c r="O23459" s="17">
        <f t="shared" si="2928"/>
        <v>9924</v>
      </c>
      <c r="P23459" s="18">
        <f t="shared" si="2929"/>
        <v>6818.0053200000002</v>
      </c>
      <c r="Q23459" s="18">
        <f t="shared" si="2930"/>
        <v>13769.362799999999</v>
      </c>
      <c r="R23459" s="18">
        <f t="shared" si="2931"/>
        <v>13468.199999999999</v>
      </c>
      <c r="S23459" s="18">
        <f t="shared" si="2932"/>
        <v>6066.2889599999999</v>
      </c>
      <c r="T23459" s="18">
        <f t="shared" si="2933"/>
        <v>5834.2412400000003</v>
      </c>
      <c r="U23459" s="18">
        <f t="shared" si="2934"/>
        <v>6970.7848799999992</v>
      </c>
      <c r="V23459" s="18">
        <f t="shared" si="2935"/>
        <v>62850.884399999995</v>
      </c>
      <c r="W23459" s="21">
        <v>73085.3671875</v>
      </c>
      <c r="X23459" s="21">
        <v>46</v>
      </c>
      <c r="Y23459" s="21">
        <v>10</v>
      </c>
      <c r="Z23459" s="21">
        <v>41</v>
      </c>
      <c r="AA23459" s="21">
        <v>9</v>
      </c>
    </row>
    <row r="23460" spans="1:27" hidden="1" x14ac:dyDescent="0.35">
      <c r="A23460">
        <v>2374</v>
      </c>
      <c r="B23460" t="s">
        <v>102</v>
      </c>
      <c r="C23460">
        <v>1</v>
      </c>
      <c r="D23460" t="s">
        <v>3507</v>
      </c>
      <c r="E23460" t="s">
        <v>3508</v>
      </c>
      <c r="F23460" t="s">
        <v>15</v>
      </c>
      <c r="G23460" s="19">
        <v>827</v>
      </c>
      <c r="H23460" s="19">
        <v>719.57135000000005</v>
      </c>
      <c r="I23460" s="19">
        <v>1243.7012999999999</v>
      </c>
      <c r="J23460" s="19">
        <v>1350.4534000000001</v>
      </c>
      <c r="K23460" s="19">
        <v>560.38378999999998</v>
      </c>
      <c r="L23460" s="19">
        <v>773.47893999999997</v>
      </c>
      <c r="M23460" s="19">
        <v>541.58916999999997</v>
      </c>
      <c r="N23460" s="19">
        <v>6016.1777000000002</v>
      </c>
      <c r="O23460" s="17">
        <f t="shared" si="2928"/>
        <v>9924</v>
      </c>
      <c r="P23460" s="18">
        <f t="shared" si="2929"/>
        <v>8634.8562000000002</v>
      </c>
      <c r="Q23460" s="18">
        <f t="shared" si="2930"/>
        <v>14924.4156</v>
      </c>
      <c r="R23460" s="18">
        <f t="shared" si="2931"/>
        <v>16205.4408</v>
      </c>
      <c r="S23460" s="18">
        <f t="shared" si="2932"/>
        <v>6724.6054800000002</v>
      </c>
      <c r="T23460" s="18">
        <f t="shared" si="2933"/>
        <v>9281.7472799999996</v>
      </c>
      <c r="U23460" s="18">
        <f t="shared" si="2934"/>
        <v>6499.0700399999996</v>
      </c>
      <c r="V23460" s="18">
        <f t="shared" si="2935"/>
        <v>72194.132400000002</v>
      </c>
      <c r="W23460" s="21">
        <v>73085.3671875</v>
      </c>
      <c r="X23460" s="21">
        <v>46</v>
      </c>
      <c r="Y23460" s="21">
        <v>10</v>
      </c>
      <c r="Z23460" s="21">
        <v>41</v>
      </c>
      <c r="AA23460" s="21">
        <v>9</v>
      </c>
    </row>
    <row r="23461" spans="1:27" hidden="1" x14ac:dyDescent="0.35">
      <c r="A23461">
        <v>2374</v>
      </c>
      <c r="B23461" t="s">
        <v>102</v>
      </c>
      <c r="C23461">
        <v>1</v>
      </c>
      <c r="D23461" t="s">
        <v>3507</v>
      </c>
      <c r="E23461" t="s">
        <v>3508</v>
      </c>
      <c r="F23461" t="s">
        <v>110</v>
      </c>
      <c r="G23461" s="19">
        <v>1074</v>
      </c>
      <c r="H23461" s="19">
        <v>878.54199000000006</v>
      </c>
      <c r="I23461" s="19">
        <v>1267.7799</v>
      </c>
      <c r="J23461" s="19">
        <v>1578.5569</v>
      </c>
      <c r="K23461" s="19">
        <v>707.48297000000002</v>
      </c>
      <c r="L23461" s="19">
        <v>861.87653</v>
      </c>
      <c r="M23461" s="19">
        <v>597.83594000000005</v>
      </c>
      <c r="N23461" s="19">
        <v>6966.0742</v>
      </c>
      <c r="O23461" s="17">
        <f t="shared" si="2928"/>
        <v>12888</v>
      </c>
      <c r="P23461" s="18">
        <f t="shared" si="2929"/>
        <v>10542.50388</v>
      </c>
      <c r="Q23461" s="18">
        <f t="shared" si="2930"/>
        <v>15213.3588</v>
      </c>
      <c r="R23461" s="18">
        <f t="shared" si="2931"/>
        <v>18942.682800000002</v>
      </c>
      <c r="S23461" s="18">
        <f t="shared" si="2932"/>
        <v>8489.7956400000003</v>
      </c>
      <c r="T23461" s="18">
        <f t="shared" si="2933"/>
        <v>10342.51836</v>
      </c>
      <c r="U23461" s="18">
        <f t="shared" si="2934"/>
        <v>7174.0312800000011</v>
      </c>
      <c r="V23461" s="18">
        <f t="shared" si="2935"/>
        <v>83592.890400000004</v>
      </c>
      <c r="W23461" s="21">
        <v>73085.3671875</v>
      </c>
      <c r="X23461" s="21">
        <v>46</v>
      </c>
      <c r="Y23461" s="21">
        <v>10</v>
      </c>
      <c r="Z23461" s="21">
        <v>41</v>
      </c>
      <c r="AA23461" s="21">
        <v>9</v>
      </c>
    </row>
    <row r="23462" spans="1:27" hidden="1" x14ac:dyDescent="0.35">
      <c r="A23462">
        <v>2374</v>
      </c>
      <c r="B23462" t="s">
        <v>102</v>
      </c>
      <c r="C23462">
        <v>1</v>
      </c>
      <c r="D23462" t="s">
        <v>3507</v>
      </c>
      <c r="E23462" t="s">
        <v>3508</v>
      </c>
      <c r="F23462" t="s">
        <v>111</v>
      </c>
      <c r="G23462" s="19">
        <v>1074</v>
      </c>
      <c r="H23462" s="19">
        <v>1075.1249</v>
      </c>
      <c r="I23462" s="19">
        <v>1275.1300000000001</v>
      </c>
      <c r="J23462" s="19">
        <v>1806.6602</v>
      </c>
      <c r="K23462" s="19">
        <v>778.71276999999998</v>
      </c>
      <c r="L23462" s="19">
        <v>861.87653</v>
      </c>
      <c r="M23462" s="19">
        <v>534.60742000000005</v>
      </c>
      <c r="N23462" s="19">
        <v>7406.1117999999997</v>
      </c>
      <c r="O23462" s="17">
        <f t="shared" si="2928"/>
        <v>12888</v>
      </c>
      <c r="P23462" s="18">
        <f t="shared" si="2929"/>
        <v>12901.498800000001</v>
      </c>
      <c r="Q23462" s="18">
        <f t="shared" si="2930"/>
        <v>15301.560000000001</v>
      </c>
      <c r="R23462" s="18">
        <f t="shared" si="2931"/>
        <v>21679.922399999999</v>
      </c>
      <c r="S23462" s="18">
        <f t="shared" si="2932"/>
        <v>9344.5532399999993</v>
      </c>
      <c r="T23462" s="18">
        <f t="shared" si="2933"/>
        <v>10342.51836</v>
      </c>
      <c r="U23462" s="18">
        <f t="shared" si="2934"/>
        <v>6415.2890400000006</v>
      </c>
      <c r="V23462" s="18">
        <f t="shared" si="2935"/>
        <v>88873.3416</v>
      </c>
      <c r="W23462" s="21">
        <v>73085.3671875</v>
      </c>
      <c r="X23462" s="21">
        <v>46</v>
      </c>
      <c r="Y23462" s="21">
        <v>10</v>
      </c>
      <c r="Z23462" s="21">
        <v>41</v>
      </c>
      <c r="AA23462" s="21">
        <v>9</v>
      </c>
    </row>
    <row r="23463" spans="1:27" x14ac:dyDescent="0.35">
      <c r="A23463">
        <v>770</v>
      </c>
      <c r="B23463" t="s">
        <v>161</v>
      </c>
      <c r="C23463">
        <v>1</v>
      </c>
      <c r="D23463" t="s">
        <v>2124</v>
      </c>
      <c r="E23463" t="s">
        <v>1307</v>
      </c>
      <c r="F23463" t="s">
        <v>10</v>
      </c>
      <c r="G23463" s="19">
        <v>572</v>
      </c>
      <c r="H23463" s="19">
        <v>227.38818000000001</v>
      </c>
      <c r="I23463" s="19">
        <v>934.43975999999998</v>
      </c>
      <c r="J23463" s="19">
        <v>395.11248999999998</v>
      </c>
      <c r="K23463" s="19">
        <v>289.64987000000002</v>
      </c>
      <c r="L23463" s="19">
        <v>0</v>
      </c>
      <c r="M23463" s="19">
        <v>428.23257000000001</v>
      </c>
      <c r="N23463" s="19">
        <v>2846.8227999999999</v>
      </c>
      <c r="O23463" s="17">
        <f t="shared" si="2928"/>
        <v>6864</v>
      </c>
      <c r="P23463" s="18">
        <f t="shared" si="2929"/>
        <v>2728.65816</v>
      </c>
      <c r="Q23463" s="18">
        <f t="shared" si="2930"/>
        <v>11213.277119999999</v>
      </c>
      <c r="R23463" s="18">
        <f t="shared" si="2931"/>
        <v>4741.3498799999998</v>
      </c>
      <c r="S23463" s="18">
        <f t="shared" si="2932"/>
        <v>3475.7984400000005</v>
      </c>
      <c r="T23463" s="18">
        <f t="shared" si="2933"/>
        <v>0</v>
      </c>
      <c r="U23463" s="18">
        <f t="shared" si="2934"/>
        <v>5138.7908399999997</v>
      </c>
      <c r="V23463" s="18">
        <f t="shared" si="2935"/>
        <v>34161.873599999999</v>
      </c>
      <c r="W23463" s="21">
        <v>75473.765625</v>
      </c>
      <c r="X23463" s="21">
        <v>92</v>
      </c>
      <c r="Y23463" s="21">
        <v>36</v>
      </c>
      <c r="Z23463" s="21">
        <v>68</v>
      </c>
      <c r="AA23463" s="21">
        <v>22</v>
      </c>
    </row>
    <row r="23464" spans="1:27" hidden="1" x14ac:dyDescent="0.35">
      <c r="A23464">
        <v>2375</v>
      </c>
      <c r="B23464" t="s">
        <v>102</v>
      </c>
      <c r="C23464">
        <v>1</v>
      </c>
      <c r="D23464" t="s">
        <v>3546</v>
      </c>
      <c r="E23464" t="s">
        <v>1525</v>
      </c>
      <c r="F23464" t="s">
        <v>11</v>
      </c>
      <c r="G23464" s="19">
        <v>804</v>
      </c>
      <c r="H23464" s="19">
        <v>328.7439</v>
      </c>
      <c r="I23464" s="19">
        <v>950.35706000000005</v>
      </c>
      <c r="J23464" s="19">
        <v>561.46460000000002</v>
      </c>
      <c r="K23464" s="19">
        <v>410.43777</v>
      </c>
      <c r="L23464" s="19">
        <v>477.09041999999999</v>
      </c>
      <c r="M23464" s="19">
        <v>379.4144</v>
      </c>
      <c r="N23464" s="19">
        <v>3911.5081</v>
      </c>
      <c r="O23464" s="17">
        <f t="shared" si="2928"/>
        <v>9648</v>
      </c>
      <c r="P23464" s="18">
        <f t="shared" si="2929"/>
        <v>3944.9268000000002</v>
      </c>
      <c r="Q23464" s="18">
        <f t="shared" si="2930"/>
        <v>11404.28472</v>
      </c>
      <c r="R23464" s="18">
        <f t="shared" si="2931"/>
        <v>6737.5752000000002</v>
      </c>
      <c r="S23464" s="18">
        <f t="shared" si="2932"/>
        <v>4925.25324</v>
      </c>
      <c r="T23464" s="18">
        <f t="shared" si="2933"/>
        <v>5725.0850399999999</v>
      </c>
      <c r="U23464" s="18">
        <f t="shared" si="2934"/>
        <v>4552.9727999999996</v>
      </c>
      <c r="V23464" s="18">
        <f t="shared" si="2935"/>
        <v>46938.097200000004</v>
      </c>
      <c r="W23464" s="21">
        <v>53679.38671875</v>
      </c>
      <c r="X23464" s="21">
        <v>46</v>
      </c>
      <c r="Y23464" s="21">
        <v>27</v>
      </c>
      <c r="Z23464" s="21">
        <v>14</v>
      </c>
      <c r="AA23464" s="21">
        <v>30</v>
      </c>
    </row>
    <row r="23465" spans="1:27" hidden="1" x14ac:dyDescent="0.35">
      <c r="A23465">
        <v>2375</v>
      </c>
      <c r="B23465" t="s">
        <v>102</v>
      </c>
      <c r="C23465">
        <v>1</v>
      </c>
      <c r="D23465" t="s">
        <v>3546</v>
      </c>
      <c r="E23465" t="s">
        <v>1525</v>
      </c>
      <c r="F23465" t="s">
        <v>12</v>
      </c>
      <c r="G23465" s="19">
        <v>804</v>
      </c>
      <c r="H23465" s="19">
        <v>481.66469999999998</v>
      </c>
      <c r="I23465" s="19">
        <v>1009.9419</v>
      </c>
      <c r="J23465" s="19">
        <v>751.80584999999996</v>
      </c>
      <c r="K23465" s="19">
        <v>465.84701999999999</v>
      </c>
      <c r="L23465" s="19">
        <v>759.00751000000002</v>
      </c>
      <c r="M23465" s="19">
        <v>316.27767999999998</v>
      </c>
      <c r="N23465" s="19">
        <v>4588.5443999999998</v>
      </c>
      <c r="O23465" s="17">
        <f t="shared" si="2928"/>
        <v>9648</v>
      </c>
      <c r="P23465" s="18">
        <f t="shared" si="2929"/>
        <v>5779.9763999999996</v>
      </c>
      <c r="Q23465" s="18">
        <f t="shared" si="2930"/>
        <v>12119.302800000001</v>
      </c>
      <c r="R23465" s="18">
        <f t="shared" si="2931"/>
        <v>9021.6702000000005</v>
      </c>
      <c r="S23465" s="18">
        <f t="shared" si="2932"/>
        <v>5590.1642400000001</v>
      </c>
      <c r="T23465" s="18">
        <f t="shared" si="2933"/>
        <v>9108.0901200000008</v>
      </c>
      <c r="U23465" s="18">
        <f t="shared" si="2934"/>
        <v>3795.3321599999999</v>
      </c>
      <c r="V23465" s="18">
        <f t="shared" si="2935"/>
        <v>55062.532800000001</v>
      </c>
      <c r="W23465" s="21">
        <v>53679.38671875</v>
      </c>
      <c r="X23465" s="21">
        <v>46</v>
      </c>
      <c r="Y23465" s="21">
        <v>27</v>
      </c>
      <c r="Z23465" s="21">
        <v>14</v>
      </c>
      <c r="AA23465" s="21">
        <v>30</v>
      </c>
    </row>
    <row r="23466" spans="1:27" hidden="1" x14ac:dyDescent="0.35">
      <c r="A23466">
        <v>2375</v>
      </c>
      <c r="B23466" t="s">
        <v>102</v>
      </c>
      <c r="C23466">
        <v>1</v>
      </c>
      <c r="D23466" t="s">
        <v>3546</v>
      </c>
      <c r="E23466" t="s">
        <v>1525</v>
      </c>
      <c r="F23466" t="s">
        <v>108</v>
      </c>
      <c r="G23466" s="19">
        <v>1023</v>
      </c>
      <c r="H23466" s="19">
        <v>642.56195000000002</v>
      </c>
      <c r="I23466" s="19">
        <v>1049.2102</v>
      </c>
      <c r="J23466" s="19">
        <v>942.14709000000005</v>
      </c>
      <c r="K23466" s="19">
        <v>603.49878000000001</v>
      </c>
      <c r="L23466" s="19">
        <v>845.75121999999999</v>
      </c>
      <c r="M23466" s="19">
        <v>366.78188999999998</v>
      </c>
      <c r="N23466" s="19">
        <v>5472.9512000000004</v>
      </c>
      <c r="O23466" s="17">
        <f t="shared" si="2928"/>
        <v>12276</v>
      </c>
      <c r="P23466" s="18">
        <f t="shared" si="2929"/>
        <v>7710.7434000000003</v>
      </c>
      <c r="Q23466" s="18">
        <f t="shared" si="2930"/>
        <v>12590.5224</v>
      </c>
      <c r="R23466" s="18">
        <f t="shared" si="2931"/>
        <v>11305.765080000001</v>
      </c>
      <c r="S23466" s="18">
        <f t="shared" si="2932"/>
        <v>7241.9853600000006</v>
      </c>
      <c r="T23466" s="18">
        <f t="shared" si="2933"/>
        <v>10149.014639999999</v>
      </c>
      <c r="U23466" s="18">
        <f t="shared" si="2934"/>
        <v>4401.3826799999997</v>
      </c>
      <c r="V23466" s="18">
        <f t="shared" si="2935"/>
        <v>65675.414400000009</v>
      </c>
      <c r="W23466" s="21">
        <v>53679.38671875</v>
      </c>
      <c r="X23466" s="21">
        <v>46</v>
      </c>
      <c r="Y23466" s="21">
        <v>27</v>
      </c>
      <c r="Z23466" s="21">
        <v>14</v>
      </c>
      <c r="AA23466" s="21">
        <v>30</v>
      </c>
    </row>
    <row r="23467" spans="1:27" hidden="1" x14ac:dyDescent="0.35">
      <c r="A23467">
        <v>2375</v>
      </c>
      <c r="B23467" t="s">
        <v>102</v>
      </c>
      <c r="C23467">
        <v>1</v>
      </c>
      <c r="D23467" t="s">
        <v>3546</v>
      </c>
      <c r="E23467" t="s">
        <v>1525</v>
      </c>
      <c r="F23467" t="s">
        <v>109</v>
      </c>
      <c r="G23467" s="19">
        <v>1023</v>
      </c>
      <c r="H23467" s="19">
        <v>786.53931</v>
      </c>
      <c r="I23467" s="19">
        <v>1068.0977</v>
      </c>
      <c r="J23467" s="19">
        <v>1132.4883</v>
      </c>
      <c r="K23467" s="19">
        <v>655.66747999999995</v>
      </c>
      <c r="L23467" s="19">
        <v>845.75121999999999</v>
      </c>
      <c r="M23467" s="19">
        <v>276.91797000000003</v>
      </c>
      <c r="N23467" s="19">
        <v>5788.4619000000002</v>
      </c>
      <c r="O23467" s="17">
        <f t="shared" si="2928"/>
        <v>12276</v>
      </c>
      <c r="P23467" s="18">
        <f t="shared" si="2929"/>
        <v>9438.4717199999996</v>
      </c>
      <c r="Q23467" s="18">
        <f t="shared" si="2930"/>
        <v>12817.172399999999</v>
      </c>
      <c r="R23467" s="18">
        <f t="shared" si="2931"/>
        <v>13589.8596</v>
      </c>
      <c r="S23467" s="18">
        <f t="shared" si="2932"/>
        <v>7868.009759999999</v>
      </c>
      <c r="T23467" s="18">
        <f t="shared" si="2933"/>
        <v>10149.014639999999</v>
      </c>
      <c r="U23467" s="18">
        <f t="shared" si="2934"/>
        <v>3323.0156400000005</v>
      </c>
      <c r="V23467" s="18">
        <f t="shared" si="2935"/>
        <v>69461.542799999996</v>
      </c>
      <c r="W23467" s="21">
        <v>53679.38671875</v>
      </c>
      <c r="X23467" s="21">
        <v>46</v>
      </c>
      <c r="Y23467" s="21">
        <v>27</v>
      </c>
      <c r="Z23467" s="21">
        <v>14</v>
      </c>
      <c r="AA23467" s="21">
        <v>30</v>
      </c>
    </row>
    <row r="23468" spans="1:27" hidden="1" x14ac:dyDescent="0.35">
      <c r="A23468">
        <v>2375</v>
      </c>
      <c r="B23468" t="s">
        <v>102</v>
      </c>
      <c r="C23468">
        <v>1</v>
      </c>
      <c r="D23468" t="s">
        <v>3546</v>
      </c>
      <c r="E23468" t="s">
        <v>1525</v>
      </c>
      <c r="F23468" t="s">
        <v>13</v>
      </c>
      <c r="G23468" s="19">
        <v>610</v>
      </c>
      <c r="H23468" s="19">
        <v>408.95287999999999</v>
      </c>
      <c r="I23468" s="19">
        <v>1051.7339999999999</v>
      </c>
      <c r="J23468" s="19">
        <v>742.24663999999996</v>
      </c>
      <c r="K23468" s="19">
        <v>369.20681999999999</v>
      </c>
      <c r="L23468" s="19">
        <v>0</v>
      </c>
      <c r="M23468" s="19">
        <v>431.86783000000003</v>
      </c>
      <c r="N23468" s="19">
        <v>3614.0083</v>
      </c>
      <c r="O23468" s="17">
        <f t="shared" si="2928"/>
        <v>7320</v>
      </c>
      <c r="P23468" s="18">
        <f t="shared" si="2929"/>
        <v>4907.4345599999997</v>
      </c>
      <c r="Q23468" s="18">
        <f t="shared" si="2930"/>
        <v>12620.807999999999</v>
      </c>
      <c r="R23468" s="18">
        <f t="shared" si="2931"/>
        <v>8906.9596799999999</v>
      </c>
      <c r="S23468" s="18">
        <f t="shared" si="2932"/>
        <v>4430.4818400000004</v>
      </c>
      <c r="T23468" s="18">
        <f t="shared" si="2933"/>
        <v>0</v>
      </c>
      <c r="U23468" s="18">
        <f t="shared" si="2934"/>
        <v>5182.4139599999999</v>
      </c>
      <c r="V23468" s="18">
        <f t="shared" si="2935"/>
        <v>43368.099600000001</v>
      </c>
      <c r="W23468" s="21">
        <v>53679.38671875</v>
      </c>
      <c r="X23468" s="21">
        <v>46</v>
      </c>
      <c r="Y23468" s="21">
        <v>27</v>
      </c>
      <c r="Z23468" s="21">
        <v>14</v>
      </c>
      <c r="AA23468" s="21">
        <v>30</v>
      </c>
    </row>
    <row r="23469" spans="1:27" hidden="1" x14ac:dyDescent="0.35">
      <c r="A23469">
        <v>2375</v>
      </c>
      <c r="B23469" t="s">
        <v>102</v>
      </c>
      <c r="C23469">
        <v>1</v>
      </c>
      <c r="D23469" t="s">
        <v>3546</v>
      </c>
      <c r="E23469" t="s">
        <v>1525</v>
      </c>
      <c r="F23469" t="s">
        <v>14</v>
      </c>
      <c r="G23469" s="19">
        <v>804</v>
      </c>
      <c r="H23469" s="19">
        <v>508.98302999999999</v>
      </c>
      <c r="I23469" s="19">
        <v>1107.4033999999999</v>
      </c>
      <c r="J23469" s="19">
        <v>932.58789000000002</v>
      </c>
      <c r="K23469" s="19">
        <v>475.74554000000001</v>
      </c>
      <c r="L23469" s="19">
        <v>477.09041999999999</v>
      </c>
      <c r="M23469" s="19">
        <v>478.55306999999999</v>
      </c>
      <c r="N23469" s="19">
        <v>4784.3633</v>
      </c>
      <c r="O23469" s="17">
        <f t="shared" si="2928"/>
        <v>9648</v>
      </c>
      <c r="P23469" s="18">
        <f t="shared" si="2929"/>
        <v>6107.7963600000003</v>
      </c>
      <c r="Q23469" s="18">
        <f t="shared" si="2930"/>
        <v>13288.840799999998</v>
      </c>
      <c r="R23469" s="18">
        <f t="shared" si="2931"/>
        <v>11191.054680000001</v>
      </c>
      <c r="S23469" s="18">
        <f t="shared" si="2932"/>
        <v>5708.9464800000005</v>
      </c>
      <c r="T23469" s="18">
        <f t="shared" si="2933"/>
        <v>5725.0850399999999</v>
      </c>
      <c r="U23469" s="18">
        <f t="shared" si="2934"/>
        <v>5742.6368400000001</v>
      </c>
      <c r="V23469" s="18">
        <f t="shared" si="2935"/>
        <v>57412.359599999996</v>
      </c>
      <c r="W23469" s="21">
        <v>53679.38671875</v>
      </c>
      <c r="X23469" s="21">
        <v>46</v>
      </c>
      <c r="Y23469" s="21">
        <v>27</v>
      </c>
      <c r="Z23469" s="21">
        <v>14</v>
      </c>
      <c r="AA23469" s="21">
        <v>30</v>
      </c>
    </row>
    <row r="23470" spans="1:27" hidden="1" x14ac:dyDescent="0.35">
      <c r="A23470">
        <v>2375</v>
      </c>
      <c r="B23470" t="s">
        <v>102</v>
      </c>
      <c r="C23470">
        <v>1</v>
      </c>
      <c r="D23470" t="s">
        <v>3546</v>
      </c>
      <c r="E23470" t="s">
        <v>1525</v>
      </c>
      <c r="F23470" t="s">
        <v>15</v>
      </c>
      <c r="G23470" s="19">
        <v>804</v>
      </c>
      <c r="H23470" s="19">
        <v>644.61603000000002</v>
      </c>
      <c r="I23470" s="19">
        <v>1144.0486000000001</v>
      </c>
      <c r="J23470" s="19">
        <v>1122.9292</v>
      </c>
      <c r="K23470" s="19">
        <v>524.89068999999995</v>
      </c>
      <c r="L23470" s="19">
        <v>759.00751000000002</v>
      </c>
      <c r="M23470" s="19">
        <v>398.00292999999999</v>
      </c>
      <c r="N23470" s="19">
        <v>5397.4951000000001</v>
      </c>
      <c r="O23470" s="17">
        <f t="shared" si="2928"/>
        <v>9648</v>
      </c>
      <c r="P23470" s="18">
        <f t="shared" si="2929"/>
        <v>7735.3923599999998</v>
      </c>
      <c r="Q23470" s="18">
        <f t="shared" si="2930"/>
        <v>13728.583200000001</v>
      </c>
      <c r="R23470" s="18">
        <f t="shared" si="2931"/>
        <v>13475.1504</v>
      </c>
      <c r="S23470" s="18">
        <f t="shared" si="2932"/>
        <v>6298.6882799999994</v>
      </c>
      <c r="T23470" s="18">
        <f t="shared" si="2933"/>
        <v>9108.0901200000008</v>
      </c>
      <c r="U23470" s="18">
        <f t="shared" si="2934"/>
        <v>4776.0351599999995</v>
      </c>
      <c r="V23470" s="18">
        <f t="shared" si="2935"/>
        <v>64769.941200000001</v>
      </c>
      <c r="W23470" s="21">
        <v>53679.38671875</v>
      </c>
      <c r="X23470" s="21">
        <v>46</v>
      </c>
      <c r="Y23470" s="21">
        <v>27</v>
      </c>
      <c r="Z23470" s="21">
        <v>14</v>
      </c>
      <c r="AA23470" s="21">
        <v>30</v>
      </c>
    </row>
    <row r="23471" spans="1:27" hidden="1" x14ac:dyDescent="0.35">
      <c r="A23471">
        <v>2375</v>
      </c>
      <c r="B23471" t="s">
        <v>102</v>
      </c>
      <c r="C23471">
        <v>1</v>
      </c>
      <c r="D23471" t="s">
        <v>3546</v>
      </c>
      <c r="E23471" t="s">
        <v>1525</v>
      </c>
      <c r="F23471" t="s">
        <v>110</v>
      </c>
      <c r="G23471" s="19">
        <v>1023</v>
      </c>
      <c r="H23471" s="19">
        <v>787.02710000000002</v>
      </c>
      <c r="I23471" s="19">
        <v>1161.1132</v>
      </c>
      <c r="J23471" s="19">
        <v>1313.2705000000001</v>
      </c>
      <c r="K23471" s="19">
        <v>655.84418000000005</v>
      </c>
      <c r="L23471" s="19">
        <v>845.75121999999999</v>
      </c>
      <c r="M23471" s="19">
        <v>419.61002000000002</v>
      </c>
      <c r="N23471" s="19">
        <v>6205.6162000000004</v>
      </c>
      <c r="O23471" s="17">
        <f t="shared" si="2928"/>
        <v>12276</v>
      </c>
      <c r="P23471" s="18">
        <f t="shared" si="2929"/>
        <v>9444.3251999999993</v>
      </c>
      <c r="Q23471" s="18">
        <f t="shared" si="2930"/>
        <v>13933.358400000001</v>
      </c>
      <c r="R23471" s="18">
        <f t="shared" si="2931"/>
        <v>15759.246000000001</v>
      </c>
      <c r="S23471" s="18">
        <f t="shared" si="2932"/>
        <v>7870.1301600000006</v>
      </c>
      <c r="T23471" s="18">
        <f t="shared" si="2933"/>
        <v>10149.014639999999</v>
      </c>
      <c r="U23471" s="18">
        <f t="shared" si="2934"/>
        <v>5035.32024</v>
      </c>
      <c r="V23471" s="18">
        <f t="shared" si="2935"/>
        <v>74467.394400000005</v>
      </c>
      <c r="W23471" s="21">
        <v>53679.38671875</v>
      </c>
      <c r="X23471" s="21">
        <v>46</v>
      </c>
      <c r="Y23471" s="21">
        <v>27</v>
      </c>
      <c r="Z23471" s="21">
        <v>14</v>
      </c>
      <c r="AA23471" s="21">
        <v>30</v>
      </c>
    </row>
    <row r="23472" spans="1:27" hidden="1" x14ac:dyDescent="0.35">
      <c r="A23472">
        <v>2375</v>
      </c>
      <c r="B23472" t="s">
        <v>102</v>
      </c>
      <c r="C23472">
        <v>1</v>
      </c>
      <c r="D23472" t="s">
        <v>3546</v>
      </c>
      <c r="E23472" t="s">
        <v>1525</v>
      </c>
      <c r="F23472" t="s">
        <v>111</v>
      </c>
      <c r="G23472" s="19">
        <v>1023</v>
      </c>
      <c r="H23472" s="19">
        <v>963.13256999999999</v>
      </c>
      <c r="I23472" s="19">
        <v>1162.0491</v>
      </c>
      <c r="J23472" s="19">
        <v>1503.6116999999999</v>
      </c>
      <c r="K23472" s="19">
        <v>719.65417000000002</v>
      </c>
      <c r="L23472" s="19">
        <v>845.75121999999999</v>
      </c>
      <c r="M23472" s="19">
        <v>329.30273</v>
      </c>
      <c r="N23472" s="19">
        <v>6546.5015000000003</v>
      </c>
      <c r="O23472" s="17">
        <f t="shared" si="2928"/>
        <v>12276</v>
      </c>
      <c r="P23472" s="18">
        <f t="shared" si="2929"/>
        <v>11557.590840000001</v>
      </c>
      <c r="Q23472" s="18">
        <f t="shared" si="2930"/>
        <v>13944.589199999999</v>
      </c>
      <c r="R23472" s="18">
        <f t="shared" si="2931"/>
        <v>18043.340400000001</v>
      </c>
      <c r="S23472" s="18">
        <f t="shared" si="2932"/>
        <v>8635.8500400000012</v>
      </c>
      <c r="T23472" s="18">
        <f t="shared" si="2933"/>
        <v>10149.014639999999</v>
      </c>
      <c r="U23472" s="18">
        <f t="shared" si="2934"/>
        <v>3951.63276</v>
      </c>
      <c r="V23472" s="18">
        <f t="shared" si="2935"/>
        <v>78558.018000000011</v>
      </c>
      <c r="W23472" s="21">
        <v>53679.38671875</v>
      </c>
      <c r="X23472" s="21">
        <v>46</v>
      </c>
      <c r="Y23472" s="21">
        <v>27</v>
      </c>
      <c r="Z23472" s="21">
        <v>14</v>
      </c>
      <c r="AA23472" s="21">
        <v>30</v>
      </c>
    </row>
    <row r="23473" spans="1:27" x14ac:dyDescent="0.35">
      <c r="A23473">
        <v>1591</v>
      </c>
      <c r="B23473" t="s">
        <v>141</v>
      </c>
      <c r="C23473">
        <v>0</v>
      </c>
      <c r="D23473" t="s">
        <v>3516</v>
      </c>
      <c r="E23473" t="s">
        <v>1307</v>
      </c>
      <c r="F23473" t="s">
        <v>10</v>
      </c>
      <c r="G23473" s="19">
        <v>457</v>
      </c>
      <c r="H23473" s="19">
        <v>228.25275999999999</v>
      </c>
      <c r="I23473" s="19">
        <v>939.45856000000003</v>
      </c>
      <c r="J23473" s="19">
        <v>560.5575</v>
      </c>
      <c r="K23473" s="19">
        <v>248.29409999999999</v>
      </c>
      <c r="L23473" s="19">
        <v>0</v>
      </c>
      <c r="M23473" s="19">
        <v>432.26742999999999</v>
      </c>
      <c r="N23473" s="19">
        <v>2865.8303000000001</v>
      </c>
      <c r="O23473" s="17">
        <f t="shared" si="2928"/>
        <v>5484</v>
      </c>
      <c r="P23473" s="18">
        <f t="shared" si="2929"/>
        <v>2739.0331200000001</v>
      </c>
      <c r="Q23473" s="18">
        <f t="shared" si="2930"/>
        <v>11273.50272</v>
      </c>
      <c r="R23473" s="18">
        <f t="shared" si="2931"/>
        <v>6726.6900000000005</v>
      </c>
      <c r="S23473" s="18">
        <f t="shared" si="2932"/>
        <v>2979.5291999999999</v>
      </c>
      <c r="T23473" s="18">
        <f t="shared" si="2933"/>
        <v>0</v>
      </c>
      <c r="U23473" s="18">
        <f t="shared" si="2934"/>
        <v>5187.2091600000003</v>
      </c>
      <c r="V23473" s="18">
        <f t="shared" si="2935"/>
        <v>34389.963600000003</v>
      </c>
      <c r="W23473" s="21">
        <v>56860.4921875</v>
      </c>
      <c r="X23473" s="21">
        <v>115</v>
      </c>
      <c r="Y23473" s="21">
        <v>75</v>
      </c>
      <c r="Z23473" s="21">
        <v>38</v>
      </c>
      <c r="AA23473" s="21">
        <v>76</v>
      </c>
    </row>
    <row r="23474" spans="1:27" hidden="1" x14ac:dyDescent="0.35">
      <c r="A23474">
        <v>2376</v>
      </c>
      <c r="B23474" t="s">
        <v>102</v>
      </c>
      <c r="C23474">
        <v>0</v>
      </c>
      <c r="D23474" t="s">
        <v>3576</v>
      </c>
      <c r="E23474" t="s">
        <v>223</v>
      </c>
      <c r="F23474" t="s">
        <v>11</v>
      </c>
      <c r="G23474" s="19">
        <v>679</v>
      </c>
      <c r="H23474" s="19">
        <v>354.22791000000001</v>
      </c>
      <c r="I23474" s="19">
        <v>976.54181000000005</v>
      </c>
      <c r="J23474" s="19">
        <v>661.59343999999999</v>
      </c>
      <c r="K23474" s="19">
        <v>374.37921</v>
      </c>
      <c r="L23474" s="19">
        <v>354.67653999999999</v>
      </c>
      <c r="M23474" s="19">
        <v>324.11196999999999</v>
      </c>
      <c r="N23474" s="19">
        <v>3724.5308</v>
      </c>
      <c r="O23474" s="17">
        <f t="shared" si="2928"/>
        <v>8148</v>
      </c>
      <c r="P23474" s="18">
        <f t="shared" si="2929"/>
        <v>4250.7349199999999</v>
      </c>
      <c r="Q23474" s="18">
        <f t="shared" si="2930"/>
        <v>11718.50172</v>
      </c>
      <c r="R23474" s="18">
        <f t="shared" si="2931"/>
        <v>7939.1212799999994</v>
      </c>
      <c r="S23474" s="18">
        <f t="shared" si="2932"/>
        <v>4492.5505199999998</v>
      </c>
      <c r="T23474" s="18">
        <f t="shared" si="2933"/>
        <v>4256.1184800000001</v>
      </c>
      <c r="U23474" s="18">
        <f t="shared" si="2934"/>
        <v>3889.3436400000001</v>
      </c>
      <c r="V23474" s="18">
        <f t="shared" si="2935"/>
        <v>44694.369599999998</v>
      </c>
      <c r="W23474" s="21">
        <v>48466.1875</v>
      </c>
      <c r="X23474" s="21">
        <v>46</v>
      </c>
      <c r="Y23474" s="21">
        <v>31</v>
      </c>
      <c r="Z23474" s="21">
        <v>8</v>
      </c>
      <c r="AA23474" s="21">
        <v>40</v>
      </c>
    </row>
    <row r="23475" spans="1:27" hidden="1" x14ac:dyDescent="0.35">
      <c r="A23475">
        <v>2376</v>
      </c>
      <c r="B23475" t="s">
        <v>102</v>
      </c>
      <c r="C23475">
        <v>0</v>
      </c>
      <c r="D23475" t="s">
        <v>3576</v>
      </c>
      <c r="E23475" t="s">
        <v>223</v>
      </c>
      <c r="F23475" t="s">
        <v>12</v>
      </c>
      <c r="G23475" s="19">
        <v>679</v>
      </c>
      <c r="H23475" s="19">
        <v>519.00310999999999</v>
      </c>
      <c r="I23475" s="19">
        <v>1036.3662999999999</v>
      </c>
      <c r="J23475" s="19">
        <v>880.28772000000004</v>
      </c>
      <c r="K23475" s="19">
        <v>434.0838</v>
      </c>
      <c r="L23475" s="19">
        <v>580.69592</v>
      </c>
      <c r="M23475" s="19">
        <v>271.37207000000001</v>
      </c>
      <c r="N23475" s="19">
        <v>4400.8091000000004</v>
      </c>
      <c r="O23475" s="17">
        <f t="shared" si="2928"/>
        <v>8148</v>
      </c>
      <c r="P23475" s="18">
        <f t="shared" si="2929"/>
        <v>6228.0373199999995</v>
      </c>
      <c r="Q23475" s="18">
        <f t="shared" si="2930"/>
        <v>12436.3956</v>
      </c>
      <c r="R23475" s="18">
        <f t="shared" si="2931"/>
        <v>10563.45264</v>
      </c>
      <c r="S23475" s="18">
        <f t="shared" si="2932"/>
        <v>5209.0056000000004</v>
      </c>
      <c r="T23475" s="18">
        <f t="shared" si="2933"/>
        <v>6968.3510399999996</v>
      </c>
      <c r="U23475" s="18">
        <f t="shared" si="2934"/>
        <v>3256.4648400000001</v>
      </c>
      <c r="V23475" s="18">
        <f t="shared" si="2935"/>
        <v>52809.709200000005</v>
      </c>
      <c r="W23475" s="21">
        <v>48466.1875</v>
      </c>
      <c r="X23475" s="21">
        <v>46</v>
      </c>
      <c r="Y23475" s="21">
        <v>31</v>
      </c>
      <c r="Z23475" s="21">
        <v>8</v>
      </c>
      <c r="AA23475" s="21">
        <v>40</v>
      </c>
    </row>
    <row r="23476" spans="1:27" hidden="1" x14ac:dyDescent="0.35">
      <c r="A23476">
        <v>2376</v>
      </c>
      <c r="B23476" t="s">
        <v>102</v>
      </c>
      <c r="C23476">
        <v>0</v>
      </c>
      <c r="D23476" t="s">
        <v>3576</v>
      </c>
      <c r="E23476" t="s">
        <v>223</v>
      </c>
      <c r="F23476" t="s">
        <v>108</v>
      </c>
      <c r="G23476" s="19">
        <v>888</v>
      </c>
      <c r="H23476" s="19">
        <v>692.37298999999996</v>
      </c>
      <c r="I23476" s="19">
        <v>1075.3547000000001</v>
      </c>
      <c r="J23476" s="19">
        <v>1098.9819</v>
      </c>
      <c r="K23476" s="19">
        <v>572.63147000000004</v>
      </c>
      <c r="L23476" s="19">
        <v>650.24036000000001</v>
      </c>
      <c r="M23476" s="19">
        <v>320.19594999999998</v>
      </c>
      <c r="N23476" s="19">
        <v>5297.7772999999997</v>
      </c>
      <c r="O23476" s="17">
        <f t="shared" si="2928"/>
        <v>10656</v>
      </c>
      <c r="P23476" s="18">
        <f t="shared" si="2929"/>
        <v>8308.47588</v>
      </c>
      <c r="Q23476" s="18">
        <f t="shared" si="2930"/>
        <v>12904.256400000002</v>
      </c>
      <c r="R23476" s="18">
        <f t="shared" si="2931"/>
        <v>13187.782800000001</v>
      </c>
      <c r="S23476" s="18">
        <f t="shared" si="2932"/>
        <v>6871.5776400000004</v>
      </c>
      <c r="T23476" s="18">
        <f t="shared" si="2933"/>
        <v>7802.8843200000001</v>
      </c>
      <c r="U23476" s="18">
        <f t="shared" si="2934"/>
        <v>3842.3513999999996</v>
      </c>
      <c r="V23476" s="18">
        <f t="shared" si="2935"/>
        <v>63573.327599999997</v>
      </c>
      <c r="W23476" s="21">
        <v>48466.1875</v>
      </c>
      <c r="X23476" s="21">
        <v>46</v>
      </c>
      <c r="Y23476" s="21">
        <v>31</v>
      </c>
      <c r="Z23476" s="21">
        <v>8</v>
      </c>
      <c r="AA23476" s="21">
        <v>40</v>
      </c>
    </row>
    <row r="23477" spans="1:27" hidden="1" x14ac:dyDescent="0.35">
      <c r="A23477">
        <v>2376</v>
      </c>
      <c r="B23477" t="s">
        <v>102</v>
      </c>
      <c r="C23477">
        <v>0</v>
      </c>
      <c r="D23477" t="s">
        <v>3576</v>
      </c>
      <c r="E23477" t="s">
        <v>223</v>
      </c>
      <c r="F23477" t="s">
        <v>109</v>
      </c>
      <c r="G23477" s="19">
        <v>888</v>
      </c>
      <c r="H23477" s="19">
        <v>847.51140999999996</v>
      </c>
      <c r="I23477" s="19">
        <v>1093.4694999999999</v>
      </c>
      <c r="J23477" s="19">
        <v>1317.6763000000001</v>
      </c>
      <c r="K23477" s="19">
        <v>628.84424000000001</v>
      </c>
      <c r="L23477" s="19">
        <v>650.24036000000001</v>
      </c>
      <c r="M23477" s="19">
        <v>244.74382</v>
      </c>
      <c r="N23477" s="19">
        <v>5670.4853999999996</v>
      </c>
      <c r="O23477" s="17">
        <f t="shared" si="2928"/>
        <v>10656</v>
      </c>
      <c r="P23477" s="18">
        <f t="shared" si="2929"/>
        <v>10170.136919999999</v>
      </c>
      <c r="Q23477" s="18">
        <f t="shared" si="2930"/>
        <v>13121.633999999998</v>
      </c>
      <c r="R23477" s="18">
        <f t="shared" si="2931"/>
        <v>15812.115600000001</v>
      </c>
      <c r="S23477" s="18">
        <f t="shared" si="2932"/>
        <v>7546.1308800000006</v>
      </c>
      <c r="T23477" s="18">
        <f t="shared" si="2933"/>
        <v>7802.8843200000001</v>
      </c>
      <c r="U23477" s="18">
        <f t="shared" si="2934"/>
        <v>2936.9258399999999</v>
      </c>
      <c r="V23477" s="18">
        <f t="shared" si="2935"/>
        <v>68045.824800000002</v>
      </c>
      <c r="W23477" s="21">
        <v>48466.1875</v>
      </c>
      <c r="X23477" s="21">
        <v>46</v>
      </c>
      <c r="Y23477" s="21">
        <v>31</v>
      </c>
      <c r="Z23477" s="21">
        <v>8</v>
      </c>
      <c r="AA23477" s="21">
        <v>40</v>
      </c>
    </row>
    <row r="23478" spans="1:27" hidden="1" x14ac:dyDescent="0.35">
      <c r="A23478">
        <v>2376</v>
      </c>
      <c r="B23478" t="s">
        <v>102</v>
      </c>
      <c r="C23478">
        <v>0</v>
      </c>
      <c r="D23478" t="s">
        <v>3576</v>
      </c>
      <c r="E23478" t="s">
        <v>223</v>
      </c>
      <c r="F23478" t="s">
        <v>13</v>
      </c>
      <c r="G23478" s="19">
        <v>562</v>
      </c>
      <c r="H23478" s="19">
        <v>440.65465999999998</v>
      </c>
      <c r="I23478" s="19">
        <v>1070.4084</v>
      </c>
      <c r="J23478" s="19">
        <v>885.79834000000005</v>
      </c>
      <c r="K23478" s="19">
        <v>363.30133000000001</v>
      </c>
      <c r="L23478" s="19">
        <v>0</v>
      </c>
      <c r="M23478" s="19">
        <v>469.77636999999999</v>
      </c>
      <c r="N23478" s="19">
        <v>3791.9391999999998</v>
      </c>
      <c r="O23478" s="17">
        <f t="shared" si="2928"/>
        <v>6744</v>
      </c>
      <c r="P23478" s="18">
        <f t="shared" si="2929"/>
        <v>5287.85592</v>
      </c>
      <c r="Q23478" s="18">
        <f t="shared" si="2930"/>
        <v>12844.900799999999</v>
      </c>
      <c r="R23478" s="18">
        <f t="shared" si="2931"/>
        <v>10629.58008</v>
      </c>
      <c r="S23478" s="18">
        <f t="shared" si="2932"/>
        <v>4359.6159600000001</v>
      </c>
      <c r="T23478" s="18">
        <f t="shared" si="2933"/>
        <v>0</v>
      </c>
      <c r="U23478" s="18">
        <f t="shared" si="2934"/>
        <v>5637.3164399999996</v>
      </c>
      <c r="V23478" s="18">
        <f t="shared" si="2935"/>
        <v>45503.270399999994</v>
      </c>
      <c r="W23478" s="21">
        <v>48466.1875</v>
      </c>
      <c r="X23478" s="21">
        <v>46</v>
      </c>
      <c r="Y23478" s="21">
        <v>31</v>
      </c>
      <c r="Z23478" s="21">
        <v>8</v>
      </c>
      <c r="AA23478" s="21">
        <v>40</v>
      </c>
    </row>
    <row r="23479" spans="1:27" hidden="1" x14ac:dyDescent="0.35">
      <c r="A23479">
        <v>2376</v>
      </c>
      <c r="B23479" t="s">
        <v>102</v>
      </c>
      <c r="C23479">
        <v>0</v>
      </c>
      <c r="D23479" t="s">
        <v>3576</v>
      </c>
      <c r="E23479" t="s">
        <v>223</v>
      </c>
      <c r="F23479" t="s">
        <v>14</v>
      </c>
      <c r="G23479" s="19">
        <v>679</v>
      </c>
      <c r="H23479" s="19">
        <v>548.43908999999996</v>
      </c>
      <c r="I23479" s="19">
        <v>1126.2249999999999</v>
      </c>
      <c r="J23479" s="19">
        <v>1104.4927</v>
      </c>
      <c r="K23479" s="19">
        <v>444.74957000000001</v>
      </c>
      <c r="L23479" s="19">
        <v>354.67653999999999</v>
      </c>
      <c r="M23479" s="19">
        <v>464.35449</v>
      </c>
      <c r="N23479" s="19">
        <v>4721.9375</v>
      </c>
      <c r="O23479" s="17">
        <f t="shared" si="2928"/>
        <v>8148</v>
      </c>
      <c r="P23479" s="18">
        <f t="shared" si="2929"/>
        <v>6581.26908</v>
      </c>
      <c r="Q23479" s="18">
        <f t="shared" si="2930"/>
        <v>13514.699999999999</v>
      </c>
      <c r="R23479" s="18">
        <f t="shared" si="2931"/>
        <v>13253.912400000001</v>
      </c>
      <c r="S23479" s="18">
        <f t="shared" si="2932"/>
        <v>5336.9948400000003</v>
      </c>
      <c r="T23479" s="18">
        <f t="shared" si="2933"/>
        <v>4256.1184800000001</v>
      </c>
      <c r="U23479" s="18">
        <f t="shared" si="2934"/>
        <v>5572.2538800000002</v>
      </c>
      <c r="V23479" s="18">
        <f t="shared" si="2935"/>
        <v>56663.25</v>
      </c>
      <c r="W23479" s="21">
        <v>48466.1875</v>
      </c>
      <c r="X23479" s="21">
        <v>46</v>
      </c>
      <c r="Y23479" s="21">
        <v>31</v>
      </c>
      <c r="Z23479" s="21">
        <v>8</v>
      </c>
      <c r="AA23479" s="21">
        <v>40</v>
      </c>
    </row>
    <row r="23480" spans="1:27" hidden="1" x14ac:dyDescent="0.35">
      <c r="A23480">
        <v>2376</v>
      </c>
      <c r="B23480" t="s">
        <v>102</v>
      </c>
      <c r="C23480">
        <v>0</v>
      </c>
      <c r="D23480" t="s">
        <v>3576</v>
      </c>
      <c r="E23480" t="s">
        <v>223</v>
      </c>
      <c r="F23480" t="s">
        <v>15</v>
      </c>
      <c r="G23480" s="19">
        <v>679</v>
      </c>
      <c r="H23480" s="19">
        <v>694.58623999999998</v>
      </c>
      <c r="I23480" s="19">
        <v>1162.5822000000001</v>
      </c>
      <c r="J23480" s="19">
        <v>1323.1868999999999</v>
      </c>
      <c r="K23480" s="19">
        <v>497.70443999999998</v>
      </c>
      <c r="L23480" s="19">
        <v>580.69592</v>
      </c>
      <c r="M23480" s="19">
        <v>379.12142999999998</v>
      </c>
      <c r="N23480" s="19">
        <v>5316.8770000000004</v>
      </c>
      <c r="O23480" s="17">
        <f t="shared" si="2928"/>
        <v>8148</v>
      </c>
      <c r="P23480" s="18">
        <f t="shared" si="2929"/>
        <v>8335.0348799999992</v>
      </c>
      <c r="Q23480" s="18">
        <f t="shared" si="2930"/>
        <v>13950.986400000002</v>
      </c>
      <c r="R23480" s="18">
        <f t="shared" si="2931"/>
        <v>15878.2428</v>
      </c>
      <c r="S23480" s="18">
        <f t="shared" si="2932"/>
        <v>5972.4532799999997</v>
      </c>
      <c r="T23480" s="18">
        <f t="shared" si="2933"/>
        <v>6968.3510399999996</v>
      </c>
      <c r="U23480" s="18">
        <f t="shared" si="2934"/>
        <v>4549.4571599999999</v>
      </c>
      <c r="V23480" s="18">
        <f t="shared" si="2935"/>
        <v>63802.524000000005</v>
      </c>
      <c r="W23480" s="21">
        <v>48466.1875</v>
      </c>
      <c r="X23480" s="21">
        <v>46</v>
      </c>
      <c r="Y23480" s="21">
        <v>31</v>
      </c>
      <c r="Z23480" s="21">
        <v>8</v>
      </c>
      <c r="AA23480" s="21">
        <v>40</v>
      </c>
    </row>
    <row r="23481" spans="1:27" hidden="1" x14ac:dyDescent="0.35">
      <c r="A23481">
        <v>2376</v>
      </c>
      <c r="B23481" t="s">
        <v>102</v>
      </c>
      <c r="C23481">
        <v>0</v>
      </c>
      <c r="D23481" t="s">
        <v>3576</v>
      </c>
      <c r="E23481" t="s">
        <v>223</v>
      </c>
      <c r="F23481" t="s">
        <v>110</v>
      </c>
      <c r="G23481" s="19">
        <v>888</v>
      </c>
      <c r="H23481" s="19">
        <v>848.03705000000002</v>
      </c>
      <c r="I23481" s="19">
        <v>1178.9022</v>
      </c>
      <c r="J23481" s="19">
        <v>1541.8812</v>
      </c>
      <c r="K23481" s="19">
        <v>629.03472999999997</v>
      </c>
      <c r="L23481" s="19">
        <v>650.24036000000001</v>
      </c>
      <c r="M23481" s="19">
        <v>404.12759</v>
      </c>
      <c r="N23481" s="19">
        <v>6140.2231000000002</v>
      </c>
      <c r="O23481" s="17">
        <f t="shared" si="2928"/>
        <v>10656</v>
      </c>
      <c r="P23481" s="18">
        <f t="shared" si="2929"/>
        <v>10176.444600000001</v>
      </c>
      <c r="Q23481" s="18">
        <f t="shared" si="2930"/>
        <v>14146.8264</v>
      </c>
      <c r="R23481" s="18">
        <f t="shared" si="2931"/>
        <v>18502.574400000001</v>
      </c>
      <c r="S23481" s="18">
        <f t="shared" si="2932"/>
        <v>7548.4167600000001</v>
      </c>
      <c r="T23481" s="18">
        <f t="shared" si="2933"/>
        <v>7802.8843200000001</v>
      </c>
      <c r="U23481" s="18">
        <f t="shared" si="2934"/>
        <v>4849.5310799999997</v>
      </c>
      <c r="V23481" s="18">
        <f t="shared" si="2935"/>
        <v>73682.677200000006</v>
      </c>
      <c r="W23481" s="21">
        <v>48466.1875</v>
      </c>
      <c r="X23481" s="21">
        <v>46</v>
      </c>
      <c r="Y23481" s="21">
        <v>31</v>
      </c>
      <c r="Z23481" s="21">
        <v>8</v>
      </c>
      <c r="AA23481" s="21">
        <v>40</v>
      </c>
    </row>
    <row r="23482" spans="1:27" hidden="1" x14ac:dyDescent="0.35">
      <c r="A23482">
        <v>2376</v>
      </c>
      <c r="B23482" t="s">
        <v>102</v>
      </c>
      <c r="C23482">
        <v>0</v>
      </c>
      <c r="D23482" t="s">
        <v>3576</v>
      </c>
      <c r="E23482" t="s">
        <v>223</v>
      </c>
      <c r="F23482" t="s">
        <v>111</v>
      </c>
      <c r="G23482" s="19">
        <v>888</v>
      </c>
      <c r="H23482" s="19">
        <v>1037.7941000000001</v>
      </c>
      <c r="I23482" s="19">
        <v>1179.2908</v>
      </c>
      <c r="J23482" s="19">
        <v>1760.5753999999999</v>
      </c>
      <c r="K23482" s="19">
        <v>697.79114000000004</v>
      </c>
      <c r="L23482" s="19">
        <v>650.24036000000001</v>
      </c>
      <c r="M23482" s="19">
        <v>328.18945000000002</v>
      </c>
      <c r="N23482" s="19">
        <v>6541.8813</v>
      </c>
      <c r="O23482" s="17">
        <f t="shared" si="2928"/>
        <v>10656</v>
      </c>
      <c r="P23482" s="18">
        <f t="shared" si="2929"/>
        <v>12453.529200000001</v>
      </c>
      <c r="Q23482" s="18">
        <f t="shared" si="2930"/>
        <v>14151.489600000001</v>
      </c>
      <c r="R23482" s="18">
        <f t="shared" si="2931"/>
        <v>21126.9048</v>
      </c>
      <c r="S23482" s="18">
        <f t="shared" si="2932"/>
        <v>8373.4936799999996</v>
      </c>
      <c r="T23482" s="18">
        <f t="shared" si="2933"/>
        <v>7802.8843200000001</v>
      </c>
      <c r="U23482" s="18">
        <f t="shared" si="2934"/>
        <v>3938.2734</v>
      </c>
      <c r="V23482" s="18">
        <f t="shared" si="2935"/>
        <v>78502.575599999996</v>
      </c>
      <c r="W23482" s="21">
        <v>48466.1875</v>
      </c>
      <c r="X23482" s="21">
        <v>46</v>
      </c>
      <c r="Y23482" s="21">
        <v>31</v>
      </c>
      <c r="Z23482" s="21">
        <v>8</v>
      </c>
      <c r="AA23482" s="21">
        <v>40</v>
      </c>
    </row>
    <row r="23483" spans="1:27" x14ac:dyDescent="0.35">
      <c r="A23483">
        <v>2139</v>
      </c>
      <c r="B23483" t="s">
        <v>177</v>
      </c>
      <c r="C23483">
        <v>0</v>
      </c>
      <c r="D23483" t="s">
        <v>4108</v>
      </c>
      <c r="E23483" t="s">
        <v>1307</v>
      </c>
      <c r="F23483" t="s">
        <v>10</v>
      </c>
      <c r="G23483" s="19">
        <v>548</v>
      </c>
      <c r="H23483" s="19">
        <v>245.54462000000001</v>
      </c>
      <c r="I23483" s="19">
        <v>958.25696000000005</v>
      </c>
      <c r="J23483" s="19">
        <v>373.5575</v>
      </c>
      <c r="K23483" s="19">
        <v>287.53250000000003</v>
      </c>
      <c r="L23483" s="19">
        <v>0</v>
      </c>
      <c r="M23483" s="19">
        <v>397.43198000000001</v>
      </c>
      <c r="N23483" s="19">
        <v>2810.3235</v>
      </c>
      <c r="O23483" s="17">
        <f t="shared" si="2928"/>
        <v>6576</v>
      </c>
      <c r="P23483" s="18">
        <f t="shared" si="2929"/>
        <v>2946.5354400000001</v>
      </c>
      <c r="Q23483" s="18">
        <f t="shared" si="2930"/>
        <v>11499.08352</v>
      </c>
      <c r="R23483" s="18">
        <f t="shared" si="2931"/>
        <v>4482.6900000000005</v>
      </c>
      <c r="S23483" s="18">
        <f t="shared" si="2932"/>
        <v>3450.3900000000003</v>
      </c>
      <c r="T23483" s="18">
        <f t="shared" si="2933"/>
        <v>0</v>
      </c>
      <c r="U23483" s="18">
        <f t="shared" si="2934"/>
        <v>4769.1837599999999</v>
      </c>
      <c r="V23483" s="18">
        <f t="shared" si="2935"/>
        <v>33723.881999999998</v>
      </c>
      <c r="W23483" s="21">
        <v>82929.5546875</v>
      </c>
      <c r="X23483" s="21">
        <v>88</v>
      </c>
      <c r="Y23483" s="21">
        <v>61</v>
      </c>
      <c r="Z23483" s="21">
        <v>83</v>
      </c>
      <c r="AA23483" s="21">
        <v>11</v>
      </c>
    </row>
    <row r="23484" spans="1:27" hidden="1" x14ac:dyDescent="0.35">
      <c r="A23484">
        <v>2377</v>
      </c>
      <c r="B23484" t="s">
        <v>102</v>
      </c>
      <c r="C23484">
        <v>1</v>
      </c>
      <c r="D23484" t="s">
        <v>1833</v>
      </c>
      <c r="E23484" t="s">
        <v>1837</v>
      </c>
      <c r="F23484" t="s">
        <v>11</v>
      </c>
      <c r="G23484" s="19">
        <v>942.40192000000002</v>
      </c>
      <c r="H23484" s="19">
        <v>373.34093999999999</v>
      </c>
      <c r="I23484" s="19">
        <v>944.19921999999997</v>
      </c>
      <c r="J23484" s="19">
        <v>682.71105999999997</v>
      </c>
      <c r="K23484" s="19">
        <v>476.74554000000001</v>
      </c>
      <c r="L23484" s="19">
        <v>527.83783000000005</v>
      </c>
      <c r="M23484" s="19">
        <v>504.56738000000001</v>
      </c>
      <c r="N23484" s="19">
        <v>4451.8037000000004</v>
      </c>
      <c r="O23484" s="17">
        <f t="shared" si="2928"/>
        <v>11308.823039999999</v>
      </c>
      <c r="P23484" s="18">
        <f t="shared" si="2929"/>
        <v>4480.0912799999996</v>
      </c>
      <c r="Q23484" s="18">
        <f t="shared" si="2930"/>
        <v>11330.39064</v>
      </c>
      <c r="R23484" s="18">
        <f t="shared" si="2931"/>
        <v>8192.5327199999992</v>
      </c>
      <c r="S23484" s="18">
        <f t="shared" si="2932"/>
        <v>5720.9464800000005</v>
      </c>
      <c r="T23484" s="18">
        <f t="shared" si="2933"/>
        <v>6334.0539600000011</v>
      </c>
      <c r="U23484" s="18">
        <f t="shared" si="2934"/>
        <v>6054.8085600000004</v>
      </c>
      <c r="V23484" s="18">
        <f t="shared" si="2935"/>
        <v>53421.644400000005</v>
      </c>
      <c r="W23484" s="21">
        <v>76528.3203125</v>
      </c>
      <c r="X23484" s="21">
        <v>46</v>
      </c>
      <c r="Y23484" s="21">
        <v>7</v>
      </c>
      <c r="Z23484" s="21">
        <v>39</v>
      </c>
      <c r="AA23484" s="21">
        <v>6</v>
      </c>
    </row>
    <row r="23485" spans="1:27" hidden="1" x14ac:dyDescent="0.35">
      <c r="A23485">
        <v>2377</v>
      </c>
      <c r="B23485" t="s">
        <v>102</v>
      </c>
      <c r="C23485">
        <v>1</v>
      </c>
      <c r="D23485" t="s">
        <v>1833</v>
      </c>
      <c r="E23485" t="s">
        <v>1837</v>
      </c>
      <c r="F23485" t="s">
        <v>12</v>
      </c>
      <c r="G23485" s="19">
        <v>942.40192000000002</v>
      </c>
      <c r="H23485" s="19">
        <v>547.00689999999997</v>
      </c>
      <c r="I23485" s="19">
        <v>1057.6977999999999</v>
      </c>
      <c r="J23485" s="19">
        <v>913.29876999999999</v>
      </c>
      <c r="K23485" s="19">
        <v>539.67156999999997</v>
      </c>
      <c r="L23485" s="19">
        <v>839.74194</v>
      </c>
      <c r="M23485" s="19">
        <v>491.68261999999999</v>
      </c>
      <c r="N23485" s="19">
        <v>5331.5015000000003</v>
      </c>
      <c r="O23485" s="17">
        <f t="shared" si="2928"/>
        <v>11308.823039999999</v>
      </c>
      <c r="P23485" s="18">
        <f t="shared" si="2929"/>
        <v>6564.0828000000001</v>
      </c>
      <c r="Q23485" s="18">
        <f t="shared" si="2930"/>
        <v>12692.373599999999</v>
      </c>
      <c r="R23485" s="18">
        <f t="shared" si="2931"/>
        <v>10959.58524</v>
      </c>
      <c r="S23485" s="18">
        <f t="shared" si="2932"/>
        <v>6476.0588399999997</v>
      </c>
      <c r="T23485" s="18">
        <f t="shared" si="2933"/>
        <v>10076.90328</v>
      </c>
      <c r="U23485" s="18">
        <f t="shared" si="2934"/>
        <v>5900.1914399999996</v>
      </c>
      <c r="V23485" s="18">
        <f t="shared" si="2935"/>
        <v>63978.018000000004</v>
      </c>
      <c r="W23485" s="21">
        <v>76528.3203125</v>
      </c>
      <c r="X23485" s="21">
        <v>46</v>
      </c>
      <c r="Y23485" s="21">
        <v>7</v>
      </c>
      <c r="Z23485" s="21">
        <v>39</v>
      </c>
      <c r="AA23485" s="21">
        <v>6</v>
      </c>
    </row>
    <row r="23486" spans="1:27" hidden="1" x14ac:dyDescent="0.35">
      <c r="A23486">
        <v>2377</v>
      </c>
      <c r="B23486" t="s">
        <v>102</v>
      </c>
      <c r="C23486">
        <v>1</v>
      </c>
      <c r="D23486" t="s">
        <v>1833</v>
      </c>
      <c r="E23486" t="s">
        <v>1837</v>
      </c>
      <c r="F23486" t="s">
        <v>108</v>
      </c>
      <c r="G23486" s="19">
        <v>1209.5626</v>
      </c>
      <c r="H23486" s="19">
        <v>729.73126000000002</v>
      </c>
      <c r="I23486" s="19">
        <v>1108.5282999999999</v>
      </c>
      <c r="J23486" s="19">
        <v>1143.8865000000001</v>
      </c>
      <c r="K23486" s="19">
        <v>702.68268</v>
      </c>
      <c r="L23486" s="19">
        <v>935.71245999999996</v>
      </c>
      <c r="M23486" s="19">
        <v>642.83983999999998</v>
      </c>
      <c r="N23486" s="19">
        <v>6472.9438</v>
      </c>
      <c r="O23486" s="17">
        <f t="shared" si="2928"/>
        <v>14514.751199999999</v>
      </c>
      <c r="P23486" s="18">
        <f t="shared" si="2929"/>
        <v>8756.7751200000002</v>
      </c>
      <c r="Q23486" s="18">
        <f t="shared" si="2930"/>
        <v>13302.339599999999</v>
      </c>
      <c r="R23486" s="18">
        <f t="shared" si="2931"/>
        <v>13726.638000000001</v>
      </c>
      <c r="S23486" s="18">
        <f t="shared" si="2932"/>
        <v>8432.1921600000005</v>
      </c>
      <c r="T23486" s="18">
        <f t="shared" si="2933"/>
        <v>11228.54952</v>
      </c>
      <c r="U23486" s="18">
        <f t="shared" si="2934"/>
        <v>7714.0780799999993</v>
      </c>
      <c r="V23486" s="18">
        <f t="shared" si="2935"/>
        <v>77675.325599999996</v>
      </c>
      <c r="W23486" s="21">
        <v>76528.3203125</v>
      </c>
      <c r="X23486" s="21">
        <v>46</v>
      </c>
      <c r="Y23486" s="21">
        <v>7</v>
      </c>
      <c r="Z23486" s="21">
        <v>39</v>
      </c>
      <c r="AA23486" s="21">
        <v>6</v>
      </c>
    </row>
    <row r="23487" spans="1:27" hidden="1" x14ac:dyDescent="0.35">
      <c r="A23487">
        <v>2377</v>
      </c>
      <c r="B23487" t="s">
        <v>102</v>
      </c>
      <c r="C23487">
        <v>1</v>
      </c>
      <c r="D23487" t="s">
        <v>1833</v>
      </c>
      <c r="E23487" t="s">
        <v>1837</v>
      </c>
      <c r="F23487" t="s">
        <v>109</v>
      </c>
      <c r="G23487" s="19">
        <v>1209.5626</v>
      </c>
      <c r="H23487" s="19">
        <v>893.24048000000005</v>
      </c>
      <c r="I23487" s="19">
        <v>1137.5917999999999</v>
      </c>
      <c r="J23487" s="19">
        <v>1374.4742000000001</v>
      </c>
      <c r="K23487" s="19">
        <v>761.92853000000002</v>
      </c>
      <c r="L23487" s="19">
        <v>935.71245999999996</v>
      </c>
      <c r="M23487" s="19">
        <v>614.25653</v>
      </c>
      <c r="N23487" s="19">
        <v>6926.7665999999999</v>
      </c>
      <c r="O23487" s="17">
        <f t="shared" si="2928"/>
        <v>14514.751199999999</v>
      </c>
      <c r="P23487" s="18">
        <f t="shared" si="2929"/>
        <v>10718.885760000001</v>
      </c>
      <c r="Q23487" s="18">
        <f t="shared" si="2930"/>
        <v>13651.101599999998</v>
      </c>
      <c r="R23487" s="18">
        <f t="shared" si="2931"/>
        <v>16493.690399999999</v>
      </c>
      <c r="S23487" s="18">
        <f t="shared" si="2932"/>
        <v>9143.1423599999998</v>
      </c>
      <c r="T23487" s="18">
        <f t="shared" si="2933"/>
        <v>11228.54952</v>
      </c>
      <c r="U23487" s="18">
        <f t="shared" si="2934"/>
        <v>7371.0783599999995</v>
      </c>
      <c r="V23487" s="18">
        <f t="shared" si="2935"/>
        <v>83121.199200000003</v>
      </c>
      <c r="W23487" s="21">
        <v>76528.3203125</v>
      </c>
      <c r="X23487" s="21">
        <v>46</v>
      </c>
      <c r="Y23487" s="21">
        <v>7</v>
      </c>
      <c r="Z23487" s="21">
        <v>39</v>
      </c>
      <c r="AA23487" s="21">
        <v>6</v>
      </c>
    </row>
    <row r="23488" spans="1:27" hidden="1" x14ac:dyDescent="0.35">
      <c r="A23488">
        <v>2377</v>
      </c>
      <c r="B23488" t="s">
        <v>102</v>
      </c>
      <c r="C23488">
        <v>1</v>
      </c>
      <c r="D23488" t="s">
        <v>1833</v>
      </c>
      <c r="E23488" t="s">
        <v>1837</v>
      </c>
      <c r="F23488" t="s">
        <v>13</v>
      </c>
      <c r="G23488" s="19">
        <v>826.92589999999996</v>
      </c>
      <c r="H23488" s="19">
        <v>464.43099999999998</v>
      </c>
      <c r="I23488" s="19">
        <v>1051.2704000000001</v>
      </c>
      <c r="J23488" s="19">
        <v>904.24663999999996</v>
      </c>
      <c r="K23488" s="19">
        <v>467.90955000000002</v>
      </c>
      <c r="L23488" s="19">
        <v>0</v>
      </c>
      <c r="M23488" s="19">
        <v>577.53125</v>
      </c>
      <c r="N23488" s="19">
        <v>4292.3149000000003</v>
      </c>
      <c r="O23488" s="17">
        <f t="shared" si="2928"/>
        <v>9923.1107999999986</v>
      </c>
      <c r="P23488" s="18">
        <f t="shared" si="2929"/>
        <v>5573.1719999999996</v>
      </c>
      <c r="Q23488" s="18">
        <f t="shared" si="2930"/>
        <v>12615.2448</v>
      </c>
      <c r="R23488" s="18">
        <f t="shared" si="2931"/>
        <v>10850.95968</v>
      </c>
      <c r="S23488" s="18">
        <f t="shared" si="2932"/>
        <v>5614.9146000000001</v>
      </c>
      <c r="T23488" s="18">
        <f t="shared" si="2933"/>
        <v>0</v>
      </c>
      <c r="U23488" s="18">
        <f t="shared" si="2934"/>
        <v>6930.375</v>
      </c>
      <c r="V23488" s="18">
        <f t="shared" si="2935"/>
        <v>51507.7788</v>
      </c>
      <c r="W23488" s="21">
        <v>76528.3203125</v>
      </c>
      <c r="X23488" s="21">
        <v>46</v>
      </c>
      <c r="Y23488" s="21">
        <v>7</v>
      </c>
      <c r="Z23488" s="21">
        <v>39</v>
      </c>
      <c r="AA23488" s="21">
        <v>6</v>
      </c>
    </row>
    <row r="23489" spans="1:27" hidden="1" x14ac:dyDescent="0.35">
      <c r="A23489">
        <v>2377</v>
      </c>
      <c r="B23489" t="s">
        <v>102</v>
      </c>
      <c r="C23489">
        <v>1</v>
      </c>
      <c r="D23489" t="s">
        <v>1833</v>
      </c>
      <c r="E23489" t="s">
        <v>1837</v>
      </c>
      <c r="F23489" t="s">
        <v>14</v>
      </c>
      <c r="G23489" s="19">
        <v>942.40192000000002</v>
      </c>
      <c r="H23489" s="19">
        <v>578.03119000000004</v>
      </c>
      <c r="I23489" s="19">
        <v>1166.9547</v>
      </c>
      <c r="J23489" s="19">
        <v>1134.8344</v>
      </c>
      <c r="K23489" s="19">
        <v>550.91290000000004</v>
      </c>
      <c r="L23489" s="19">
        <v>527.83783000000005</v>
      </c>
      <c r="M23489" s="19">
        <v>651.30889999999999</v>
      </c>
      <c r="N23489" s="19">
        <v>5552.2816999999995</v>
      </c>
      <c r="O23489" s="17">
        <f t="shared" si="2928"/>
        <v>11308.823039999999</v>
      </c>
      <c r="P23489" s="18">
        <f t="shared" si="2929"/>
        <v>6936.37428</v>
      </c>
      <c r="Q23489" s="18">
        <f t="shared" si="2930"/>
        <v>14003.456399999999</v>
      </c>
      <c r="R23489" s="18">
        <f t="shared" si="2931"/>
        <v>13618.0128</v>
      </c>
      <c r="S23489" s="18">
        <f t="shared" si="2932"/>
        <v>6610.9548000000004</v>
      </c>
      <c r="T23489" s="18">
        <f t="shared" si="2933"/>
        <v>6334.0539600000011</v>
      </c>
      <c r="U23489" s="18">
        <f t="shared" si="2934"/>
        <v>7815.7067999999999</v>
      </c>
      <c r="V23489" s="18">
        <f t="shared" si="2935"/>
        <v>66627.380399999995</v>
      </c>
      <c r="W23489" s="21">
        <v>76528.3203125</v>
      </c>
      <c r="X23489" s="21">
        <v>46</v>
      </c>
      <c r="Y23489" s="21">
        <v>7</v>
      </c>
      <c r="Z23489" s="21">
        <v>39</v>
      </c>
      <c r="AA23489" s="21">
        <v>6</v>
      </c>
    </row>
    <row r="23490" spans="1:27" hidden="1" x14ac:dyDescent="0.35">
      <c r="A23490">
        <v>2377</v>
      </c>
      <c r="B23490" t="s">
        <v>102</v>
      </c>
      <c r="C23490">
        <v>1</v>
      </c>
      <c r="D23490" t="s">
        <v>1833</v>
      </c>
      <c r="E23490" t="s">
        <v>1837</v>
      </c>
      <c r="F23490" t="s">
        <v>15</v>
      </c>
      <c r="G23490" s="19">
        <v>942.40192000000002</v>
      </c>
      <c r="H23490" s="19">
        <v>732.06395999999995</v>
      </c>
      <c r="I23490" s="19">
        <v>1214.9386</v>
      </c>
      <c r="J23490" s="19">
        <v>1365.4221</v>
      </c>
      <c r="K23490" s="19">
        <v>606.72497999999996</v>
      </c>
      <c r="L23490" s="19">
        <v>839.74194</v>
      </c>
      <c r="M23490" s="19">
        <v>609.39520000000005</v>
      </c>
      <c r="N23490" s="19">
        <v>6310.6885000000002</v>
      </c>
      <c r="O23490" s="17">
        <f t="shared" si="2928"/>
        <v>11308.823039999999</v>
      </c>
      <c r="P23490" s="18">
        <f t="shared" si="2929"/>
        <v>8784.7675199999994</v>
      </c>
      <c r="Q23490" s="18">
        <f t="shared" si="2930"/>
        <v>14579.263199999999</v>
      </c>
      <c r="R23490" s="18">
        <f t="shared" si="2931"/>
        <v>16385.065200000001</v>
      </c>
      <c r="S23490" s="18">
        <f t="shared" si="2932"/>
        <v>7280.6997599999995</v>
      </c>
      <c r="T23490" s="18">
        <f t="shared" si="2933"/>
        <v>10076.90328</v>
      </c>
      <c r="U23490" s="18">
        <f t="shared" si="2934"/>
        <v>7312.742400000001</v>
      </c>
      <c r="V23490" s="18">
        <f t="shared" si="2935"/>
        <v>75728.262000000002</v>
      </c>
      <c r="W23490" s="21">
        <v>76528.3203125</v>
      </c>
      <c r="X23490" s="21">
        <v>46</v>
      </c>
      <c r="Y23490" s="21">
        <v>7</v>
      </c>
      <c r="Z23490" s="21">
        <v>39</v>
      </c>
      <c r="AA23490" s="21">
        <v>6</v>
      </c>
    </row>
    <row r="23491" spans="1:27" hidden="1" x14ac:dyDescent="0.35">
      <c r="A23491">
        <v>2377</v>
      </c>
      <c r="B23491" t="s">
        <v>102</v>
      </c>
      <c r="C23491">
        <v>1</v>
      </c>
      <c r="D23491" t="s">
        <v>1833</v>
      </c>
      <c r="E23491" t="s">
        <v>1837</v>
      </c>
      <c r="F23491" t="s">
        <v>110</v>
      </c>
      <c r="G23491" s="19">
        <v>1209.5626</v>
      </c>
      <c r="H23491" s="19">
        <v>893.79443000000003</v>
      </c>
      <c r="I23491" s="19">
        <v>1242.0195000000001</v>
      </c>
      <c r="J23491" s="19">
        <v>1596.0098</v>
      </c>
      <c r="K23491" s="19">
        <v>762.12914999999998</v>
      </c>
      <c r="L23491" s="19">
        <v>935.71245999999996</v>
      </c>
      <c r="M23491" s="19">
        <v>679.49090999999999</v>
      </c>
      <c r="N23491" s="19">
        <v>7318.7187999999996</v>
      </c>
      <c r="O23491" s="17">
        <f t="shared" ref="O23491:O23554" si="2936">G23491*12</f>
        <v>14514.751199999999</v>
      </c>
      <c r="P23491" s="18">
        <f t="shared" ref="P23491:P23554" si="2937">H23491*12</f>
        <v>10725.533160000001</v>
      </c>
      <c r="Q23491" s="18">
        <f t="shared" ref="Q23491:Q23554" si="2938">I23491*12</f>
        <v>14904.234</v>
      </c>
      <c r="R23491" s="18">
        <f t="shared" ref="R23491:R23554" si="2939">J23491*12</f>
        <v>19152.117600000001</v>
      </c>
      <c r="S23491" s="18">
        <f t="shared" ref="S23491:S23554" si="2940">K23491*12</f>
        <v>9145.5498000000007</v>
      </c>
      <c r="T23491" s="18">
        <f t="shared" ref="T23491:T23554" si="2941">L23491*12</f>
        <v>11228.54952</v>
      </c>
      <c r="U23491" s="18">
        <f t="shared" ref="U23491:U23554" si="2942">M23491*12</f>
        <v>8153.8909199999998</v>
      </c>
      <c r="V23491" s="18">
        <f t="shared" ref="V23491:V23554" si="2943">N23491*12</f>
        <v>87824.625599999999</v>
      </c>
      <c r="W23491" s="21">
        <v>76528.3203125</v>
      </c>
      <c r="X23491" s="21">
        <v>46</v>
      </c>
      <c r="Y23491" s="21">
        <v>7</v>
      </c>
      <c r="Z23491" s="21">
        <v>39</v>
      </c>
      <c r="AA23491" s="21">
        <v>6</v>
      </c>
    </row>
    <row r="23492" spans="1:27" hidden="1" x14ac:dyDescent="0.35">
      <c r="A23492">
        <v>2377</v>
      </c>
      <c r="B23492" t="s">
        <v>102</v>
      </c>
      <c r="C23492">
        <v>1</v>
      </c>
      <c r="D23492" t="s">
        <v>1833</v>
      </c>
      <c r="E23492" t="s">
        <v>1837</v>
      </c>
      <c r="F23492" t="s">
        <v>111</v>
      </c>
      <c r="G23492" s="19">
        <v>1209.5626</v>
      </c>
      <c r="H23492" s="19">
        <v>1093.7901999999999</v>
      </c>
      <c r="I23492" s="19">
        <v>1252.1998000000001</v>
      </c>
      <c r="J23492" s="19">
        <v>1826.5975000000001</v>
      </c>
      <c r="K23492" s="19">
        <v>834.59558000000004</v>
      </c>
      <c r="L23492" s="19">
        <v>935.71245999999996</v>
      </c>
      <c r="M23492" s="19">
        <v>629.07097999999996</v>
      </c>
      <c r="N23492" s="19">
        <v>7781.5293000000001</v>
      </c>
      <c r="O23492" s="17">
        <f t="shared" si="2936"/>
        <v>14514.751199999999</v>
      </c>
      <c r="P23492" s="18">
        <f t="shared" si="2937"/>
        <v>13125.482399999999</v>
      </c>
      <c r="Q23492" s="18">
        <f t="shared" si="2938"/>
        <v>15026.3976</v>
      </c>
      <c r="R23492" s="18">
        <f t="shared" si="2939"/>
        <v>21919.170000000002</v>
      </c>
      <c r="S23492" s="18">
        <f t="shared" si="2940"/>
        <v>10015.14696</v>
      </c>
      <c r="T23492" s="18">
        <f t="shared" si="2941"/>
        <v>11228.54952</v>
      </c>
      <c r="U23492" s="18">
        <f t="shared" si="2942"/>
        <v>7548.8517599999996</v>
      </c>
      <c r="V23492" s="18">
        <f t="shared" si="2943"/>
        <v>93378.351599999995</v>
      </c>
      <c r="W23492" s="21">
        <v>76528.3203125</v>
      </c>
      <c r="X23492" s="21">
        <v>46</v>
      </c>
      <c r="Y23492" s="21">
        <v>7</v>
      </c>
      <c r="Z23492" s="21">
        <v>39</v>
      </c>
      <c r="AA23492" s="21">
        <v>6</v>
      </c>
    </row>
    <row r="23493" spans="1:27" x14ac:dyDescent="0.35">
      <c r="A23493">
        <v>2528</v>
      </c>
      <c r="B23493" t="s">
        <v>844</v>
      </c>
      <c r="C23493">
        <v>0</v>
      </c>
      <c r="D23493" t="s">
        <v>4272</v>
      </c>
      <c r="E23493" t="s">
        <v>1307</v>
      </c>
      <c r="F23493" t="s">
        <v>10</v>
      </c>
      <c r="G23493" s="19">
        <v>548</v>
      </c>
      <c r="H23493" s="19">
        <v>267.15944999999999</v>
      </c>
      <c r="I23493" s="19">
        <v>880.37267999999995</v>
      </c>
      <c r="J23493" s="19">
        <v>417.89917000000003</v>
      </c>
      <c r="K23493" s="19">
        <v>295.36441000000002</v>
      </c>
      <c r="L23493" s="19">
        <v>0</v>
      </c>
      <c r="M23493" s="19">
        <v>352.19547</v>
      </c>
      <c r="N23493" s="19">
        <v>2760.9911999999999</v>
      </c>
      <c r="O23493" s="17">
        <f t="shared" si="2936"/>
        <v>6576</v>
      </c>
      <c r="P23493" s="18">
        <f t="shared" si="2937"/>
        <v>3205.9133999999999</v>
      </c>
      <c r="Q23493" s="18">
        <f t="shared" si="2938"/>
        <v>10564.472159999999</v>
      </c>
      <c r="R23493" s="18">
        <f t="shared" si="2939"/>
        <v>5014.7900399999999</v>
      </c>
      <c r="S23493" s="18">
        <f t="shared" si="2940"/>
        <v>3544.3729200000002</v>
      </c>
      <c r="T23493" s="18">
        <f t="shared" si="2941"/>
        <v>0</v>
      </c>
      <c r="U23493" s="18">
        <f t="shared" si="2942"/>
        <v>4226.3456399999995</v>
      </c>
      <c r="V23493" s="18">
        <f t="shared" si="2943"/>
        <v>33131.894399999997</v>
      </c>
      <c r="W23493" s="21">
        <v>58930.57421875</v>
      </c>
      <c r="X23493" s="21">
        <v>95</v>
      </c>
      <c r="Y23493" s="21">
        <v>68</v>
      </c>
      <c r="Z23493" s="21">
        <v>64</v>
      </c>
      <c r="AA23493" s="21">
        <v>41</v>
      </c>
    </row>
    <row r="23494" spans="1:27" hidden="1" x14ac:dyDescent="0.35">
      <c r="A23494">
        <v>2378</v>
      </c>
      <c r="B23494" t="s">
        <v>102</v>
      </c>
      <c r="C23494">
        <v>0</v>
      </c>
      <c r="D23494" t="s">
        <v>3811</v>
      </c>
      <c r="E23494" t="s">
        <v>3812</v>
      </c>
      <c r="F23494" t="s">
        <v>11</v>
      </c>
      <c r="G23494" s="19">
        <v>679</v>
      </c>
      <c r="H23494" s="19">
        <v>370.79257000000001</v>
      </c>
      <c r="I23494" s="19">
        <v>1015.0972</v>
      </c>
      <c r="J23494" s="19">
        <v>547.83130000000006</v>
      </c>
      <c r="K23494" s="19">
        <v>380.38126</v>
      </c>
      <c r="L23494" s="19">
        <v>352.33035000000001</v>
      </c>
      <c r="M23494" s="19">
        <v>295.46323000000001</v>
      </c>
      <c r="N23494" s="19">
        <v>3640.8960000000002</v>
      </c>
      <c r="O23494" s="17">
        <f t="shared" si="2936"/>
        <v>8148</v>
      </c>
      <c r="P23494" s="18">
        <f t="shared" si="2937"/>
        <v>4449.5108399999999</v>
      </c>
      <c r="Q23494" s="18">
        <f t="shared" si="2938"/>
        <v>12181.1664</v>
      </c>
      <c r="R23494" s="18">
        <f t="shared" si="2939"/>
        <v>6573.9756000000007</v>
      </c>
      <c r="S23494" s="18">
        <f t="shared" si="2940"/>
        <v>4564.5751199999995</v>
      </c>
      <c r="T23494" s="18">
        <f t="shared" si="2941"/>
        <v>4227.9642000000003</v>
      </c>
      <c r="U23494" s="18">
        <f t="shared" si="2942"/>
        <v>3545.5587599999999</v>
      </c>
      <c r="V23494" s="18">
        <f t="shared" si="2943"/>
        <v>43690.752</v>
      </c>
      <c r="W23494" s="21">
        <v>62168.15625</v>
      </c>
      <c r="X23494" s="21">
        <v>46</v>
      </c>
      <c r="Y23494" s="21">
        <v>41</v>
      </c>
      <c r="Z23494" s="21">
        <v>40</v>
      </c>
      <c r="AA23494" s="21">
        <v>20</v>
      </c>
    </row>
    <row r="23495" spans="1:27" hidden="1" x14ac:dyDescent="0.35">
      <c r="A23495">
        <v>2378</v>
      </c>
      <c r="B23495" t="s">
        <v>102</v>
      </c>
      <c r="C23495">
        <v>0</v>
      </c>
      <c r="D23495" t="s">
        <v>3811</v>
      </c>
      <c r="E23495" t="s">
        <v>3812</v>
      </c>
      <c r="F23495" t="s">
        <v>12</v>
      </c>
      <c r="G23495" s="19">
        <v>679</v>
      </c>
      <c r="H23495" s="19">
        <v>543.27301</v>
      </c>
      <c r="I23495" s="19">
        <v>1076.8507999999999</v>
      </c>
      <c r="J23495" s="19">
        <v>728.76342999999997</v>
      </c>
      <c r="K23495" s="19">
        <v>442.87768999999997</v>
      </c>
      <c r="L23495" s="19">
        <v>576.85460999999998</v>
      </c>
      <c r="M23495" s="19">
        <v>245.42937000000001</v>
      </c>
      <c r="N23495" s="19">
        <v>4293.0487999999996</v>
      </c>
      <c r="O23495" s="17">
        <f t="shared" si="2936"/>
        <v>8148</v>
      </c>
      <c r="P23495" s="18">
        <f t="shared" si="2937"/>
        <v>6519.2761200000004</v>
      </c>
      <c r="Q23495" s="18">
        <f t="shared" si="2938"/>
        <v>12922.209599999998</v>
      </c>
      <c r="R23495" s="18">
        <f t="shared" si="2939"/>
        <v>8745.1611599999997</v>
      </c>
      <c r="S23495" s="18">
        <f t="shared" si="2940"/>
        <v>5314.5322799999994</v>
      </c>
      <c r="T23495" s="18">
        <f t="shared" si="2941"/>
        <v>6922.2553200000002</v>
      </c>
      <c r="U23495" s="18">
        <f t="shared" si="2942"/>
        <v>2945.1524399999998</v>
      </c>
      <c r="V23495" s="18">
        <f t="shared" si="2943"/>
        <v>51516.585599999991</v>
      </c>
      <c r="W23495" s="21">
        <v>62168.15625</v>
      </c>
      <c r="X23495" s="21">
        <v>46</v>
      </c>
      <c r="Y23495" s="21">
        <v>41</v>
      </c>
      <c r="Z23495" s="21">
        <v>40</v>
      </c>
      <c r="AA23495" s="21">
        <v>20</v>
      </c>
    </row>
    <row r="23496" spans="1:27" hidden="1" x14ac:dyDescent="0.35">
      <c r="A23496">
        <v>2378</v>
      </c>
      <c r="B23496" t="s">
        <v>102</v>
      </c>
      <c r="C23496">
        <v>0</v>
      </c>
      <c r="D23496" t="s">
        <v>3811</v>
      </c>
      <c r="E23496" t="s">
        <v>3812</v>
      </c>
      <c r="F23496" t="s">
        <v>108</v>
      </c>
      <c r="G23496" s="19">
        <v>972</v>
      </c>
      <c r="H23496" s="19">
        <v>724.75018</v>
      </c>
      <c r="I23496" s="19">
        <v>1117.8195000000001</v>
      </c>
      <c r="J23496" s="19">
        <v>909.69568000000004</v>
      </c>
      <c r="K23496" s="19">
        <v>614.79949999999997</v>
      </c>
      <c r="L23496" s="19">
        <v>645.93903</v>
      </c>
      <c r="M23496" s="19">
        <v>322.86327999999997</v>
      </c>
      <c r="N23496" s="19">
        <v>5307.8671999999997</v>
      </c>
      <c r="O23496" s="17">
        <f t="shared" si="2936"/>
        <v>11664</v>
      </c>
      <c r="P23496" s="18">
        <f t="shared" si="2937"/>
        <v>8697.00216</v>
      </c>
      <c r="Q23496" s="18">
        <f t="shared" si="2938"/>
        <v>13413.834000000001</v>
      </c>
      <c r="R23496" s="18">
        <f t="shared" si="2939"/>
        <v>10916.348160000001</v>
      </c>
      <c r="S23496" s="18">
        <f t="shared" si="2940"/>
        <v>7377.5939999999991</v>
      </c>
      <c r="T23496" s="18">
        <f t="shared" si="2941"/>
        <v>7751.26836</v>
      </c>
      <c r="U23496" s="18">
        <f t="shared" si="2942"/>
        <v>3874.3593599999995</v>
      </c>
      <c r="V23496" s="18">
        <f t="shared" si="2943"/>
        <v>63694.406399999993</v>
      </c>
      <c r="W23496" s="21">
        <v>62168.15625</v>
      </c>
      <c r="X23496" s="21">
        <v>46</v>
      </c>
      <c r="Y23496" s="21">
        <v>41</v>
      </c>
      <c r="Z23496" s="21">
        <v>40</v>
      </c>
      <c r="AA23496" s="21">
        <v>20</v>
      </c>
    </row>
    <row r="23497" spans="1:27" hidden="1" x14ac:dyDescent="0.35">
      <c r="A23497">
        <v>2378</v>
      </c>
      <c r="B23497" t="s">
        <v>102</v>
      </c>
      <c r="C23497">
        <v>0</v>
      </c>
      <c r="D23497" t="s">
        <v>3811</v>
      </c>
      <c r="E23497" t="s">
        <v>3812</v>
      </c>
      <c r="F23497" t="s">
        <v>109</v>
      </c>
      <c r="G23497" s="19">
        <v>972</v>
      </c>
      <c r="H23497" s="19">
        <v>887.14324999999997</v>
      </c>
      <c r="I23497" s="19">
        <v>1137.9458999999999</v>
      </c>
      <c r="J23497" s="19">
        <v>1090.6278</v>
      </c>
      <c r="K23497" s="19">
        <v>673.64093000000003</v>
      </c>
      <c r="L23497" s="19">
        <v>645.93903</v>
      </c>
      <c r="M23497" s="19">
        <v>237.8698</v>
      </c>
      <c r="N23497" s="19">
        <v>5645.1665000000003</v>
      </c>
      <c r="O23497" s="17">
        <f t="shared" si="2936"/>
        <v>11664</v>
      </c>
      <c r="P23497" s="18">
        <f t="shared" si="2937"/>
        <v>10645.718999999999</v>
      </c>
      <c r="Q23497" s="18">
        <f t="shared" si="2938"/>
        <v>13655.3508</v>
      </c>
      <c r="R23497" s="18">
        <f t="shared" si="2939"/>
        <v>13087.533599999999</v>
      </c>
      <c r="S23497" s="18">
        <f t="shared" si="2940"/>
        <v>8083.6911600000003</v>
      </c>
      <c r="T23497" s="18">
        <f t="shared" si="2941"/>
        <v>7751.26836</v>
      </c>
      <c r="U23497" s="18">
        <f t="shared" si="2942"/>
        <v>2854.4376000000002</v>
      </c>
      <c r="V23497" s="18">
        <f t="shared" si="2943"/>
        <v>67741.998000000007</v>
      </c>
      <c r="W23497" s="21">
        <v>62168.15625</v>
      </c>
      <c r="X23497" s="21">
        <v>46</v>
      </c>
      <c r="Y23497" s="21">
        <v>41</v>
      </c>
      <c r="Z23497" s="21">
        <v>40</v>
      </c>
      <c r="AA23497" s="21">
        <v>20</v>
      </c>
    </row>
    <row r="23498" spans="1:27" hidden="1" x14ac:dyDescent="0.35">
      <c r="A23498">
        <v>2378</v>
      </c>
      <c r="B23498" t="s">
        <v>102</v>
      </c>
      <c r="C23498">
        <v>0</v>
      </c>
      <c r="D23498" t="s">
        <v>3811</v>
      </c>
      <c r="E23498" t="s">
        <v>3812</v>
      </c>
      <c r="F23498" t="s">
        <v>13</v>
      </c>
      <c r="G23498" s="19">
        <v>515</v>
      </c>
      <c r="H23498" s="19">
        <v>461.26085999999998</v>
      </c>
      <c r="I23498" s="19">
        <v>1108.0046</v>
      </c>
      <c r="J23498" s="19">
        <v>733.79834000000005</v>
      </c>
      <c r="K23498" s="19">
        <v>353.73782</v>
      </c>
      <c r="L23498" s="19">
        <v>0</v>
      </c>
      <c r="M23498" s="19">
        <v>429.07193000000001</v>
      </c>
      <c r="N23498" s="19">
        <v>3600.8735000000001</v>
      </c>
      <c r="O23498" s="17">
        <f t="shared" si="2936"/>
        <v>6180</v>
      </c>
      <c r="P23498" s="18">
        <f t="shared" si="2937"/>
        <v>5535.1303200000002</v>
      </c>
      <c r="Q23498" s="18">
        <f t="shared" si="2938"/>
        <v>13296.055199999999</v>
      </c>
      <c r="R23498" s="18">
        <f t="shared" si="2939"/>
        <v>8805.5800799999997</v>
      </c>
      <c r="S23498" s="18">
        <f t="shared" si="2940"/>
        <v>4244.8538399999998</v>
      </c>
      <c r="T23498" s="18">
        <f t="shared" si="2941"/>
        <v>0</v>
      </c>
      <c r="U23498" s="18">
        <f t="shared" si="2942"/>
        <v>5148.8631599999999</v>
      </c>
      <c r="V23498" s="18">
        <f t="shared" si="2943"/>
        <v>43210.482000000004</v>
      </c>
      <c r="W23498" s="21">
        <v>62168.15625</v>
      </c>
      <c r="X23498" s="21">
        <v>46</v>
      </c>
      <c r="Y23498" s="21">
        <v>41</v>
      </c>
      <c r="Z23498" s="21">
        <v>40</v>
      </c>
      <c r="AA23498" s="21">
        <v>20</v>
      </c>
    </row>
    <row r="23499" spans="1:27" hidden="1" x14ac:dyDescent="0.35">
      <c r="A23499">
        <v>2378</v>
      </c>
      <c r="B23499" t="s">
        <v>102</v>
      </c>
      <c r="C23499">
        <v>0</v>
      </c>
      <c r="D23499" t="s">
        <v>3811</v>
      </c>
      <c r="E23499" t="s">
        <v>3812</v>
      </c>
      <c r="F23499" t="s">
        <v>14</v>
      </c>
      <c r="G23499" s="19">
        <v>679</v>
      </c>
      <c r="H23499" s="19">
        <v>574.08551</v>
      </c>
      <c r="I23499" s="19">
        <v>1165.7391</v>
      </c>
      <c r="J23499" s="19">
        <v>914.73046999999997</v>
      </c>
      <c r="K23499" s="19">
        <v>454.04226999999997</v>
      </c>
      <c r="L23499" s="19">
        <v>352.33035000000001</v>
      </c>
      <c r="M23499" s="19">
        <v>429.57065</v>
      </c>
      <c r="N23499" s="19">
        <v>4569.4984999999997</v>
      </c>
      <c r="O23499" s="17">
        <f t="shared" si="2936"/>
        <v>8148</v>
      </c>
      <c r="P23499" s="18">
        <f t="shared" si="2937"/>
        <v>6889.0261200000004</v>
      </c>
      <c r="Q23499" s="18">
        <f t="shared" si="2938"/>
        <v>13988.869200000001</v>
      </c>
      <c r="R23499" s="18">
        <f t="shared" si="2939"/>
        <v>10976.76564</v>
      </c>
      <c r="S23499" s="18">
        <f t="shared" si="2940"/>
        <v>5448.5072399999999</v>
      </c>
      <c r="T23499" s="18">
        <f t="shared" si="2941"/>
        <v>4227.9642000000003</v>
      </c>
      <c r="U23499" s="18">
        <f t="shared" si="2942"/>
        <v>5154.8477999999996</v>
      </c>
      <c r="V23499" s="18">
        <f t="shared" si="2943"/>
        <v>54833.981999999996</v>
      </c>
      <c r="W23499" s="21">
        <v>62168.15625</v>
      </c>
      <c r="X23499" s="21">
        <v>46</v>
      </c>
      <c r="Y23499" s="21">
        <v>41</v>
      </c>
      <c r="Z23499" s="21">
        <v>40</v>
      </c>
      <c r="AA23499" s="21">
        <v>20</v>
      </c>
    </row>
    <row r="23500" spans="1:27" hidden="1" x14ac:dyDescent="0.35">
      <c r="A23500">
        <v>2378</v>
      </c>
      <c r="B23500" t="s">
        <v>102</v>
      </c>
      <c r="C23500">
        <v>0</v>
      </c>
      <c r="D23500" t="s">
        <v>3811</v>
      </c>
      <c r="E23500" t="s">
        <v>3812</v>
      </c>
      <c r="F23500" t="s">
        <v>15</v>
      </c>
      <c r="G23500" s="19">
        <v>679</v>
      </c>
      <c r="H23500" s="19">
        <v>727.06695999999999</v>
      </c>
      <c r="I23500" s="19">
        <v>1204.066</v>
      </c>
      <c r="J23500" s="19">
        <v>1095.6626000000001</v>
      </c>
      <c r="K23500" s="19">
        <v>509.47348</v>
      </c>
      <c r="L23500" s="19">
        <v>576.85460999999998</v>
      </c>
      <c r="M23500" s="19">
        <v>334.31020999999998</v>
      </c>
      <c r="N23500" s="19">
        <v>5126.4341000000004</v>
      </c>
      <c r="O23500" s="17">
        <f t="shared" si="2936"/>
        <v>8148</v>
      </c>
      <c r="P23500" s="18">
        <f t="shared" si="2937"/>
        <v>8724.8035199999995</v>
      </c>
      <c r="Q23500" s="18">
        <f t="shared" si="2938"/>
        <v>14448.792000000001</v>
      </c>
      <c r="R23500" s="18">
        <f t="shared" si="2939"/>
        <v>13147.951200000001</v>
      </c>
      <c r="S23500" s="18">
        <f t="shared" si="2940"/>
        <v>6113.6817599999995</v>
      </c>
      <c r="T23500" s="18">
        <f t="shared" si="2941"/>
        <v>6922.2553200000002</v>
      </c>
      <c r="U23500" s="18">
        <f t="shared" si="2942"/>
        <v>4011.7225199999998</v>
      </c>
      <c r="V23500" s="18">
        <f t="shared" si="2943"/>
        <v>61517.209200000005</v>
      </c>
      <c r="W23500" s="21">
        <v>62168.15625</v>
      </c>
      <c r="X23500" s="21">
        <v>46</v>
      </c>
      <c r="Y23500" s="21">
        <v>41</v>
      </c>
      <c r="Z23500" s="21">
        <v>40</v>
      </c>
      <c r="AA23500" s="21">
        <v>20</v>
      </c>
    </row>
    <row r="23501" spans="1:27" hidden="1" x14ac:dyDescent="0.35">
      <c r="A23501">
        <v>2378</v>
      </c>
      <c r="B23501" t="s">
        <v>102</v>
      </c>
      <c r="C23501">
        <v>0</v>
      </c>
      <c r="D23501" t="s">
        <v>3811</v>
      </c>
      <c r="E23501" t="s">
        <v>3812</v>
      </c>
      <c r="F23501" t="s">
        <v>110</v>
      </c>
      <c r="G23501" s="19">
        <v>972</v>
      </c>
      <c r="H23501" s="19">
        <v>887.69353999999998</v>
      </c>
      <c r="I23501" s="19">
        <v>1222.4879000000001</v>
      </c>
      <c r="J23501" s="19">
        <v>1276.5948000000001</v>
      </c>
      <c r="K23501" s="19">
        <v>673.84032999999999</v>
      </c>
      <c r="L23501" s="19">
        <v>645.93903</v>
      </c>
      <c r="M23501" s="19">
        <v>386.23437999999999</v>
      </c>
      <c r="N23501" s="19">
        <v>6064.79</v>
      </c>
      <c r="O23501" s="17">
        <f t="shared" si="2936"/>
        <v>11664</v>
      </c>
      <c r="P23501" s="18">
        <f t="shared" si="2937"/>
        <v>10652.322479999999</v>
      </c>
      <c r="Q23501" s="18">
        <f t="shared" si="2938"/>
        <v>14669.854800000001</v>
      </c>
      <c r="R23501" s="18">
        <f t="shared" si="2939"/>
        <v>15319.137600000002</v>
      </c>
      <c r="S23501" s="18">
        <f t="shared" si="2940"/>
        <v>8086.0839599999999</v>
      </c>
      <c r="T23501" s="18">
        <f t="shared" si="2941"/>
        <v>7751.26836</v>
      </c>
      <c r="U23501" s="18">
        <f t="shared" si="2942"/>
        <v>4634.8125600000003</v>
      </c>
      <c r="V23501" s="18">
        <f t="shared" si="2943"/>
        <v>72777.48</v>
      </c>
      <c r="W23501" s="21">
        <v>62168.15625</v>
      </c>
      <c r="X23501" s="21">
        <v>46</v>
      </c>
      <c r="Y23501" s="21">
        <v>41</v>
      </c>
      <c r="Z23501" s="21">
        <v>40</v>
      </c>
      <c r="AA23501" s="21">
        <v>20</v>
      </c>
    </row>
    <row r="23502" spans="1:27" hidden="1" x14ac:dyDescent="0.35">
      <c r="A23502">
        <v>2378</v>
      </c>
      <c r="B23502" t="s">
        <v>102</v>
      </c>
      <c r="C23502">
        <v>0</v>
      </c>
      <c r="D23502" t="s">
        <v>3811</v>
      </c>
      <c r="E23502" t="s">
        <v>3812</v>
      </c>
      <c r="F23502" t="s">
        <v>111</v>
      </c>
      <c r="G23502" s="19">
        <v>972</v>
      </c>
      <c r="H23502" s="19">
        <v>1086.3241</v>
      </c>
      <c r="I23502" s="19">
        <v>1279.0237</v>
      </c>
      <c r="J23502" s="19">
        <v>1457.5269000000001</v>
      </c>
      <c r="K23502" s="19">
        <v>745.81200999999999</v>
      </c>
      <c r="L23502" s="19">
        <v>645.93903</v>
      </c>
      <c r="M23502" s="19">
        <v>319.58789000000002</v>
      </c>
      <c r="N23502" s="19">
        <v>6506.2133999999996</v>
      </c>
      <c r="O23502" s="17">
        <f t="shared" si="2936"/>
        <v>11664</v>
      </c>
      <c r="P23502" s="18">
        <f t="shared" si="2937"/>
        <v>13035.889200000001</v>
      </c>
      <c r="Q23502" s="18">
        <f t="shared" si="2938"/>
        <v>15348.2844</v>
      </c>
      <c r="R23502" s="18">
        <f t="shared" si="2939"/>
        <v>17490.322800000002</v>
      </c>
      <c r="S23502" s="18">
        <f t="shared" si="2940"/>
        <v>8949.7441199999994</v>
      </c>
      <c r="T23502" s="18">
        <f t="shared" si="2941"/>
        <v>7751.26836</v>
      </c>
      <c r="U23502" s="18">
        <f t="shared" si="2942"/>
        <v>3835.0546800000002</v>
      </c>
      <c r="V23502" s="18">
        <f t="shared" si="2943"/>
        <v>78074.560799999992</v>
      </c>
      <c r="W23502" s="21">
        <v>62168.15625</v>
      </c>
      <c r="X23502" s="21">
        <v>46</v>
      </c>
      <c r="Y23502" s="21">
        <v>41</v>
      </c>
      <c r="Z23502" s="21">
        <v>40</v>
      </c>
      <c r="AA23502" s="21">
        <v>20</v>
      </c>
    </row>
    <row r="23503" spans="1:27" x14ac:dyDescent="0.35">
      <c r="A23503">
        <v>3061</v>
      </c>
      <c r="B23503" t="s">
        <v>711</v>
      </c>
      <c r="C23503">
        <v>1</v>
      </c>
      <c r="D23503" t="s">
        <v>4273</v>
      </c>
      <c r="E23503" t="s">
        <v>1307</v>
      </c>
      <c r="F23503" t="s">
        <v>10</v>
      </c>
      <c r="G23503" s="19">
        <v>655</v>
      </c>
      <c r="H23503" s="19">
        <v>245.54462000000001</v>
      </c>
      <c r="I23503" s="19">
        <v>901.04187000000002</v>
      </c>
      <c r="J23503" s="19">
        <v>738.12334999999996</v>
      </c>
      <c r="K23503" s="19">
        <v>326.30282999999997</v>
      </c>
      <c r="L23503" s="19">
        <v>0</v>
      </c>
      <c r="M23503" s="19">
        <v>558.70183999999995</v>
      </c>
      <c r="N23503" s="19">
        <v>3424.7145999999998</v>
      </c>
      <c r="O23503" s="17">
        <f t="shared" si="2936"/>
        <v>7860</v>
      </c>
      <c r="P23503" s="18">
        <f t="shared" si="2937"/>
        <v>2946.5354400000001</v>
      </c>
      <c r="Q23503" s="18">
        <f t="shared" si="2938"/>
        <v>10812.50244</v>
      </c>
      <c r="R23503" s="18">
        <f t="shared" si="2939"/>
        <v>8857.4802</v>
      </c>
      <c r="S23503" s="18">
        <f t="shared" si="2940"/>
        <v>3915.6339599999997</v>
      </c>
      <c r="T23503" s="18">
        <f t="shared" si="2941"/>
        <v>0</v>
      </c>
      <c r="U23503" s="18">
        <f t="shared" si="2942"/>
        <v>6704.4220799999994</v>
      </c>
      <c r="V23503" s="18">
        <f t="shared" si="2943"/>
        <v>41096.575199999999</v>
      </c>
      <c r="W23503" s="21">
        <v>75859.8515625</v>
      </c>
      <c r="X23503" s="21">
        <v>55</v>
      </c>
      <c r="Y23503" s="21">
        <v>1</v>
      </c>
      <c r="Z23503" s="21">
        <v>46</v>
      </c>
      <c r="AA23503" s="21">
        <v>3</v>
      </c>
    </row>
    <row r="23504" spans="1:27" hidden="1" x14ac:dyDescent="0.35">
      <c r="A23504">
        <v>2379</v>
      </c>
      <c r="B23504" t="s">
        <v>102</v>
      </c>
      <c r="C23504">
        <v>0</v>
      </c>
      <c r="D23504" t="s">
        <v>3771</v>
      </c>
      <c r="E23504" t="s">
        <v>285</v>
      </c>
      <c r="F23504" t="s">
        <v>11</v>
      </c>
      <c r="G23504" s="19">
        <v>679</v>
      </c>
      <c r="H23504" s="19">
        <v>345.30849999999998</v>
      </c>
      <c r="I23504" s="19">
        <v>935.66625999999997</v>
      </c>
      <c r="J23504" s="19">
        <v>631.65601000000004</v>
      </c>
      <c r="K23504" s="19">
        <v>371.14737000000002</v>
      </c>
      <c r="L23504" s="19">
        <v>345.28629000000001</v>
      </c>
      <c r="M23504" s="19">
        <v>275.12759</v>
      </c>
      <c r="N23504" s="19">
        <v>3583.1918999999998</v>
      </c>
      <c r="O23504" s="17">
        <f t="shared" si="2936"/>
        <v>8148</v>
      </c>
      <c r="P23504" s="18">
        <f t="shared" si="2937"/>
        <v>4143.7019999999993</v>
      </c>
      <c r="Q23504" s="18">
        <f t="shared" si="2938"/>
        <v>11227.99512</v>
      </c>
      <c r="R23504" s="18">
        <f t="shared" si="2939"/>
        <v>7579.87212</v>
      </c>
      <c r="S23504" s="18">
        <f t="shared" si="2940"/>
        <v>4453.7684399999998</v>
      </c>
      <c r="T23504" s="18">
        <f t="shared" si="2941"/>
        <v>4143.4354800000001</v>
      </c>
      <c r="U23504" s="18">
        <f t="shared" si="2942"/>
        <v>3301.5310799999997</v>
      </c>
      <c r="V23504" s="18">
        <f t="shared" si="2943"/>
        <v>42998.302799999998</v>
      </c>
      <c r="W23504" s="21">
        <v>42462.3359375</v>
      </c>
      <c r="X23504" s="21">
        <v>46</v>
      </c>
      <c r="Y23504" s="21">
        <v>40</v>
      </c>
      <c r="Z23504" s="21">
        <v>4</v>
      </c>
      <c r="AA23504" s="21">
        <v>45</v>
      </c>
    </row>
    <row r="23505" spans="1:27" hidden="1" x14ac:dyDescent="0.35">
      <c r="A23505">
        <v>2379</v>
      </c>
      <c r="B23505" t="s">
        <v>102</v>
      </c>
      <c r="C23505">
        <v>0</v>
      </c>
      <c r="D23505" t="s">
        <v>3771</v>
      </c>
      <c r="E23505" t="s">
        <v>285</v>
      </c>
      <c r="F23505" t="s">
        <v>12</v>
      </c>
      <c r="G23505" s="19">
        <v>679</v>
      </c>
      <c r="H23505" s="19">
        <v>505.93468999999999</v>
      </c>
      <c r="I23505" s="19">
        <v>994.44403</v>
      </c>
      <c r="J23505" s="19">
        <v>840.41290000000004</v>
      </c>
      <c r="K23505" s="19">
        <v>429.34857</v>
      </c>
      <c r="L23505" s="19">
        <v>565.32172000000003</v>
      </c>
      <c r="M23505" s="19">
        <v>234.86815999999999</v>
      </c>
      <c r="N23505" s="19">
        <v>4249.3301000000001</v>
      </c>
      <c r="O23505" s="17">
        <f t="shared" si="2936"/>
        <v>8148</v>
      </c>
      <c r="P23505" s="18">
        <f t="shared" si="2937"/>
        <v>6071.2162799999996</v>
      </c>
      <c r="Q23505" s="18">
        <f t="shared" si="2938"/>
        <v>11933.32836</v>
      </c>
      <c r="R23505" s="18">
        <f t="shared" si="2939"/>
        <v>10084.9548</v>
      </c>
      <c r="S23505" s="18">
        <f t="shared" si="2940"/>
        <v>5152.1828399999995</v>
      </c>
      <c r="T23505" s="18">
        <f t="shared" si="2941"/>
        <v>6783.8606400000008</v>
      </c>
      <c r="U23505" s="18">
        <f t="shared" si="2942"/>
        <v>2818.4179199999999</v>
      </c>
      <c r="V23505" s="18">
        <f t="shared" si="2943"/>
        <v>50991.961200000005</v>
      </c>
      <c r="W23505" s="21">
        <v>42462.3359375</v>
      </c>
      <c r="X23505" s="21">
        <v>46</v>
      </c>
      <c r="Y23505" s="21">
        <v>40</v>
      </c>
      <c r="Z23505" s="21">
        <v>4</v>
      </c>
      <c r="AA23505" s="21">
        <v>45</v>
      </c>
    </row>
    <row r="23506" spans="1:27" hidden="1" x14ac:dyDescent="0.35">
      <c r="A23506">
        <v>2379</v>
      </c>
      <c r="B23506" t="s">
        <v>102</v>
      </c>
      <c r="C23506">
        <v>0</v>
      </c>
      <c r="D23506" t="s">
        <v>3771</v>
      </c>
      <c r="E23506" t="s">
        <v>285</v>
      </c>
      <c r="F23506" t="s">
        <v>108</v>
      </c>
      <c r="G23506" s="19">
        <v>908</v>
      </c>
      <c r="H23506" s="19">
        <v>674.93921</v>
      </c>
      <c r="I23506" s="19">
        <v>1033.6669999999999</v>
      </c>
      <c r="J23506" s="19">
        <v>1049.1697999999999</v>
      </c>
      <c r="K23506" s="19">
        <v>573.56128000000001</v>
      </c>
      <c r="L23506" s="19">
        <v>633.0249</v>
      </c>
      <c r="M23506" s="19">
        <v>282.65820000000002</v>
      </c>
      <c r="N23506" s="19">
        <v>5155.0204999999996</v>
      </c>
      <c r="O23506" s="17">
        <f t="shared" si="2936"/>
        <v>10896</v>
      </c>
      <c r="P23506" s="18">
        <f t="shared" si="2937"/>
        <v>8099.27052</v>
      </c>
      <c r="Q23506" s="18">
        <f t="shared" si="2938"/>
        <v>12404.003999999999</v>
      </c>
      <c r="R23506" s="18">
        <f t="shared" si="2939"/>
        <v>12590.0376</v>
      </c>
      <c r="S23506" s="18">
        <f t="shared" si="2940"/>
        <v>6882.7353600000006</v>
      </c>
      <c r="T23506" s="18">
        <f t="shared" si="2941"/>
        <v>7596.2988000000005</v>
      </c>
      <c r="U23506" s="18">
        <f t="shared" si="2942"/>
        <v>3391.8984</v>
      </c>
      <c r="V23506" s="18">
        <f t="shared" si="2943"/>
        <v>61860.245999999999</v>
      </c>
      <c r="W23506" s="21">
        <v>42462.3359375</v>
      </c>
      <c r="X23506" s="21">
        <v>46</v>
      </c>
      <c r="Y23506" s="21">
        <v>40</v>
      </c>
      <c r="Z23506" s="21">
        <v>4</v>
      </c>
      <c r="AA23506" s="21">
        <v>45</v>
      </c>
    </row>
    <row r="23507" spans="1:27" hidden="1" x14ac:dyDescent="0.35">
      <c r="A23507">
        <v>2379</v>
      </c>
      <c r="B23507" t="s">
        <v>102</v>
      </c>
      <c r="C23507">
        <v>0</v>
      </c>
      <c r="D23507" t="s">
        <v>3771</v>
      </c>
      <c r="E23507" t="s">
        <v>285</v>
      </c>
      <c r="F23507" t="s">
        <v>109</v>
      </c>
      <c r="G23507" s="19">
        <v>908</v>
      </c>
      <c r="H23507" s="19">
        <v>826.1712</v>
      </c>
      <c r="I23507" s="19">
        <v>1052.5426</v>
      </c>
      <c r="J23507" s="19">
        <v>1257.9266</v>
      </c>
      <c r="K23507" s="19">
        <v>628.35857999999996</v>
      </c>
      <c r="L23507" s="19">
        <v>633.0249</v>
      </c>
      <c r="M23507" s="19">
        <v>200.39843999999999</v>
      </c>
      <c r="N23507" s="19">
        <v>5506.4224000000004</v>
      </c>
      <c r="O23507" s="17">
        <f t="shared" si="2936"/>
        <v>10896</v>
      </c>
      <c r="P23507" s="18">
        <f t="shared" si="2937"/>
        <v>9914.0544000000009</v>
      </c>
      <c r="Q23507" s="18">
        <f t="shared" si="2938"/>
        <v>12630.511200000001</v>
      </c>
      <c r="R23507" s="18">
        <f t="shared" si="2939"/>
        <v>15095.119200000001</v>
      </c>
      <c r="S23507" s="18">
        <f t="shared" si="2940"/>
        <v>7540.3029599999991</v>
      </c>
      <c r="T23507" s="18">
        <f t="shared" si="2941"/>
        <v>7596.2988000000005</v>
      </c>
      <c r="U23507" s="18">
        <f t="shared" si="2942"/>
        <v>2404.7812800000002</v>
      </c>
      <c r="V23507" s="18">
        <f t="shared" si="2943"/>
        <v>66077.068800000008</v>
      </c>
      <c r="W23507" s="21">
        <v>42462.3359375</v>
      </c>
      <c r="X23507" s="21">
        <v>46</v>
      </c>
      <c r="Y23507" s="21">
        <v>40</v>
      </c>
      <c r="Z23507" s="21">
        <v>4</v>
      </c>
      <c r="AA23507" s="21">
        <v>45</v>
      </c>
    </row>
    <row r="23508" spans="1:27" hidden="1" x14ac:dyDescent="0.35">
      <c r="A23508">
        <v>2379</v>
      </c>
      <c r="B23508" t="s">
        <v>102</v>
      </c>
      <c r="C23508">
        <v>0</v>
      </c>
      <c r="D23508" t="s">
        <v>3771</v>
      </c>
      <c r="E23508" t="s">
        <v>285</v>
      </c>
      <c r="F23508" t="s">
        <v>13</v>
      </c>
      <c r="G23508" s="19">
        <v>529</v>
      </c>
      <c r="H23508" s="19">
        <v>429.55907999999999</v>
      </c>
      <c r="I23508" s="19">
        <v>1040.1794</v>
      </c>
      <c r="J23508" s="19">
        <v>845.79834000000005</v>
      </c>
      <c r="K23508" s="19">
        <v>347.32375999999999</v>
      </c>
      <c r="L23508" s="19">
        <v>0</v>
      </c>
      <c r="M23508" s="19">
        <v>434.49707000000001</v>
      </c>
      <c r="N23508" s="19">
        <v>3626.3577</v>
      </c>
      <c r="O23508" s="17">
        <f t="shared" si="2936"/>
        <v>6348</v>
      </c>
      <c r="P23508" s="18">
        <f t="shared" si="2937"/>
        <v>5154.7089599999999</v>
      </c>
      <c r="Q23508" s="18">
        <f t="shared" si="2938"/>
        <v>12482.1528</v>
      </c>
      <c r="R23508" s="18">
        <f t="shared" si="2939"/>
        <v>10149.58008</v>
      </c>
      <c r="S23508" s="18">
        <f t="shared" si="2940"/>
        <v>4167.8851199999999</v>
      </c>
      <c r="T23508" s="18">
        <f t="shared" si="2941"/>
        <v>0</v>
      </c>
      <c r="U23508" s="18">
        <f t="shared" si="2942"/>
        <v>5213.9648400000005</v>
      </c>
      <c r="V23508" s="18">
        <f t="shared" si="2943"/>
        <v>43516.292399999998</v>
      </c>
      <c r="W23508" s="21">
        <v>42462.3359375</v>
      </c>
      <c r="X23508" s="21">
        <v>46</v>
      </c>
      <c r="Y23508" s="21">
        <v>40</v>
      </c>
      <c r="Z23508" s="21">
        <v>4</v>
      </c>
      <c r="AA23508" s="21">
        <v>45</v>
      </c>
    </row>
    <row r="23509" spans="1:27" hidden="1" x14ac:dyDescent="0.35">
      <c r="A23509">
        <v>2379</v>
      </c>
      <c r="B23509" t="s">
        <v>102</v>
      </c>
      <c r="C23509">
        <v>0</v>
      </c>
      <c r="D23509" t="s">
        <v>3771</v>
      </c>
      <c r="E23509" t="s">
        <v>285</v>
      </c>
      <c r="F23509" t="s">
        <v>14</v>
      </c>
      <c r="G23509" s="19">
        <v>679</v>
      </c>
      <c r="H23509" s="19">
        <v>534.62945999999999</v>
      </c>
      <c r="I23509" s="19">
        <v>1095.2843</v>
      </c>
      <c r="J23509" s="19">
        <v>1054.5552</v>
      </c>
      <c r="K23509" s="19">
        <v>439.74579</v>
      </c>
      <c r="L23509" s="19">
        <v>345.28629000000001</v>
      </c>
      <c r="M23509" s="19">
        <v>432.11196999999999</v>
      </c>
      <c r="N23509" s="19">
        <v>4580.6127999999999</v>
      </c>
      <c r="O23509" s="17">
        <f t="shared" si="2936"/>
        <v>8148</v>
      </c>
      <c r="P23509" s="18">
        <f t="shared" si="2937"/>
        <v>6415.5535199999995</v>
      </c>
      <c r="Q23509" s="18">
        <f t="shared" si="2938"/>
        <v>13143.411599999999</v>
      </c>
      <c r="R23509" s="18">
        <f t="shared" si="2939"/>
        <v>12654.662400000001</v>
      </c>
      <c r="S23509" s="18">
        <f t="shared" si="2940"/>
        <v>5276.9494800000002</v>
      </c>
      <c r="T23509" s="18">
        <f t="shared" si="2941"/>
        <v>4143.4354800000001</v>
      </c>
      <c r="U23509" s="18">
        <f t="shared" si="2942"/>
        <v>5185.3436400000001</v>
      </c>
      <c r="V23509" s="18">
        <f t="shared" si="2943"/>
        <v>54967.353600000002</v>
      </c>
      <c r="W23509" s="21">
        <v>42462.3359375</v>
      </c>
      <c r="X23509" s="21">
        <v>46</v>
      </c>
      <c r="Y23509" s="21">
        <v>40</v>
      </c>
      <c r="Z23509" s="21">
        <v>4</v>
      </c>
      <c r="AA23509" s="21">
        <v>45</v>
      </c>
    </row>
    <row r="23510" spans="1:27" hidden="1" x14ac:dyDescent="0.35">
      <c r="A23510">
        <v>2379</v>
      </c>
      <c r="B23510" t="s">
        <v>102</v>
      </c>
      <c r="C23510">
        <v>0</v>
      </c>
      <c r="D23510" t="s">
        <v>3771</v>
      </c>
      <c r="E23510" t="s">
        <v>285</v>
      </c>
      <c r="F23510" t="s">
        <v>15</v>
      </c>
      <c r="G23510" s="19">
        <v>679</v>
      </c>
      <c r="H23510" s="19">
        <v>677.09673999999995</v>
      </c>
      <c r="I23510" s="19">
        <v>1131.8831</v>
      </c>
      <c r="J23510" s="19">
        <v>1263.3119999999999</v>
      </c>
      <c r="K23510" s="19">
        <v>491.36730999999997</v>
      </c>
      <c r="L23510" s="19">
        <v>565.32172000000003</v>
      </c>
      <c r="M23510" s="19">
        <v>339.20898</v>
      </c>
      <c r="N23510" s="19">
        <v>5147.1899000000003</v>
      </c>
      <c r="O23510" s="17">
        <f t="shared" si="2936"/>
        <v>8148</v>
      </c>
      <c r="P23510" s="18">
        <f t="shared" si="2937"/>
        <v>8125.1608799999995</v>
      </c>
      <c r="Q23510" s="18">
        <f t="shared" si="2938"/>
        <v>13582.5972</v>
      </c>
      <c r="R23510" s="18">
        <f t="shared" si="2939"/>
        <v>15159.743999999999</v>
      </c>
      <c r="S23510" s="18">
        <f t="shared" si="2940"/>
        <v>5896.4077199999992</v>
      </c>
      <c r="T23510" s="18">
        <f t="shared" si="2941"/>
        <v>6783.8606400000008</v>
      </c>
      <c r="U23510" s="18">
        <f t="shared" si="2942"/>
        <v>4070.50776</v>
      </c>
      <c r="V23510" s="18">
        <f t="shared" si="2943"/>
        <v>61766.2788</v>
      </c>
      <c r="W23510" s="21">
        <v>42462.3359375</v>
      </c>
      <c r="X23510" s="21">
        <v>46</v>
      </c>
      <c r="Y23510" s="21">
        <v>40</v>
      </c>
      <c r="Z23510" s="21">
        <v>4</v>
      </c>
      <c r="AA23510" s="21">
        <v>45</v>
      </c>
    </row>
    <row r="23511" spans="1:27" hidden="1" x14ac:dyDescent="0.35">
      <c r="A23511">
        <v>2379</v>
      </c>
      <c r="B23511" t="s">
        <v>102</v>
      </c>
      <c r="C23511">
        <v>0</v>
      </c>
      <c r="D23511" t="s">
        <v>3771</v>
      </c>
      <c r="E23511" t="s">
        <v>285</v>
      </c>
      <c r="F23511" t="s">
        <v>110</v>
      </c>
      <c r="G23511" s="19">
        <v>908</v>
      </c>
      <c r="H23511" s="19">
        <v>826.68358999999998</v>
      </c>
      <c r="I23511" s="19">
        <v>1148.9117000000001</v>
      </c>
      <c r="J23511" s="19">
        <v>1472.069</v>
      </c>
      <c r="K23511" s="19">
        <v>628.54425000000003</v>
      </c>
      <c r="L23511" s="19">
        <v>633.0249</v>
      </c>
      <c r="M23511" s="19">
        <v>367.10937999999999</v>
      </c>
      <c r="N23511" s="19">
        <v>5984.3428000000004</v>
      </c>
      <c r="O23511" s="17">
        <f t="shared" si="2936"/>
        <v>10896</v>
      </c>
      <c r="P23511" s="18">
        <f t="shared" si="2937"/>
        <v>9920.2030799999993</v>
      </c>
      <c r="Q23511" s="18">
        <f t="shared" si="2938"/>
        <v>13786.940400000001</v>
      </c>
      <c r="R23511" s="18">
        <f t="shared" si="2939"/>
        <v>17664.828000000001</v>
      </c>
      <c r="S23511" s="18">
        <f t="shared" si="2940"/>
        <v>7542.5310000000009</v>
      </c>
      <c r="T23511" s="18">
        <f t="shared" si="2941"/>
        <v>7596.2988000000005</v>
      </c>
      <c r="U23511" s="18">
        <f t="shared" si="2942"/>
        <v>4405.3125600000003</v>
      </c>
      <c r="V23511" s="18">
        <f t="shared" si="2943"/>
        <v>71812.113600000012</v>
      </c>
      <c r="W23511" s="21">
        <v>42462.3359375</v>
      </c>
      <c r="X23511" s="21">
        <v>46</v>
      </c>
      <c r="Y23511" s="21">
        <v>40</v>
      </c>
      <c r="Z23511" s="21">
        <v>4</v>
      </c>
      <c r="AA23511" s="21">
        <v>45</v>
      </c>
    </row>
    <row r="23512" spans="1:27" hidden="1" x14ac:dyDescent="0.35">
      <c r="A23512">
        <v>2379</v>
      </c>
      <c r="B23512" t="s">
        <v>102</v>
      </c>
      <c r="C23512">
        <v>0</v>
      </c>
      <c r="D23512" t="s">
        <v>3771</v>
      </c>
      <c r="E23512" t="s">
        <v>285</v>
      </c>
      <c r="F23512" t="s">
        <v>111</v>
      </c>
      <c r="G23512" s="19">
        <v>908</v>
      </c>
      <c r="H23512" s="19">
        <v>1011.6627</v>
      </c>
      <c r="I23512" s="19">
        <v>1149.9875</v>
      </c>
      <c r="J23512" s="19">
        <v>1680.8258000000001</v>
      </c>
      <c r="K23512" s="19">
        <v>695.56946000000005</v>
      </c>
      <c r="L23512" s="19">
        <v>633.0249</v>
      </c>
      <c r="M23512" s="19">
        <v>285.29232999999999</v>
      </c>
      <c r="N23512" s="19">
        <v>6364.3627999999999</v>
      </c>
      <c r="O23512" s="17">
        <f t="shared" si="2936"/>
        <v>10896</v>
      </c>
      <c r="P23512" s="18">
        <f t="shared" si="2937"/>
        <v>12139.9524</v>
      </c>
      <c r="Q23512" s="18">
        <f t="shared" si="2938"/>
        <v>13799.849999999999</v>
      </c>
      <c r="R23512" s="18">
        <f t="shared" si="2939"/>
        <v>20169.909599999999</v>
      </c>
      <c r="S23512" s="18">
        <f t="shared" si="2940"/>
        <v>8346.8335200000001</v>
      </c>
      <c r="T23512" s="18">
        <f t="shared" si="2941"/>
        <v>7596.2988000000005</v>
      </c>
      <c r="U23512" s="18">
        <f t="shared" si="2942"/>
        <v>3423.5079599999999</v>
      </c>
      <c r="V23512" s="18">
        <f t="shared" si="2943"/>
        <v>76372.353600000002</v>
      </c>
      <c r="W23512" s="21">
        <v>42462.3359375</v>
      </c>
      <c r="X23512" s="21">
        <v>46</v>
      </c>
      <c r="Y23512" s="21">
        <v>40</v>
      </c>
      <c r="Z23512" s="21">
        <v>4</v>
      </c>
      <c r="AA23512" s="21">
        <v>45</v>
      </c>
    </row>
    <row r="23513" spans="1:27" x14ac:dyDescent="0.35">
      <c r="A23513">
        <v>1843</v>
      </c>
      <c r="B23513" t="s">
        <v>251</v>
      </c>
      <c r="C23513">
        <v>0</v>
      </c>
      <c r="D23513" t="s">
        <v>3816</v>
      </c>
      <c r="E23513" t="s">
        <v>3817</v>
      </c>
      <c r="F23513" t="s">
        <v>10</v>
      </c>
      <c r="G23513" s="19">
        <v>574</v>
      </c>
      <c r="H23513" s="19">
        <v>263.70107999999999</v>
      </c>
      <c r="I23513" s="19">
        <v>886.55829000000006</v>
      </c>
      <c r="J23513" s="19">
        <v>339.77334999999999</v>
      </c>
      <c r="K23513" s="19">
        <v>303.53214000000003</v>
      </c>
      <c r="L23513" s="19">
        <v>0</v>
      </c>
      <c r="M23513" s="19">
        <v>400.59082000000001</v>
      </c>
      <c r="N23513" s="19">
        <v>2768.1558</v>
      </c>
      <c r="O23513" s="17">
        <f t="shared" si="2936"/>
        <v>6888</v>
      </c>
      <c r="P23513" s="18">
        <f t="shared" si="2937"/>
        <v>3164.4129599999997</v>
      </c>
      <c r="Q23513" s="18">
        <f t="shared" si="2938"/>
        <v>10638.699480000001</v>
      </c>
      <c r="R23513" s="18">
        <f t="shared" si="2939"/>
        <v>4077.2802000000001</v>
      </c>
      <c r="S23513" s="18">
        <f t="shared" si="2940"/>
        <v>3642.3856800000003</v>
      </c>
      <c r="T23513" s="18">
        <f t="shared" si="2941"/>
        <v>0</v>
      </c>
      <c r="U23513" s="18">
        <f t="shared" si="2942"/>
        <v>4807.0898400000005</v>
      </c>
      <c r="V23513" s="18">
        <f t="shared" si="2943"/>
        <v>33217.869599999998</v>
      </c>
      <c r="W23513" s="21">
        <v>47490.703125</v>
      </c>
      <c r="X23513" s="21">
        <v>33</v>
      </c>
      <c r="Y23513" s="21">
        <v>27</v>
      </c>
      <c r="Z23513" s="21">
        <v>9</v>
      </c>
      <c r="AA23513" s="21">
        <v>26</v>
      </c>
    </row>
    <row r="23514" spans="1:27" hidden="1" x14ac:dyDescent="0.35">
      <c r="A23514">
        <v>2380</v>
      </c>
      <c r="B23514" t="s">
        <v>102</v>
      </c>
      <c r="C23514">
        <v>0</v>
      </c>
      <c r="D23514" t="s">
        <v>3778</v>
      </c>
      <c r="E23514" t="s">
        <v>3779</v>
      </c>
      <c r="F23514" t="s">
        <v>11</v>
      </c>
      <c r="G23514" s="19">
        <v>679</v>
      </c>
      <c r="H23514" s="19">
        <v>340.21172999999999</v>
      </c>
      <c r="I23514" s="19">
        <v>948.22686999999996</v>
      </c>
      <c r="J23514" s="19">
        <v>633.15288999999996</v>
      </c>
      <c r="K23514" s="19">
        <v>369.30059999999997</v>
      </c>
      <c r="L23514" s="19">
        <v>351.29019</v>
      </c>
      <c r="M23514" s="19">
        <v>282.35122999999999</v>
      </c>
      <c r="N23514" s="19">
        <v>3603.5333999999998</v>
      </c>
      <c r="O23514" s="17">
        <f t="shared" si="2936"/>
        <v>8148</v>
      </c>
      <c r="P23514" s="18">
        <f t="shared" si="2937"/>
        <v>4082.5407599999999</v>
      </c>
      <c r="Q23514" s="18">
        <f t="shared" si="2938"/>
        <v>11378.72244</v>
      </c>
      <c r="R23514" s="18">
        <f t="shared" si="2939"/>
        <v>7597.8346799999999</v>
      </c>
      <c r="S23514" s="18">
        <f t="shared" si="2940"/>
        <v>4431.6071999999995</v>
      </c>
      <c r="T23514" s="18">
        <f t="shared" si="2941"/>
        <v>4215.4822800000002</v>
      </c>
      <c r="U23514" s="18">
        <f t="shared" si="2942"/>
        <v>3388.2147599999998</v>
      </c>
      <c r="V23514" s="18">
        <f t="shared" si="2943"/>
        <v>43242.400799999996</v>
      </c>
      <c r="W23514" s="21">
        <v>44144.27734375</v>
      </c>
      <c r="X23514" s="21">
        <v>46</v>
      </c>
      <c r="Y23514" s="21">
        <v>39</v>
      </c>
      <c r="Z23514" s="21">
        <v>5</v>
      </c>
      <c r="AA23514" s="21">
        <v>44</v>
      </c>
    </row>
    <row r="23515" spans="1:27" hidden="1" x14ac:dyDescent="0.35">
      <c r="A23515">
        <v>2380</v>
      </c>
      <c r="B23515" t="s">
        <v>102</v>
      </c>
      <c r="C23515">
        <v>0</v>
      </c>
      <c r="D23515" t="s">
        <v>3778</v>
      </c>
      <c r="E23515" t="s">
        <v>3779</v>
      </c>
      <c r="F23515" t="s">
        <v>12</v>
      </c>
      <c r="G23515" s="19">
        <v>679</v>
      </c>
      <c r="H23515" s="19">
        <v>498.46704</v>
      </c>
      <c r="I23515" s="19">
        <v>1001.4727</v>
      </c>
      <c r="J23515" s="19">
        <v>842.40661999999998</v>
      </c>
      <c r="K23515" s="19">
        <v>426.64272999999997</v>
      </c>
      <c r="L23515" s="19">
        <v>575.15161000000001</v>
      </c>
      <c r="M23515" s="19">
        <v>237.63574</v>
      </c>
      <c r="N23515" s="19">
        <v>4260.7763999999997</v>
      </c>
      <c r="O23515" s="17">
        <f t="shared" si="2936"/>
        <v>8148</v>
      </c>
      <c r="P23515" s="18">
        <f t="shared" si="2937"/>
        <v>5981.60448</v>
      </c>
      <c r="Q23515" s="18">
        <f t="shared" si="2938"/>
        <v>12017.672399999999</v>
      </c>
      <c r="R23515" s="18">
        <f t="shared" si="2939"/>
        <v>10108.879440000001</v>
      </c>
      <c r="S23515" s="18">
        <f t="shared" si="2940"/>
        <v>5119.7127599999994</v>
      </c>
      <c r="T23515" s="18">
        <f t="shared" si="2941"/>
        <v>6901.8193200000005</v>
      </c>
      <c r="U23515" s="18">
        <f t="shared" si="2942"/>
        <v>2851.6288800000002</v>
      </c>
      <c r="V23515" s="18">
        <f t="shared" si="2943"/>
        <v>51129.316800000001</v>
      </c>
      <c r="W23515" s="21">
        <v>44144.27734375</v>
      </c>
      <c r="X23515" s="21">
        <v>46</v>
      </c>
      <c r="Y23515" s="21">
        <v>39</v>
      </c>
      <c r="Z23515" s="21">
        <v>5</v>
      </c>
      <c r="AA23515" s="21">
        <v>44</v>
      </c>
    </row>
    <row r="23516" spans="1:27" hidden="1" x14ac:dyDescent="0.35">
      <c r="A23516">
        <v>2380</v>
      </c>
      <c r="B23516" t="s">
        <v>102</v>
      </c>
      <c r="C23516">
        <v>0</v>
      </c>
      <c r="D23516" t="s">
        <v>3778</v>
      </c>
      <c r="E23516" t="s">
        <v>3779</v>
      </c>
      <c r="F23516" t="s">
        <v>108</v>
      </c>
      <c r="G23516" s="19">
        <v>923</v>
      </c>
      <c r="H23516" s="19">
        <v>664.97699</v>
      </c>
      <c r="I23516" s="19">
        <v>1035.1764000000001</v>
      </c>
      <c r="J23516" s="19">
        <v>1051.6604</v>
      </c>
      <c r="K23516" s="19">
        <v>575.38671999999997</v>
      </c>
      <c r="L23516" s="19">
        <v>644.03204000000005</v>
      </c>
      <c r="M23516" s="19">
        <v>290.41699</v>
      </c>
      <c r="N23516" s="19">
        <v>5184.6494000000002</v>
      </c>
      <c r="O23516" s="17">
        <f t="shared" si="2936"/>
        <v>11076</v>
      </c>
      <c r="P23516" s="18">
        <f t="shared" si="2937"/>
        <v>7979.7238799999996</v>
      </c>
      <c r="Q23516" s="18">
        <f t="shared" si="2938"/>
        <v>12422.1168</v>
      </c>
      <c r="R23516" s="18">
        <f t="shared" si="2939"/>
        <v>12619.924800000001</v>
      </c>
      <c r="S23516" s="18">
        <f t="shared" si="2940"/>
        <v>6904.6406399999996</v>
      </c>
      <c r="T23516" s="18">
        <f t="shared" si="2941"/>
        <v>7728.3844800000006</v>
      </c>
      <c r="U23516" s="18">
        <f t="shared" si="2942"/>
        <v>3485.0038800000002</v>
      </c>
      <c r="V23516" s="18">
        <f t="shared" si="2943"/>
        <v>62215.792800000003</v>
      </c>
      <c r="W23516" s="21">
        <v>44144.27734375</v>
      </c>
      <c r="X23516" s="21">
        <v>46</v>
      </c>
      <c r="Y23516" s="21">
        <v>39</v>
      </c>
      <c r="Z23516" s="21">
        <v>5</v>
      </c>
      <c r="AA23516" s="21">
        <v>44</v>
      </c>
    </row>
    <row r="23517" spans="1:27" hidden="1" x14ac:dyDescent="0.35">
      <c r="A23517">
        <v>2380</v>
      </c>
      <c r="B23517" t="s">
        <v>102</v>
      </c>
      <c r="C23517">
        <v>0</v>
      </c>
      <c r="D23517" t="s">
        <v>3778</v>
      </c>
      <c r="E23517" t="s">
        <v>3779</v>
      </c>
      <c r="F23517" t="s">
        <v>109</v>
      </c>
      <c r="G23517" s="19">
        <v>923</v>
      </c>
      <c r="H23517" s="19">
        <v>813.97681</v>
      </c>
      <c r="I23517" s="19">
        <v>1048.5135</v>
      </c>
      <c r="J23517" s="19">
        <v>1260.9141999999999</v>
      </c>
      <c r="K23517" s="19">
        <v>629.37518</v>
      </c>
      <c r="L23517" s="19">
        <v>644.03204000000005</v>
      </c>
      <c r="M23517" s="19">
        <v>205.47265999999999</v>
      </c>
      <c r="N23517" s="19">
        <v>5525.2842000000001</v>
      </c>
      <c r="O23517" s="17">
        <f t="shared" si="2936"/>
        <v>11076</v>
      </c>
      <c r="P23517" s="18">
        <f t="shared" si="2937"/>
        <v>9767.7217199999996</v>
      </c>
      <c r="Q23517" s="18">
        <f t="shared" si="2938"/>
        <v>12582.162</v>
      </c>
      <c r="R23517" s="18">
        <f t="shared" si="2939"/>
        <v>15130.970399999998</v>
      </c>
      <c r="S23517" s="18">
        <f t="shared" si="2940"/>
        <v>7552.50216</v>
      </c>
      <c r="T23517" s="18">
        <f t="shared" si="2941"/>
        <v>7728.3844800000006</v>
      </c>
      <c r="U23517" s="18">
        <f t="shared" si="2942"/>
        <v>2465.6719199999998</v>
      </c>
      <c r="V23517" s="18">
        <f t="shared" si="2943"/>
        <v>66303.410399999993</v>
      </c>
      <c r="W23517" s="21">
        <v>44144.27734375</v>
      </c>
      <c r="X23517" s="21">
        <v>46</v>
      </c>
      <c r="Y23517" s="21">
        <v>39</v>
      </c>
      <c r="Z23517" s="21">
        <v>5</v>
      </c>
      <c r="AA23517" s="21">
        <v>44</v>
      </c>
    </row>
    <row r="23518" spans="1:27" hidden="1" x14ac:dyDescent="0.35">
      <c r="A23518">
        <v>2380</v>
      </c>
      <c r="B23518" t="s">
        <v>102</v>
      </c>
      <c r="C23518">
        <v>0</v>
      </c>
      <c r="D23518" t="s">
        <v>3778</v>
      </c>
      <c r="E23518" t="s">
        <v>3779</v>
      </c>
      <c r="F23518" t="s">
        <v>13</v>
      </c>
      <c r="G23518" s="19">
        <v>527</v>
      </c>
      <c r="H23518" s="19">
        <v>423.21872000000002</v>
      </c>
      <c r="I23518" s="19">
        <v>1056.1647</v>
      </c>
      <c r="J23518" s="19">
        <v>847.79834000000005</v>
      </c>
      <c r="K23518" s="19">
        <v>344.30173000000002</v>
      </c>
      <c r="L23518" s="19">
        <v>0</v>
      </c>
      <c r="M23518" s="19">
        <v>436.28906000000001</v>
      </c>
      <c r="N23518" s="19">
        <v>3634.7725</v>
      </c>
      <c r="O23518" s="17">
        <f t="shared" si="2936"/>
        <v>6324</v>
      </c>
      <c r="P23518" s="18">
        <f t="shared" si="2937"/>
        <v>5078.62464</v>
      </c>
      <c r="Q23518" s="18">
        <f t="shared" si="2938"/>
        <v>12673.9764</v>
      </c>
      <c r="R23518" s="18">
        <f t="shared" si="2939"/>
        <v>10173.58008</v>
      </c>
      <c r="S23518" s="18">
        <f t="shared" si="2940"/>
        <v>4131.6207599999998</v>
      </c>
      <c r="T23518" s="18">
        <f t="shared" si="2941"/>
        <v>0</v>
      </c>
      <c r="U23518" s="18">
        <f t="shared" si="2942"/>
        <v>5235.4687199999998</v>
      </c>
      <c r="V23518" s="18">
        <f t="shared" si="2943"/>
        <v>43617.270000000004</v>
      </c>
      <c r="W23518" s="21">
        <v>44144.27734375</v>
      </c>
      <c r="X23518" s="21">
        <v>46</v>
      </c>
      <c r="Y23518" s="21">
        <v>39</v>
      </c>
      <c r="Z23518" s="21">
        <v>5</v>
      </c>
      <c r="AA23518" s="21">
        <v>44</v>
      </c>
    </row>
    <row r="23519" spans="1:27" hidden="1" x14ac:dyDescent="0.35">
      <c r="A23519">
        <v>2380</v>
      </c>
      <c r="B23519" t="s">
        <v>102</v>
      </c>
      <c r="C23519">
        <v>0</v>
      </c>
      <c r="D23519" t="s">
        <v>3778</v>
      </c>
      <c r="E23519" t="s">
        <v>3779</v>
      </c>
      <c r="F23519" t="s">
        <v>14</v>
      </c>
      <c r="G23519" s="19">
        <v>679</v>
      </c>
      <c r="H23519" s="19">
        <v>526.73828000000003</v>
      </c>
      <c r="I23519" s="19">
        <v>1105.7348999999999</v>
      </c>
      <c r="J23519" s="19">
        <v>1057.0519999999999</v>
      </c>
      <c r="K23519" s="19">
        <v>436.88654000000002</v>
      </c>
      <c r="L23519" s="19">
        <v>351.29019</v>
      </c>
      <c r="M23519" s="19">
        <v>434.54262999999997</v>
      </c>
      <c r="N23519" s="19">
        <v>4591.2446</v>
      </c>
      <c r="O23519" s="17">
        <f t="shared" si="2936"/>
        <v>8148</v>
      </c>
      <c r="P23519" s="18">
        <f t="shared" si="2937"/>
        <v>6320.8593600000004</v>
      </c>
      <c r="Q23519" s="18">
        <f t="shared" si="2938"/>
        <v>13268.818799999999</v>
      </c>
      <c r="R23519" s="18">
        <f t="shared" si="2939"/>
        <v>12684.624</v>
      </c>
      <c r="S23519" s="18">
        <f t="shared" si="2940"/>
        <v>5242.6384800000005</v>
      </c>
      <c r="T23519" s="18">
        <f t="shared" si="2941"/>
        <v>4215.4822800000002</v>
      </c>
      <c r="U23519" s="18">
        <f t="shared" si="2942"/>
        <v>5214.5115599999999</v>
      </c>
      <c r="V23519" s="18">
        <f t="shared" si="2943"/>
        <v>55094.9352</v>
      </c>
      <c r="W23519" s="21">
        <v>44144.27734375</v>
      </c>
      <c r="X23519" s="21">
        <v>46</v>
      </c>
      <c r="Y23519" s="21">
        <v>39</v>
      </c>
      <c r="Z23519" s="21">
        <v>5</v>
      </c>
      <c r="AA23519" s="21">
        <v>44</v>
      </c>
    </row>
    <row r="23520" spans="1:27" hidden="1" x14ac:dyDescent="0.35">
      <c r="A23520">
        <v>2380</v>
      </c>
      <c r="B23520" t="s">
        <v>102</v>
      </c>
      <c r="C23520">
        <v>0</v>
      </c>
      <c r="D23520" t="s">
        <v>3778</v>
      </c>
      <c r="E23520" t="s">
        <v>3779</v>
      </c>
      <c r="F23520" t="s">
        <v>15</v>
      </c>
      <c r="G23520" s="19">
        <v>679</v>
      </c>
      <c r="H23520" s="19">
        <v>667.10266000000001</v>
      </c>
      <c r="I23520" s="19">
        <v>1137.1030000000001</v>
      </c>
      <c r="J23520" s="19">
        <v>1266.3058000000001</v>
      </c>
      <c r="K23520" s="19">
        <v>487.74608999999998</v>
      </c>
      <c r="L23520" s="19">
        <v>575.15161000000001</v>
      </c>
      <c r="M23520" s="19">
        <v>340.57584000000003</v>
      </c>
      <c r="N23520" s="19">
        <v>5152.9849000000004</v>
      </c>
      <c r="O23520" s="17">
        <f t="shared" si="2936"/>
        <v>8148</v>
      </c>
      <c r="P23520" s="18">
        <f t="shared" si="2937"/>
        <v>8005.2319200000002</v>
      </c>
      <c r="Q23520" s="18">
        <f t="shared" si="2938"/>
        <v>13645.236000000001</v>
      </c>
      <c r="R23520" s="18">
        <f t="shared" si="2939"/>
        <v>15195.669600000001</v>
      </c>
      <c r="S23520" s="18">
        <f t="shared" si="2940"/>
        <v>5852.9530799999993</v>
      </c>
      <c r="T23520" s="18">
        <f t="shared" si="2941"/>
        <v>6901.8193200000005</v>
      </c>
      <c r="U23520" s="18">
        <f t="shared" si="2942"/>
        <v>4086.9100800000006</v>
      </c>
      <c r="V23520" s="18">
        <f t="shared" si="2943"/>
        <v>61835.818800000008</v>
      </c>
      <c r="W23520" s="21">
        <v>44144.27734375</v>
      </c>
      <c r="X23520" s="21">
        <v>46</v>
      </c>
      <c r="Y23520" s="21">
        <v>39</v>
      </c>
      <c r="Z23520" s="21">
        <v>5</v>
      </c>
      <c r="AA23520" s="21">
        <v>44</v>
      </c>
    </row>
    <row r="23521" spans="1:27" hidden="1" x14ac:dyDescent="0.35">
      <c r="A23521">
        <v>2380</v>
      </c>
      <c r="B23521" t="s">
        <v>102</v>
      </c>
      <c r="C23521">
        <v>0</v>
      </c>
      <c r="D23521" t="s">
        <v>3778</v>
      </c>
      <c r="E23521" t="s">
        <v>3779</v>
      </c>
      <c r="F23521" t="s">
        <v>110</v>
      </c>
      <c r="G23521" s="19">
        <v>923</v>
      </c>
      <c r="H23521" s="19">
        <v>814.48163</v>
      </c>
      <c r="I23521" s="19">
        <v>1149.0355</v>
      </c>
      <c r="J23521" s="19">
        <v>1475.5596</v>
      </c>
      <c r="K23521" s="19">
        <v>629.55817000000002</v>
      </c>
      <c r="L23521" s="19">
        <v>644.03204000000005</v>
      </c>
      <c r="M23521" s="19">
        <v>372.86392000000001</v>
      </c>
      <c r="N23521" s="19">
        <v>6008.5308000000005</v>
      </c>
      <c r="O23521" s="17">
        <f t="shared" si="2936"/>
        <v>11076</v>
      </c>
      <c r="P23521" s="18">
        <f t="shared" si="2937"/>
        <v>9773.779559999999</v>
      </c>
      <c r="Q23521" s="18">
        <f t="shared" si="2938"/>
        <v>13788.425999999999</v>
      </c>
      <c r="R23521" s="18">
        <f t="shared" si="2939"/>
        <v>17706.715199999999</v>
      </c>
      <c r="S23521" s="18">
        <f t="shared" si="2940"/>
        <v>7554.6980400000002</v>
      </c>
      <c r="T23521" s="18">
        <f t="shared" si="2941"/>
        <v>7728.3844800000006</v>
      </c>
      <c r="U23521" s="18">
        <f t="shared" si="2942"/>
        <v>4474.3670400000001</v>
      </c>
      <c r="V23521" s="18">
        <f t="shared" si="2943"/>
        <v>72102.369600000005</v>
      </c>
      <c r="W23521" s="21">
        <v>44144.27734375</v>
      </c>
      <c r="X23521" s="21">
        <v>46</v>
      </c>
      <c r="Y23521" s="21">
        <v>39</v>
      </c>
      <c r="Z23521" s="21">
        <v>5</v>
      </c>
      <c r="AA23521" s="21">
        <v>44</v>
      </c>
    </row>
    <row r="23522" spans="1:27" hidden="1" x14ac:dyDescent="0.35">
      <c r="A23522">
        <v>2380</v>
      </c>
      <c r="B23522" t="s">
        <v>102</v>
      </c>
      <c r="C23522">
        <v>0</v>
      </c>
      <c r="D23522" t="s">
        <v>3778</v>
      </c>
      <c r="E23522" t="s">
        <v>3779</v>
      </c>
      <c r="F23522" t="s">
        <v>111</v>
      </c>
      <c r="G23522" s="19">
        <v>923</v>
      </c>
      <c r="H23522" s="19">
        <v>996.73041000000001</v>
      </c>
      <c r="I23522" s="19">
        <v>1145.1697999999999</v>
      </c>
      <c r="J23522" s="19">
        <v>1684.8132000000001</v>
      </c>
      <c r="K23522" s="19">
        <v>695.59406000000001</v>
      </c>
      <c r="L23522" s="19">
        <v>644.03204000000005</v>
      </c>
      <c r="M23522" s="19">
        <v>288.57486</v>
      </c>
      <c r="N23522" s="19">
        <v>6377.9146000000001</v>
      </c>
      <c r="O23522" s="17">
        <f t="shared" si="2936"/>
        <v>11076</v>
      </c>
      <c r="P23522" s="18">
        <f t="shared" si="2937"/>
        <v>11960.76492</v>
      </c>
      <c r="Q23522" s="18">
        <f t="shared" si="2938"/>
        <v>13742.0376</v>
      </c>
      <c r="R23522" s="18">
        <f t="shared" si="2939"/>
        <v>20217.758399999999</v>
      </c>
      <c r="S23522" s="18">
        <f t="shared" si="2940"/>
        <v>8347.1287200000006</v>
      </c>
      <c r="T23522" s="18">
        <f t="shared" si="2941"/>
        <v>7728.3844800000006</v>
      </c>
      <c r="U23522" s="18">
        <f t="shared" si="2942"/>
        <v>3462.8983200000002</v>
      </c>
      <c r="V23522" s="18">
        <f t="shared" si="2943"/>
        <v>76534.975200000001</v>
      </c>
      <c r="W23522" s="21">
        <v>44144.27734375</v>
      </c>
      <c r="X23522" s="21">
        <v>46</v>
      </c>
      <c r="Y23522" s="21">
        <v>39</v>
      </c>
      <c r="Z23522" s="21">
        <v>5</v>
      </c>
      <c r="AA23522" s="21">
        <v>44</v>
      </c>
    </row>
    <row r="23523" spans="1:27" x14ac:dyDescent="0.35">
      <c r="A23523">
        <v>511</v>
      </c>
      <c r="B23523" t="s">
        <v>215</v>
      </c>
      <c r="C23523">
        <v>0</v>
      </c>
      <c r="D23523" t="s">
        <v>1586</v>
      </c>
      <c r="E23523" t="s">
        <v>1587</v>
      </c>
      <c r="F23523" t="s">
        <v>10</v>
      </c>
      <c r="G23523" s="19">
        <v>507</v>
      </c>
      <c r="H23523" s="19">
        <v>267.15944999999999</v>
      </c>
      <c r="I23523" s="19">
        <v>905.11707000000001</v>
      </c>
      <c r="J23523" s="19">
        <v>457.89917000000003</v>
      </c>
      <c r="K23523" s="19">
        <v>280.50848000000002</v>
      </c>
      <c r="L23523" s="19">
        <v>0</v>
      </c>
      <c r="M23523" s="19">
        <v>460.00015000000002</v>
      </c>
      <c r="N23523" s="19">
        <v>2877.6842999999999</v>
      </c>
      <c r="O23523" s="17">
        <f t="shared" si="2936"/>
        <v>6084</v>
      </c>
      <c r="P23523" s="18">
        <f t="shared" si="2937"/>
        <v>3205.9133999999999</v>
      </c>
      <c r="Q23523" s="18">
        <f t="shared" si="2938"/>
        <v>10861.404839999999</v>
      </c>
      <c r="R23523" s="18">
        <f t="shared" si="2939"/>
        <v>5494.7900399999999</v>
      </c>
      <c r="S23523" s="18">
        <f t="shared" si="2940"/>
        <v>3366.1017600000005</v>
      </c>
      <c r="T23523" s="18">
        <f t="shared" si="2941"/>
        <v>0</v>
      </c>
      <c r="U23523" s="18">
        <f t="shared" si="2942"/>
        <v>5520.0018</v>
      </c>
      <c r="V23523" s="18">
        <f t="shared" si="2943"/>
        <v>34532.211599999995</v>
      </c>
      <c r="W23523" s="21">
        <v>41843.16015625</v>
      </c>
      <c r="X23523" s="21">
        <v>159</v>
      </c>
      <c r="Y23523" s="21">
        <v>95</v>
      </c>
      <c r="Z23523" s="21">
        <v>8</v>
      </c>
      <c r="AA23523" s="21">
        <v>151</v>
      </c>
    </row>
    <row r="23524" spans="1:27" hidden="1" x14ac:dyDescent="0.35">
      <c r="A23524">
        <v>2381</v>
      </c>
      <c r="B23524" t="s">
        <v>102</v>
      </c>
      <c r="C23524">
        <v>0</v>
      </c>
      <c r="D23524" t="s">
        <v>4056</v>
      </c>
      <c r="E23524" t="s">
        <v>4057</v>
      </c>
      <c r="F23524" t="s">
        <v>11</v>
      </c>
      <c r="G23524" s="19">
        <v>795</v>
      </c>
      <c r="H23524" s="19">
        <v>350.40530000000001</v>
      </c>
      <c r="I23524" s="19">
        <v>998.17682000000002</v>
      </c>
      <c r="J23524" s="19">
        <v>606.20923000000005</v>
      </c>
      <c r="K23524" s="19">
        <v>415.02551</v>
      </c>
      <c r="L23524" s="19">
        <v>375.30106000000001</v>
      </c>
      <c r="M23524" s="19">
        <v>381.90494000000001</v>
      </c>
      <c r="N23524" s="19">
        <v>3922.0228999999999</v>
      </c>
      <c r="O23524" s="17">
        <f t="shared" si="2936"/>
        <v>9540</v>
      </c>
      <c r="P23524" s="18">
        <f t="shared" si="2937"/>
        <v>4204.8636000000006</v>
      </c>
      <c r="Q23524" s="18">
        <f t="shared" si="2938"/>
        <v>11978.12184</v>
      </c>
      <c r="R23524" s="18">
        <f t="shared" si="2939"/>
        <v>7274.510760000001</v>
      </c>
      <c r="S23524" s="18">
        <f t="shared" si="2940"/>
        <v>4980.3061200000002</v>
      </c>
      <c r="T23524" s="18">
        <f t="shared" si="2941"/>
        <v>4503.6127200000001</v>
      </c>
      <c r="U23524" s="18">
        <f t="shared" si="2942"/>
        <v>4582.8592800000006</v>
      </c>
      <c r="V23524" s="18">
        <f t="shared" si="2943"/>
        <v>47064.274799999999</v>
      </c>
      <c r="W23524" s="21">
        <v>60022.08984375</v>
      </c>
      <c r="X23524" s="21">
        <v>46</v>
      </c>
      <c r="Y23524" s="21">
        <v>25</v>
      </c>
      <c r="Z23524" s="21">
        <v>27</v>
      </c>
      <c r="AA23524" s="21">
        <v>21</v>
      </c>
    </row>
    <row r="23525" spans="1:27" hidden="1" x14ac:dyDescent="0.35">
      <c r="A23525">
        <v>2381</v>
      </c>
      <c r="B23525" t="s">
        <v>102</v>
      </c>
      <c r="C23525">
        <v>0</v>
      </c>
      <c r="D23525" t="s">
        <v>4056</v>
      </c>
      <c r="E23525" t="s">
        <v>4057</v>
      </c>
      <c r="F23525" t="s">
        <v>12</v>
      </c>
      <c r="G23525" s="19">
        <v>795</v>
      </c>
      <c r="H23525" s="19">
        <v>513.40233999999998</v>
      </c>
      <c r="I23525" s="19">
        <v>1060.0083999999999</v>
      </c>
      <c r="J23525" s="19">
        <v>806.51928999999996</v>
      </c>
      <c r="K23525" s="19">
        <v>474.08575000000002</v>
      </c>
      <c r="L23525" s="19">
        <v>614.46356000000003</v>
      </c>
      <c r="M23525" s="19">
        <v>313.52866</v>
      </c>
      <c r="N23525" s="19">
        <v>4577.0078000000003</v>
      </c>
      <c r="O23525" s="17">
        <f t="shared" si="2936"/>
        <v>9540</v>
      </c>
      <c r="P23525" s="18">
        <f t="shared" si="2937"/>
        <v>6160.8280799999993</v>
      </c>
      <c r="Q23525" s="18">
        <f t="shared" si="2938"/>
        <v>12720.1008</v>
      </c>
      <c r="R23525" s="18">
        <f t="shared" si="2939"/>
        <v>9678.2314799999986</v>
      </c>
      <c r="S23525" s="18">
        <f t="shared" si="2940"/>
        <v>5689.0290000000005</v>
      </c>
      <c r="T23525" s="18">
        <f t="shared" si="2941"/>
        <v>7373.5627199999999</v>
      </c>
      <c r="U23525" s="18">
        <f t="shared" si="2942"/>
        <v>3762.3439200000003</v>
      </c>
      <c r="V23525" s="18">
        <f t="shared" si="2943"/>
        <v>54924.093600000007</v>
      </c>
      <c r="W23525" s="21">
        <v>60022.08984375</v>
      </c>
      <c r="X23525" s="21">
        <v>46</v>
      </c>
      <c r="Y23525" s="21">
        <v>25</v>
      </c>
      <c r="Z23525" s="21">
        <v>27</v>
      </c>
      <c r="AA23525" s="21">
        <v>21</v>
      </c>
    </row>
    <row r="23526" spans="1:27" hidden="1" x14ac:dyDescent="0.35">
      <c r="A23526">
        <v>2381</v>
      </c>
      <c r="B23526" t="s">
        <v>102</v>
      </c>
      <c r="C23526">
        <v>0</v>
      </c>
      <c r="D23526" t="s">
        <v>4056</v>
      </c>
      <c r="E23526" t="s">
        <v>4057</v>
      </c>
      <c r="F23526" t="s">
        <v>108</v>
      </c>
      <c r="G23526" s="19">
        <v>1043</v>
      </c>
      <c r="H23526" s="19">
        <v>684.90137000000004</v>
      </c>
      <c r="I23526" s="19">
        <v>1101.4851000000001</v>
      </c>
      <c r="J23526" s="19">
        <v>1006.8295000000001</v>
      </c>
      <c r="K23526" s="19">
        <v>626.08678999999995</v>
      </c>
      <c r="L23526" s="19">
        <v>688.05200000000002</v>
      </c>
      <c r="M23526" s="19">
        <v>382.96811000000002</v>
      </c>
      <c r="N23526" s="19">
        <v>5533.3227999999999</v>
      </c>
      <c r="O23526" s="17">
        <f t="shared" si="2936"/>
        <v>12516</v>
      </c>
      <c r="P23526" s="18">
        <f t="shared" si="2937"/>
        <v>8218.8164400000005</v>
      </c>
      <c r="Q23526" s="18">
        <f t="shared" si="2938"/>
        <v>13217.821200000002</v>
      </c>
      <c r="R23526" s="18">
        <f t="shared" si="2939"/>
        <v>12081.954000000002</v>
      </c>
      <c r="S23526" s="18">
        <f t="shared" si="2940"/>
        <v>7513.0414799999999</v>
      </c>
      <c r="T23526" s="18">
        <f t="shared" si="2941"/>
        <v>8256.6239999999998</v>
      </c>
      <c r="U23526" s="18">
        <f t="shared" si="2942"/>
        <v>4595.6173200000003</v>
      </c>
      <c r="V23526" s="18">
        <f t="shared" si="2943"/>
        <v>66399.873599999992</v>
      </c>
      <c r="W23526" s="21">
        <v>60022.08984375</v>
      </c>
      <c r="X23526" s="21">
        <v>46</v>
      </c>
      <c r="Y23526" s="21">
        <v>25</v>
      </c>
      <c r="Z23526" s="21">
        <v>27</v>
      </c>
      <c r="AA23526" s="21">
        <v>21</v>
      </c>
    </row>
    <row r="23527" spans="1:27" hidden="1" x14ac:dyDescent="0.35">
      <c r="A23527">
        <v>2381</v>
      </c>
      <c r="B23527" t="s">
        <v>102</v>
      </c>
      <c r="C23527">
        <v>0</v>
      </c>
      <c r="D23527" t="s">
        <v>4056</v>
      </c>
      <c r="E23527" t="s">
        <v>4057</v>
      </c>
      <c r="F23527" t="s">
        <v>109</v>
      </c>
      <c r="G23527" s="19">
        <v>1043</v>
      </c>
      <c r="H23527" s="19">
        <v>838.36566000000005</v>
      </c>
      <c r="I23527" s="19">
        <v>1170.1639</v>
      </c>
      <c r="J23527" s="19">
        <v>1207.1395</v>
      </c>
      <c r="K23527" s="19">
        <v>681.69299000000001</v>
      </c>
      <c r="L23527" s="19">
        <v>688.05200000000002</v>
      </c>
      <c r="M23527" s="19">
        <v>321.25977</v>
      </c>
      <c r="N23527" s="19">
        <v>5949.6737999999996</v>
      </c>
      <c r="O23527" s="17">
        <f t="shared" si="2936"/>
        <v>12516</v>
      </c>
      <c r="P23527" s="18">
        <f t="shared" si="2937"/>
        <v>10060.387920000001</v>
      </c>
      <c r="Q23527" s="18">
        <f t="shared" si="2938"/>
        <v>14041.9668</v>
      </c>
      <c r="R23527" s="18">
        <f t="shared" si="2939"/>
        <v>14485.673999999999</v>
      </c>
      <c r="S23527" s="18">
        <f t="shared" si="2940"/>
        <v>8180.3158800000001</v>
      </c>
      <c r="T23527" s="18">
        <f t="shared" si="2941"/>
        <v>8256.6239999999998</v>
      </c>
      <c r="U23527" s="18">
        <f t="shared" si="2942"/>
        <v>3855.11724</v>
      </c>
      <c r="V23527" s="18">
        <f t="shared" si="2943"/>
        <v>71396.085599999991</v>
      </c>
      <c r="W23527" s="21">
        <v>60022.08984375</v>
      </c>
      <c r="X23527" s="21">
        <v>46</v>
      </c>
      <c r="Y23527" s="21">
        <v>25</v>
      </c>
      <c r="Z23527" s="21">
        <v>27</v>
      </c>
      <c r="AA23527" s="21">
        <v>21</v>
      </c>
    </row>
    <row r="23528" spans="1:27" hidden="1" x14ac:dyDescent="0.35">
      <c r="A23528">
        <v>2381</v>
      </c>
      <c r="B23528" t="s">
        <v>102</v>
      </c>
      <c r="C23528">
        <v>0</v>
      </c>
      <c r="D23528" t="s">
        <v>4056</v>
      </c>
      <c r="E23528" t="s">
        <v>4057</v>
      </c>
      <c r="F23528" t="s">
        <v>13</v>
      </c>
      <c r="G23528" s="19">
        <v>603</v>
      </c>
      <c r="H23528" s="19">
        <v>435.89940999999999</v>
      </c>
      <c r="I23528" s="19">
        <v>1099.2129</v>
      </c>
      <c r="J23528" s="19">
        <v>811.79834000000005</v>
      </c>
      <c r="K23528" s="19">
        <v>376.43423000000001</v>
      </c>
      <c r="L23528" s="19">
        <v>0</v>
      </c>
      <c r="M23528" s="19">
        <v>470.90951999999999</v>
      </c>
      <c r="N23528" s="19">
        <v>3797.2543999999998</v>
      </c>
      <c r="O23528" s="17">
        <f t="shared" si="2936"/>
        <v>7236</v>
      </c>
      <c r="P23528" s="18">
        <f t="shared" si="2937"/>
        <v>5230.7929199999999</v>
      </c>
      <c r="Q23528" s="18">
        <f t="shared" si="2938"/>
        <v>13190.5548</v>
      </c>
      <c r="R23528" s="18">
        <f t="shared" si="2939"/>
        <v>9741.5800799999997</v>
      </c>
      <c r="S23528" s="18">
        <f t="shared" si="2940"/>
        <v>4517.2107599999999</v>
      </c>
      <c r="T23528" s="18">
        <f t="shared" si="2941"/>
        <v>0</v>
      </c>
      <c r="U23528" s="18">
        <f t="shared" si="2942"/>
        <v>5650.9142400000001</v>
      </c>
      <c r="V23528" s="18">
        <f t="shared" si="2943"/>
        <v>45567.052799999998</v>
      </c>
      <c r="W23528" s="21">
        <v>60022.08984375</v>
      </c>
      <c r="X23528" s="21">
        <v>46</v>
      </c>
      <c r="Y23528" s="21">
        <v>25</v>
      </c>
      <c r="Z23528" s="21">
        <v>27</v>
      </c>
      <c r="AA23528" s="21">
        <v>21</v>
      </c>
    </row>
    <row r="23529" spans="1:27" hidden="1" x14ac:dyDescent="0.35">
      <c r="A23529">
        <v>2381</v>
      </c>
      <c r="B23529" t="s">
        <v>102</v>
      </c>
      <c r="C23529">
        <v>0</v>
      </c>
      <c r="D23529" t="s">
        <v>4056</v>
      </c>
      <c r="E23529" t="s">
        <v>4057</v>
      </c>
      <c r="F23529" t="s">
        <v>14</v>
      </c>
      <c r="G23529" s="19">
        <v>795</v>
      </c>
      <c r="H23529" s="19">
        <v>542.52068999999995</v>
      </c>
      <c r="I23529" s="19">
        <v>1157.0907</v>
      </c>
      <c r="J23529" s="19">
        <v>1012.1084</v>
      </c>
      <c r="K23529" s="19">
        <v>484.63650999999999</v>
      </c>
      <c r="L23529" s="19">
        <v>375.30106000000001</v>
      </c>
      <c r="M23529" s="19">
        <v>496.41699</v>
      </c>
      <c r="N23529" s="19">
        <v>4863.0742</v>
      </c>
      <c r="O23529" s="17">
        <f t="shared" si="2936"/>
        <v>9540</v>
      </c>
      <c r="P23529" s="18">
        <f t="shared" si="2937"/>
        <v>6510.2482799999998</v>
      </c>
      <c r="Q23529" s="18">
        <f t="shared" si="2938"/>
        <v>13885.088400000001</v>
      </c>
      <c r="R23529" s="18">
        <f t="shared" si="2939"/>
        <v>12145.300799999999</v>
      </c>
      <c r="S23529" s="18">
        <f t="shared" si="2940"/>
        <v>5815.6381199999996</v>
      </c>
      <c r="T23529" s="18">
        <f t="shared" si="2941"/>
        <v>4503.6127200000001</v>
      </c>
      <c r="U23529" s="18">
        <f t="shared" si="2942"/>
        <v>5957.0038800000002</v>
      </c>
      <c r="V23529" s="18">
        <f t="shared" si="2943"/>
        <v>58356.890400000004</v>
      </c>
      <c r="W23529" s="21">
        <v>60022.08984375</v>
      </c>
      <c r="X23529" s="21">
        <v>46</v>
      </c>
      <c r="Y23529" s="21">
        <v>25</v>
      </c>
      <c r="Z23529" s="21">
        <v>27</v>
      </c>
      <c r="AA23529" s="21">
        <v>21</v>
      </c>
    </row>
    <row r="23530" spans="1:27" hidden="1" x14ac:dyDescent="0.35">
      <c r="A23530">
        <v>2381</v>
      </c>
      <c r="B23530" t="s">
        <v>102</v>
      </c>
      <c r="C23530">
        <v>0</v>
      </c>
      <c r="D23530" t="s">
        <v>4056</v>
      </c>
      <c r="E23530" t="s">
        <v>4057</v>
      </c>
      <c r="F23530" t="s">
        <v>15</v>
      </c>
      <c r="G23530" s="19">
        <v>795</v>
      </c>
      <c r="H23530" s="19">
        <v>687.09076000000005</v>
      </c>
      <c r="I23530" s="19">
        <v>1195.8684000000001</v>
      </c>
      <c r="J23530" s="19">
        <v>1212.4185</v>
      </c>
      <c r="K23530" s="19">
        <v>537.01995999999997</v>
      </c>
      <c r="L23530" s="19">
        <v>614.46356000000003</v>
      </c>
      <c r="M23530" s="19">
        <v>410.92446999999999</v>
      </c>
      <c r="N23530" s="19">
        <v>5452.7856000000002</v>
      </c>
      <c r="O23530" s="17">
        <f t="shared" si="2936"/>
        <v>9540</v>
      </c>
      <c r="P23530" s="18">
        <f t="shared" si="2937"/>
        <v>8245.0891200000005</v>
      </c>
      <c r="Q23530" s="18">
        <f t="shared" si="2938"/>
        <v>14350.4208</v>
      </c>
      <c r="R23530" s="18">
        <f t="shared" si="2939"/>
        <v>14549.022000000001</v>
      </c>
      <c r="S23530" s="18">
        <f t="shared" si="2940"/>
        <v>6444.2395199999992</v>
      </c>
      <c r="T23530" s="18">
        <f t="shared" si="2941"/>
        <v>7373.5627199999999</v>
      </c>
      <c r="U23530" s="18">
        <f t="shared" si="2942"/>
        <v>4931.0936400000001</v>
      </c>
      <c r="V23530" s="18">
        <f t="shared" si="2943"/>
        <v>65433.427200000006</v>
      </c>
      <c r="W23530" s="21">
        <v>60022.08984375</v>
      </c>
      <c r="X23530" s="21">
        <v>46</v>
      </c>
      <c r="Y23530" s="21">
        <v>25</v>
      </c>
      <c r="Z23530" s="21">
        <v>27</v>
      </c>
      <c r="AA23530" s="21">
        <v>21</v>
      </c>
    </row>
    <row r="23531" spans="1:27" hidden="1" x14ac:dyDescent="0.35">
      <c r="A23531">
        <v>2381</v>
      </c>
      <c r="B23531" t="s">
        <v>102</v>
      </c>
      <c r="C23531">
        <v>0</v>
      </c>
      <c r="D23531" t="s">
        <v>4056</v>
      </c>
      <c r="E23531" t="s">
        <v>4057</v>
      </c>
      <c r="F23531" t="s">
        <v>110</v>
      </c>
      <c r="G23531" s="19">
        <v>1043</v>
      </c>
      <c r="H23531" s="19">
        <v>838.88556000000005</v>
      </c>
      <c r="I23531" s="19">
        <v>1268.7233000000001</v>
      </c>
      <c r="J23531" s="19">
        <v>1412.7285999999999</v>
      </c>
      <c r="K23531" s="19">
        <v>681.88135</v>
      </c>
      <c r="L23531" s="19">
        <v>688.05200000000002</v>
      </c>
      <c r="M23531" s="19">
        <v>465.09048000000001</v>
      </c>
      <c r="N23531" s="19">
        <v>6398.3612999999996</v>
      </c>
      <c r="O23531" s="17">
        <f t="shared" si="2936"/>
        <v>12516</v>
      </c>
      <c r="P23531" s="18">
        <f t="shared" si="2937"/>
        <v>10066.62672</v>
      </c>
      <c r="Q23531" s="18">
        <f t="shared" si="2938"/>
        <v>15224.679600000001</v>
      </c>
      <c r="R23531" s="18">
        <f t="shared" si="2939"/>
        <v>16952.743199999997</v>
      </c>
      <c r="S23531" s="18">
        <f t="shared" si="2940"/>
        <v>8182.5761999999995</v>
      </c>
      <c r="T23531" s="18">
        <f t="shared" si="2941"/>
        <v>8256.6239999999998</v>
      </c>
      <c r="U23531" s="18">
        <f t="shared" si="2942"/>
        <v>5581.0857599999999</v>
      </c>
      <c r="V23531" s="18">
        <f t="shared" si="2943"/>
        <v>76780.335599999991</v>
      </c>
      <c r="W23531" s="21">
        <v>60022.08984375</v>
      </c>
      <c r="X23531" s="21">
        <v>46</v>
      </c>
      <c r="Y23531" s="21">
        <v>25</v>
      </c>
      <c r="Z23531" s="21">
        <v>27</v>
      </c>
      <c r="AA23531" s="21">
        <v>21</v>
      </c>
    </row>
    <row r="23532" spans="1:27" hidden="1" x14ac:dyDescent="0.35">
      <c r="A23532">
        <v>2381</v>
      </c>
      <c r="B23532" t="s">
        <v>102</v>
      </c>
      <c r="C23532">
        <v>0</v>
      </c>
      <c r="D23532" t="s">
        <v>4056</v>
      </c>
      <c r="E23532" t="s">
        <v>4057</v>
      </c>
      <c r="F23532" t="s">
        <v>111</v>
      </c>
      <c r="G23532" s="19">
        <v>1043</v>
      </c>
      <c r="H23532" s="19">
        <v>1026.5948000000001</v>
      </c>
      <c r="I23532" s="19">
        <v>1271.3995</v>
      </c>
      <c r="J23532" s="19">
        <v>1613.0386000000001</v>
      </c>
      <c r="K23532" s="19">
        <v>749.89580999999998</v>
      </c>
      <c r="L23532" s="19">
        <v>688.05200000000002</v>
      </c>
      <c r="M23532" s="19">
        <v>384.56772000000001</v>
      </c>
      <c r="N23532" s="19">
        <v>6776.5483000000004</v>
      </c>
      <c r="O23532" s="17">
        <f t="shared" si="2936"/>
        <v>12516</v>
      </c>
      <c r="P23532" s="18">
        <f t="shared" si="2937"/>
        <v>12319.137600000002</v>
      </c>
      <c r="Q23532" s="18">
        <f t="shared" si="2938"/>
        <v>15256.794</v>
      </c>
      <c r="R23532" s="18">
        <f t="shared" si="2939"/>
        <v>19356.463200000002</v>
      </c>
      <c r="S23532" s="18">
        <f t="shared" si="2940"/>
        <v>8998.7497199999998</v>
      </c>
      <c r="T23532" s="18">
        <f t="shared" si="2941"/>
        <v>8256.6239999999998</v>
      </c>
      <c r="U23532" s="18">
        <f t="shared" si="2942"/>
        <v>4614.8126400000001</v>
      </c>
      <c r="V23532" s="18">
        <f t="shared" si="2943"/>
        <v>81318.579599999997</v>
      </c>
      <c r="W23532" s="21">
        <v>60022.08984375</v>
      </c>
      <c r="X23532" s="21">
        <v>46</v>
      </c>
      <c r="Y23532" s="21">
        <v>25</v>
      </c>
      <c r="Z23532" s="21">
        <v>27</v>
      </c>
      <c r="AA23532" s="21">
        <v>21</v>
      </c>
    </row>
    <row r="23533" spans="1:27" x14ac:dyDescent="0.35">
      <c r="A23533">
        <v>1482</v>
      </c>
      <c r="B23533" t="s">
        <v>165</v>
      </c>
      <c r="C23533">
        <v>0</v>
      </c>
      <c r="D23533" t="s">
        <v>3367</v>
      </c>
      <c r="E23533" t="s">
        <v>1587</v>
      </c>
      <c r="F23533" t="s">
        <v>10</v>
      </c>
      <c r="G23533" s="19">
        <v>516</v>
      </c>
      <c r="H23533" s="19">
        <v>263.70107999999999</v>
      </c>
      <c r="I23533" s="19">
        <v>924.15166999999997</v>
      </c>
      <c r="J23533" s="19">
        <v>492.89917000000003</v>
      </c>
      <c r="K23533" s="19">
        <v>282.51645000000002</v>
      </c>
      <c r="L23533" s="19">
        <v>0</v>
      </c>
      <c r="M23533" s="19">
        <v>450.85172</v>
      </c>
      <c r="N23533" s="19">
        <v>2930.1201000000001</v>
      </c>
      <c r="O23533" s="17">
        <f t="shared" si="2936"/>
        <v>6192</v>
      </c>
      <c r="P23533" s="18">
        <f t="shared" si="2937"/>
        <v>3164.4129599999997</v>
      </c>
      <c r="Q23533" s="18">
        <f t="shared" si="2938"/>
        <v>11089.820039999999</v>
      </c>
      <c r="R23533" s="18">
        <f t="shared" si="2939"/>
        <v>5914.7900399999999</v>
      </c>
      <c r="S23533" s="18">
        <f t="shared" si="2940"/>
        <v>3390.1974</v>
      </c>
      <c r="T23533" s="18">
        <f t="shared" si="2941"/>
        <v>0</v>
      </c>
      <c r="U23533" s="18">
        <f t="shared" si="2942"/>
        <v>5410.2206399999995</v>
      </c>
      <c r="V23533" s="18">
        <f t="shared" si="2943"/>
        <v>35161.441200000001</v>
      </c>
      <c r="W23533" s="21">
        <v>39926.078125</v>
      </c>
      <c r="X23533" s="21">
        <v>82</v>
      </c>
      <c r="Y23533" s="21">
        <v>67</v>
      </c>
      <c r="Z23533" s="21">
        <v>10</v>
      </c>
      <c r="AA23533" s="21">
        <v>73</v>
      </c>
    </row>
    <row r="23534" spans="1:27" hidden="1" x14ac:dyDescent="0.35">
      <c r="A23534">
        <v>2382</v>
      </c>
      <c r="B23534" t="s">
        <v>102</v>
      </c>
      <c r="C23534">
        <v>0</v>
      </c>
      <c r="D23534" t="s">
        <v>4081</v>
      </c>
      <c r="E23534" t="s">
        <v>511</v>
      </c>
      <c r="F23534" t="s">
        <v>11</v>
      </c>
      <c r="G23534" s="19">
        <v>725</v>
      </c>
      <c r="H23534" s="19">
        <v>330.0181</v>
      </c>
      <c r="I23534" s="19">
        <v>971.20983999999999</v>
      </c>
      <c r="J23534" s="19">
        <v>609.20299999999997</v>
      </c>
      <c r="K23534" s="19">
        <v>382.27465999999998</v>
      </c>
      <c r="L23534" s="19">
        <v>358.51366999999999</v>
      </c>
      <c r="M23534" s="19">
        <v>311.68065999999999</v>
      </c>
      <c r="N23534" s="19">
        <v>3687.8998999999999</v>
      </c>
      <c r="O23534" s="17">
        <f t="shared" si="2936"/>
        <v>8700</v>
      </c>
      <c r="P23534" s="18">
        <f t="shared" si="2937"/>
        <v>3960.2172</v>
      </c>
      <c r="Q23534" s="18">
        <f t="shared" si="2938"/>
        <v>11654.51808</v>
      </c>
      <c r="R23534" s="18">
        <f t="shared" si="2939"/>
        <v>7310.4359999999997</v>
      </c>
      <c r="S23534" s="18">
        <f t="shared" si="2940"/>
        <v>4587.2959199999996</v>
      </c>
      <c r="T23534" s="18">
        <f t="shared" si="2941"/>
        <v>4302.1640399999997</v>
      </c>
      <c r="U23534" s="18">
        <f t="shared" si="2942"/>
        <v>3740.1679199999999</v>
      </c>
      <c r="V23534" s="18">
        <f t="shared" si="2943"/>
        <v>44254.798799999997</v>
      </c>
      <c r="W23534" s="21">
        <v>64164.3046875</v>
      </c>
      <c r="X23534" s="21">
        <v>46</v>
      </c>
      <c r="Y23534" s="21">
        <v>35</v>
      </c>
      <c r="Z23534" s="21">
        <v>43</v>
      </c>
      <c r="AA23534" s="21">
        <v>16</v>
      </c>
    </row>
    <row r="23535" spans="1:27" hidden="1" x14ac:dyDescent="0.35">
      <c r="A23535">
        <v>2382</v>
      </c>
      <c r="B23535" t="s">
        <v>102</v>
      </c>
      <c r="C23535">
        <v>0</v>
      </c>
      <c r="D23535" t="s">
        <v>4081</v>
      </c>
      <c r="E23535" t="s">
        <v>511</v>
      </c>
      <c r="F23535" t="s">
        <v>12</v>
      </c>
      <c r="G23535" s="19">
        <v>725</v>
      </c>
      <c r="H23535" s="19">
        <v>483.53165000000001</v>
      </c>
      <c r="I23535" s="19">
        <v>1037.8656000000001</v>
      </c>
      <c r="J23535" s="19">
        <v>810.50684000000001</v>
      </c>
      <c r="K23535" s="19">
        <v>437.89864999999998</v>
      </c>
      <c r="L23535" s="19">
        <v>586.97826999999995</v>
      </c>
      <c r="M23535" s="19">
        <v>256.28158999999999</v>
      </c>
      <c r="N23535" s="19">
        <v>4338.0625</v>
      </c>
      <c r="O23535" s="17">
        <f t="shared" si="2936"/>
        <v>8700</v>
      </c>
      <c r="P23535" s="18">
        <f t="shared" si="2937"/>
        <v>5802.3798000000006</v>
      </c>
      <c r="Q23535" s="18">
        <f t="shared" si="2938"/>
        <v>12454.387200000001</v>
      </c>
      <c r="R23535" s="18">
        <f t="shared" si="2939"/>
        <v>9726.0820800000001</v>
      </c>
      <c r="S23535" s="18">
        <f t="shared" si="2940"/>
        <v>5254.7837999999992</v>
      </c>
      <c r="T23535" s="18">
        <f t="shared" si="2941"/>
        <v>7043.739239999999</v>
      </c>
      <c r="U23535" s="18">
        <f t="shared" si="2942"/>
        <v>3075.3790799999997</v>
      </c>
      <c r="V23535" s="18">
        <f t="shared" si="2943"/>
        <v>52056.75</v>
      </c>
      <c r="W23535" s="21">
        <v>64164.3046875</v>
      </c>
      <c r="X23535" s="21">
        <v>46</v>
      </c>
      <c r="Y23535" s="21">
        <v>35</v>
      </c>
      <c r="Z23535" s="21">
        <v>43</v>
      </c>
      <c r="AA23535" s="21">
        <v>16</v>
      </c>
    </row>
    <row r="23536" spans="1:27" hidden="1" x14ac:dyDescent="0.35">
      <c r="A23536">
        <v>2382</v>
      </c>
      <c r="B23536" t="s">
        <v>102</v>
      </c>
      <c r="C23536">
        <v>0</v>
      </c>
      <c r="D23536" t="s">
        <v>4081</v>
      </c>
      <c r="E23536" t="s">
        <v>511</v>
      </c>
      <c r="F23536" t="s">
        <v>108</v>
      </c>
      <c r="G23536" s="19">
        <v>996</v>
      </c>
      <c r="H23536" s="19">
        <v>645.05255</v>
      </c>
      <c r="I23536" s="19">
        <v>1084.3036999999999</v>
      </c>
      <c r="J23536" s="19">
        <v>1011.8107</v>
      </c>
      <c r="K23536" s="19">
        <v>594.61803999999995</v>
      </c>
      <c r="L23536" s="19">
        <v>657.27508999999998</v>
      </c>
      <c r="M23536" s="19">
        <v>324.32227</v>
      </c>
      <c r="N23536" s="19">
        <v>5313.3823000000002</v>
      </c>
      <c r="O23536" s="17">
        <f t="shared" si="2936"/>
        <v>11952</v>
      </c>
      <c r="P23536" s="18">
        <f t="shared" si="2937"/>
        <v>7740.6306000000004</v>
      </c>
      <c r="Q23536" s="18">
        <f t="shared" si="2938"/>
        <v>13011.644399999999</v>
      </c>
      <c r="R23536" s="18">
        <f t="shared" si="2939"/>
        <v>12141.7284</v>
      </c>
      <c r="S23536" s="18">
        <f t="shared" si="2940"/>
        <v>7135.4164799999999</v>
      </c>
      <c r="T23536" s="18">
        <f t="shared" si="2941"/>
        <v>7887.3010799999993</v>
      </c>
      <c r="U23536" s="18">
        <f t="shared" si="2942"/>
        <v>3891.86724</v>
      </c>
      <c r="V23536" s="18">
        <f t="shared" si="2943"/>
        <v>63760.587599999999</v>
      </c>
      <c r="W23536" s="21">
        <v>64164.3046875</v>
      </c>
      <c r="X23536" s="21">
        <v>46</v>
      </c>
      <c r="Y23536" s="21">
        <v>35</v>
      </c>
      <c r="Z23536" s="21">
        <v>43</v>
      </c>
      <c r="AA23536" s="21">
        <v>16</v>
      </c>
    </row>
    <row r="23537" spans="1:27" hidden="1" x14ac:dyDescent="0.35">
      <c r="A23537">
        <v>2382</v>
      </c>
      <c r="B23537" t="s">
        <v>102</v>
      </c>
      <c r="C23537">
        <v>0</v>
      </c>
      <c r="D23537" t="s">
        <v>4081</v>
      </c>
      <c r="E23537" t="s">
        <v>511</v>
      </c>
      <c r="F23537" t="s">
        <v>109</v>
      </c>
      <c r="G23537" s="19">
        <v>996</v>
      </c>
      <c r="H23537" s="19">
        <v>789.58794999999998</v>
      </c>
      <c r="I23537" s="19">
        <v>1157.5515</v>
      </c>
      <c r="J23537" s="19">
        <v>1213.1144999999999</v>
      </c>
      <c r="K23537" s="19">
        <v>646.98888999999997</v>
      </c>
      <c r="L23537" s="19">
        <v>657.27508999999998</v>
      </c>
      <c r="M23537" s="19">
        <v>257.74511999999999</v>
      </c>
      <c r="N23537" s="19">
        <v>5718.2632000000003</v>
      </c>
      <c r="O23537" s="17">
        <f t="shared" si="2936"/>
        <v>11952</v>
      </c>
      <c r="P23537" s="18">
        <f t="shared" si="2937"/>
        <v>9475.0553999999993</v>
      </c>
      <c r="Q23537" s="18">
        <f t="shared" si="2938"/>
        <v>13890.618</v>
      </c>
      <c r="R23537" s="18">
        <f t="shared" si="2939"/>
        <v>14557.374</v>
      </c>
      <c r="S23537" s="18">
        <f t="shared" si="2940"/>
        <v>7763.8666799999992</v>
      </c>
      <c r="T23537" s="18">
        <f t="shared" si="2941"/>
        <v>7887.3010799999993</v>
      </c>
      <c r="U23537" s="18">
        <f t="shared" si="2942"/>
        <v>3092.9414399999996</v>
      </c>
      <c r="V23537" s="18">
        <f t="shared" si="2943"/>
        <v>68619.1584</v>
      </c>
      <c r="W23537" s="21">
        <v>64164.3046875</v>
      </c>
      <c r="X23537" s="21">
        <v>46</v>
      </c>
      <c r="Y23537" s="21">
        <v>35</v>
      </c>
      <c r="Z23537" s="21">
        <v>43</v>
      </c>
      <c r="AA23537" s="21">
        <v>16</v>
      </c>
    </row>
    <row r="23538" spans="1:27" hidden="1" x14ac:dyDescent="0.35">
      <c r="A23538">
        <v>2382</v>
      </c>
      <c r="B23538" t="s">
        <v>102</v>
      </c>
      <c r="C23538">
        <v>0</v>
      </c>
      <c r="D23538" t="s">
        <v>4081</v>
      </c>
      <c r="E23538" t="s">
        <v>511</v>
      </c>
      <c r="F23538" t="s">
        <v>13</v>
      </c>
      <c r="G23538" s="19">
        <v>550</v>
      </c>
      <c r="H23538" s="19">
        <v>410.53796</v>
      </c>
      <c r="I23538" s="19">
        <v>1075.2601</v>
      </c>
      <c r="J23538" s="19">
        <v>815.79834000000005</v>
      </c>
      <c r="K23538" s="19">
        <v>348.04077000000001</v>
      </c>
      <c r="L23538" s="19">
        <v>0</v>
      </c>
      <c r="M23538" s="19">
        <v>436.60091999999997</v>
      </c>
      <c r="N23538" s="19">
        <v>3636.2379999999998</v>
      </c>
      <c r="O23538" s="17">
        <f t="shared" si="2936"/>
        <v>6600</v>
      </c>
      <c r="P23538" s="18">
        <f t="shared" si="2937"/>
        <v>4926.4555199999995</v>
      </c>
      <c r="Q23538" s="18">
        <f t="shared" si="2938"/>
        <v>12903.1212</v>
      </c>
      <c r="R23538" s="18">
        <f t="shared" si="2939"/>
        <v>9789.5800799999997</v>
      </c>
      <c r="S23538" s="18">
        <f t="shared" si="2940"/>
        <v>4176.4892399999999</v>
      </c>
      <c r="T23538" s="18">
        <f t="shared" si="2941"/>
        <v>0</v>
      </c>
      <c r="U23538" s="18">
        <f t="shared" si="2942"/>
        <v>5239.2110400000001</v>
      </c>
      <c r="V23538" s="18">
        <f t="shared" si="2943"/>
        <v>43634.856</v>
      </c>
      <c r="W23538" s="21">
        <v>64164.3046875</v>
      </c>
      <c r="X23538" s="21">
        <v>46</v>
      </c>
      <c r="Y23538" s="21">
        <v>35</v>
      </c>
      <c r="Z23538" s="21">
        <v>43</v>
      </c>
      <c r="AA23538" s="21">
        <v>16</v>
      </c>
    </row>
    <row r="23539" spans="1:27" hidden="1" x14ac:dyDescent="0.35">
      <c r="A23539">
        <v>2382</v>
      </c>
      <c r="B23539" t="s">
        <v>102</v>
      </c>
      <c r="C23539">
        <v>0</v>
      </c>
      <c r="D23539" t="s">
        <v>4081</v>
      </c>
      <c r="E23539" t="s">
        <v>511</v>
      </c>
      <c r="F23539" t="s">
        <v>14</v>
      </c>
      <c r="G23539" s="19">
        <v>725</v>
      </c>
      <c r="H23539" s="19">
        <v>510.95584000000002</v>
      </c>
      <c r="I23539" s="19">
        <v>1138.0170000000001</v>
      </c>
      <c r="J23539" s="19">
        <v>1017.1022</v>
      </c>
      <c r="K23539" s="19">
        <v>447.83553999999998</v>
      </c>
      <c r="L23539" s="19">
        <v>358.51366999999999</v>
      </c>
      <c r="M23539" s="19">
        <v>446.59537</v>
      </c>
      <c r="N23539" s="19">
        <v>4644.0195000000003</v>
      </c>
      <c r="O23539" s="17">
        <f t="shared" si="2936"/>
        <v>8700</v>
      </c>
      <c r="P23539" s="18">
        <f t="shared" si="2937"/>
        <v>6131.4700800000001</v>
      </c>
      <c r="Q23539" s="18">
        <f t="shared" si="2938"/>
        <v>13656.204000000002</v>
      </c>
      <c r="R23539" s="18">
        <f t="shared" si="2939"/>
        <v>12205.2264</v>
      </c>
      <c r="S23539" s="18">
        <f t="shared" si="2940"/>
        <v>5374.0264799999995</v>
      </c>
      <c r="T23539" s="18">
        <f t="shared" si="2941"/>
        <v>4302.1640399999997</v>
      </c>
      <c r="U23539" s="18">
        <f t="shared" si="2942"/>
        <v>5359.14444</v>
      </c>
      <c r="V23539" s="18">
        <f t="shared" si="2943"/>
        <v>55728.234000000004</v>
      </c>
      <c r="W23539" s="21">
        <v>64164.3046875</v>
      </c>
      <c r="X23539" s="21">
        <v>46</v>
      </c>
      <c r="Y23539" s="21">
        <v>35</v>
      </c>
      <c r="Z23539" s="21">
        <v>43</v>
      </c>
      <c r="AA23539" s="21">
        <v>16</v>
      </c>
    </row>
    <row r="23540" spans="1:27" hidden="1" x14ac:dyDescent="0.35">
      <c r="A23540">
        <v>2382</v>
      </c>
      <c r="B23540" t="s">
        <v>102</v>
      </c>
      <c r="C23540">
        <v>0</v>
      </c>
      <c r="D23540" t="s">
        <v>4081</v>
      </c>
      <c r="E23540" t="s">
        <v>511</v>
      </c>
      <c r="F23540" t="s">
        <v>15</v>
      </c>
      <c r="G23540" s="19">
        <v>725</v>
      </c>
      <c r="H23540" s="19">
        <v>647.11455999999998</v>
      </c>
      <c r="I23540" s="19">
        <v>1181.8490999999999</v>
      </c>
      <c r="J23540" s="19">
        <v>1218.4059999999999</v>
      </c>
      <c r="K23540" s="19">
        <v>497.1712</v>
      </c>
      <c r="L23540" s="19">
        <v>586.97826999999995</v>
      </c>
      <c r="M23540" s="19">
        <v>354.17284999999998</v>
      </c>
      <c r="N23540" s="19">
        <v>5210.6918999999998</v>
      </c>
      <c r="O23540" s="17">
        <f t="shared" si="2936"/>
        <v>8700</v>
      </c>
      <c r="P23540" s="18">
        <f t="shared" si="2937"/>
        <v>7765.3747199999998</v>
      </c>
      <c r="Q23540" s="18">
        <f t="shared" si="2938"/>
        <v>14182.189199999999</v>
      </c>
      <c r="R23540" s="18">
        <f t="shared" si="2939"/>
        <v>14620.871999999999</v>
      </c>
      <c r="S23540" s="18">
        <f t="shared" si="2940"/>
        <v>5966.0544</v>
      </c>
      <c r="T23540" s="18">
        <f t="shared" si="2941"/>
        <v>7043.739239999999</v>
      </c>
      <c r="U23540" s="18">
        <f t="shared" si="2942"/>
        <v>4250.0742</v>
      </c>
      <c r="V23540" s="18">
        <f t="shared" si="2943"/>
        <v>62528.302799999998</v>
      </c>
      <c r="W23540" s="21">
        <v>64164.3046875</v>
      </c>
      <c r="X23540" s="21">
        <v>46</v>
      </c>
      <c r="Y23540" s="21">
        <v>35</v>
      </c>
      <c r="Z23540" s="21">
        <v>43</v>
      </c>
      <c r="AA23540" s="21">
        <v>16</v>
      </c>
    </row>
    <row r="23541" spans="1:27" hidden="1" x14ac:dyDescent="0.35">
      <c r="A23541">
        <v>2382</v>
      </c>
      <c r="B23541" t="s">
        <v>102</v>
      </c>
      <c r="C23541">
        <v>0</v>
      </c>
      <c r="D23541" t="s">
        <v>4081</v>
      </c>
      <c r="E23541" t="s">
        <v>511</v>
      </c>
      <c r="F23541" t="s">
        <v>110</v>
      </c>
      <c r="G23541" s="19">
        <v>996</v>
      </c>
      <c r="H23541" s="19">
        <v>790.07763999999997</v>
      </c>
      <c r="I23541" s="19">
        <v>1259.5078000000001</v>
      </c>
      <c r="J23541" s="19">
        <v>1419.7098000000001</v>
      </c>
      <c r="K23541" s="19">
        <v>647.16638</v>
      </c>
      <c r="L23541" s="19">
        <v>657.27508999999998</v>
      </c>
      <c r="M23541" s="19">
        <v>414.56772000000001</v>
      </c>
      <c r="N23541" s="19">
        <v>6184.3046999999997</v>
      </c>
      <c r="O23541" s="17">
        <f t="shared" si="2936"/>
        <v>11952</v>
      </c>
      <c r="P23541" s="18">
        <f t="shared" si="2937"/>
        <v>9480.9316799999997</v>
      </c>
      <c r="Q23541" s="18">
        <f t="shared" si="2938"/>
        <v>15114.0936</v>
      </c>
      <c r="R23541" s="18">
        <f t="shared" si="2939"/>
        <v>17036.517599999999</v>
      </c>
      <c r="S23541" s="18">
        <f t="shared" si="2940"/>
        <v>7765.9965599999996</v>
      </c>
      <c r="T23541" s="18">
        <f t="shared" si="2941"/>
        <v>7887.3010799999993</v>
      </c>
      <c r="U23541" s="18">
        <f t="shared" si="2942"/>
        <v>4974.8126400000001</v>
      </c>
      <c r="V23541" s="18">
        <f t="shared" si="2943"/>
        <v>74211.656399999993</v>
      </c>
      <c r="W23541" s="21">
        <v>64164.3046875</v>
      </c>
      <c r="X23541" s="21">
        <v>46</v>
      </c>
      <c r="Y23541" s="21">
        <v>35</v>
      </c>
      <c r="Z23541" s="21">
        <v>43</v>
      </c>
      <c r="AA23541" s="21">
        <v>16</v>
      </c>
    </row>
    <row r="23542" spans="1:27" hidden="1" x14ac:dyDescent="0.35">
      <c r="A23542">
        <v>2382</v>
      </c>
      <c r="B23542" t="s">
        <v>102</v>
      </c>
      <c r="C23542">
        <v>0</v>
      </c>
      <c r="D23542" t="s">
        <v>4081</v>
      </c>
      <c r="E23542" t="s">
        <v>511</v>
      </c>
      <c r="F23542" t="s">
        <v>111</v>
      </c>
      <c r="G23542" s="19">
        <v>996</v>
      </c>
      <c r="H23542" s="19">
        <v>966.86572000000001</v>
      </c>
      <c r="I23542" s="19">
        <v>1267.5808999999999</v>
      </c>
      <c r="J23542" s="19">
        <v>1621.0137</v>
      </c>
      <c r="K23542" s="19">
        <v>711.22362999999996</v>
      </c>
      <c r="L23542" s="19">
        <v>657.27508999999998</v>
      </c>
      <c r="M23542" s="19">
        <v>330.17905000000002</v>
      </c>
      <c r="N23542" s="19">
        <v>6550.1382000000003</v>
      </c>
      <c r="O23542" s="17">
        <f t="shared" si="2936"/>
        <v>11952</v>
      </c>
      <c r="P23542" s="18">
        <f t="shared" si="2937"/>
        <v>11602.388640000001</v>
      </c>
      <c r="Q23542" s="18">
        <f t="shared" si="2938"/>
        <v>15210.970799999999</v>
      </c>
      <c r="R23542" s="18">
        <f t="shared" si="2939"/>
        <v>19452.164400000001</v>
      </c>
      <c r="S23542" s="18">
        <f t="shared" si="2940"/>
        <v>8534.6835599999995</v>
      </c>
      <c r="T23542" s="18">
        <f t="shared" si="2941"/>
        <v>7887.3010799999993</v>
      </c>
      <c r="U23542" s="18">
        <f t="shared" si="2942"/>
        <v>3962.1486000000004</v>
      </c>
      <c r="V23542" s="18">
        <f t="shared" si="2943"/>
        <v>78601.6584</v>
      </c>
      <c r="W23542" s="21">
        <v>64164.3046875</v>
      </c>
      <c r="X23542" s="21">
        <v>46</v>
      </c>
      <c r="Y23542" s="21">
        <v>35</v>
      </c>
      <c r="Z23542" s="21">
        <v>43</v>
      </c>
      <c r="AA23542" s="21">
        <v>16</v>
      </c>
    </row>
    <row r="23543" spans="1:27" x14ac:dyDescent="0.35">
      <c r="A23543">
        <v>512</v>
      </c>
      <c r="B23543" t="s">
        <v>215</v>
      </c>
      <c r="C23543">
        <v>0</v>
      </c>
      <c r="D23543" t="s">
        <v>1589</v>
      </c>
      <c r="E23543" t="s">
        <v>1590</v>
      </c>
      <c r="F23543" t="s">
        <v>10</v>
      </c>
      <c r="G23543" s="19">
        <v>520</v>
      </c>
      <c r="H23543" s="19">
        <v>249.86761000000001</v>
      </c>
      <c r="I23543" s="19">
        <v>960.67542000000003</v>
      </c>
      <c r="J23543" s="19">
        <v>423.89917000000003</v>
      </c>
      <c r="K23543" s="19">
        <v>278.95339999999999</v>
      </c>
      <c r="L23543" s="19">
        <v>0</v>
      </c>
      <c r="M23543" s="19">
        <v>464.09424000000001</v>
      </c>
      <c r="N23543" s="19">
        <v>2897.4897000000001</v>
      </c>
      <c r="O23543" s="17">
        <f t="shared" si="2936"/>
        <v>6240</v>
      </c>
      <c r="P23543" s="18">
        <f t="shared" si="2937"/>
        <v>2998.4113200000002</v>
      </c>
      <c r="Q23543" s="18">
        <f t="shared" si="2938"/>
        <v>11528.10504</v>
      </c>
      <c r="R23543" s="18">
        <f t="shared" si="2939"/>
        <v>5086.7900399999999</v>
      </c>
      <c r="S23543" s="18">
        <f t="shared" si="2940"/>
        <v>3347.4407999999999</v>
      </c>
      <c r="T23543" s="18">
        <f t="shared" si="2941"/>
        <v>0</v>
      </c>
      <c r="U23543" s="18">
        <f t="shared" si="2942"/>
        <v>5569.1308800000006</v>
      </c>
      <c r="V23543" s="18">
        <f t="shared" si="2943"/>
        <v>34769.876400000001</v>
      </c>
      <c r="W23543" s="21">
        <v>54292.3984375</v>
      </c>
      <c r="X23543" s="21">
        <v>159</v>
      </c>
      <c r="Y23543" s="21">
        <v>100</v>
      </c>
      <c r="Z23543" s="21">
        <v>79</v>
      </c>
      <c r="AA23543" s="21">
        <v>94</v>
      </c>
    </row>
    <row r="23544" spans="1:27" hidden="1" x14ac:dyDescent="0.35">
      <c r="A23544">
        <v>2383</v>
      </c>
      <c r="B23544" t="s">
        <v>102</v>
      </c>
      <c r="C23544">
        <v>0</v>
      </c>
      <c r="D23544" t="s">
        <v>4129</v>
      </c>
      <c r="E23544" t="s">
        <v>4130</v>
      </c>
      <c r="F23544" t="s">
        <v>11</v>
      </c>
      <c r="G23544" s="19">
        <v>679</v>
      </c>
      <c r="H23544" s="19">
        <v>331.29226999999997</v>
      </c>
      <c r="I23544" s="19">
        <v>945.10535000000004</v>
      </c>
      <c r="J23544" s="19">
        <v>573.27808000000005</v>
      </c>
      <c r="K23544" s="19">
        <v>366.06873000000002</v>
      </c>
      <c r="L23544" s="19">
        <v>354.45792</v>
      </c>
      <c r="M23544" s="19">
        <v>241.48600999999999</v>
      </c>
      <c r="N23544" s="19">
        <v>3490.6882000000001</v>
      </c>
      <c r="O23544" s="17">
        <f t="shared" si="2936"/>
        <v>8148</v>
      </c>
      <c r="P23544" s="18">
        <f t="shared" si="2937"/>
        <v>3975.5072399999999</v>
      </c>
      <c r="Q23544" s="18">
        <f t="shared" si="2938"/>
        <v>11341.264200000001</v>
      </c>
      <c r="R23544" s="18">
        <f t="shared" si="2939"/>
        <v>6879.3369600000005</v>
      </c>
      <c r="S23544" s="18">
        <f t="shared" si="2940"/>
        <v>4392.8247600000004</v>
      </c>
      <c r="T23544" s="18">
        <f t="shared" si="2941"/>
        <v>4253.4950399999998</v>
      </c>
      <c r="U23544" s="18">
        <f t="shared" si="2942"/>
        <v>2897.83212</v>
      </c>
      <c r="V23544" s="18">
        <f t="shared" si="2943"/>
        <v>41888.258399999999</v>
      </c>
      <c r="W23544" s="21">
        <v>49882.18359375</v>
      </c>
      <c r="X23544" s="21">
        <v>46</v>
      </c>
      <c r="Y23544" s="21">
        <v>46</v>
      </c>
      <c r="Z23544" s="21">
        <v>18</v>
      </c>
      <c r="AA23544" s="21">
        <v>38</v>
      </c>
    </row>
    <row r="23545" spans="1:27" hidden="1" x14ac:dyDescent="0.35">
      <c r="A23545">
        <v>2383</v>
      </c>
      <c r="B23545" t="s">
        <v>102</v>
      </c>
      <c r="C23545">
        <v>0</v>
      </c>
      <c r="D23545" t="s">
        <v>4129</v>
      </c>
      <c r="E23545" t="s">
        <v>4130</v>
      </c>
      <c r="F23545" t="s">
        <v>12</v>
      </c>
      <c r="G23545" s="19">
        <v>679</v>
      </c>
      <c r="H23545" s="19">
        <v>485.39855999999997</v>
      </c>
      <c r="I23545" s="19">
        <v>1002.4284</v>
      </c>
      <c r="J23545" s="19">
        <v>762.65704000000005</v>
      </c>
      <c r="K23545" s="19">
        <v>421.90753000000001</v>
      </c>
      <c r="L23545" s="19">
        <v>580.33794999999998</v>
      </c>
      <c r="M23545" s="19">
        <v>202.56836000000001</v>
      </c>
      <c r="N23545" s="19">
        <v>4134.2978999999996</v>
      </c>
      <c r="O23545" s="17">
        <f t="shared" si="2936"/>
        <v>8148</v>
      </c>
      <c r="P23545" s="18">
        <f t="shared" si="2937"/>
        <v>5824.7827199999992</v>
      </c>
      <c r="Q23545" s="18">
        <f t="shared" si="2938"/>
        <v>12029.140800000001</v>
      </c>
      <c r="R23545" s="18">
        <f t="shared" si="2939"/>
        <v>9151.8844800000006</v>
      </c>
      <c r="S23545" s="18">
        <f t="shared" si="2940"/>
        <v>5062.8903600000003</v>
      </c>
      <c r="T23545" s="18">
        <f t="shared" si="2941"/>
        <v>6964.0553999999993</v>
      </c>
      <c r="U23545" s="18">
        <f t="shared" si="2942"/>
        <v>2430.8203200000003</v>
      </c>
      <c r="V23545" s="18">
        <f t="shared" si="2943"/>
        <v>49611.574799999995</v>
      </c>
      <c r="W23545" s="21">
        <v>49882.18359375</v>
      </c>
      <c r="X23545" s="21">
        <v>46</v>
      </c>
      <c r="Y23545" s="21">
        <v>46</v>
      </c>
      <c r="Z23545" s="21">
        <v>18</v>
      </c>
      <c r="AA23545" s="21">
        <v>38</v>
      </c>
    </row>
    <row r="23546" spans="1:27" hidden="1" x14ac:dyDescent="0.35">
      <c r="A23546">
        <v>2383</v>
      </c>
      <c r="B23546" t="s">
        <v>102</v>
      </c>
      <c r="C23546">
        <v>0</v>
      </c>
      <c r="D23546" t="s">
        <v>4129</v>
      </c>
      <c r="E23546" t="s">
        <v>4130</v>
      </c>
      <c r="F23546" t="s">
        <v>108</v>
      </c>
      <c r="G23546" s="19">
        <v>866</v>
      </c>
      <c r="H23546" s="19">
        <v>647.54303000000004</v>
      </c>
      <c r="I23546" s="19">
        <v>1039.8458000000001</v>
      </c>
      <c r="J23546" s="19">
        <v>952.03601000000003</v>
      </c>
      <c r="K23546" s="19">
        <v>548.41632000000004</v>
      </c>
      <c r="L23546" s="19">
        <v>649.83954000000006</v>
      </c>
      <c r="M23546" s="19">
        <v>226.85480999999999</v>
      </c>
      <c r="N23546" s="19">
        <v>4930.5356000000002</v>
      </c>
      <c r="O23546" s="17">
        <f t="shared" si="2936"/>
        <v>10392</v>
      </c>
      <c r="P23546" s="18">
        <f t="shared" si="2937"/>
        <v>7770.5163600000005</v>
      </c>
      <c r="Q23546" s="18">
        <f t="shared" si="2938"/>
        <v>12478.149600000001</v>
      </c>
      <c r="R23546" s="18">
        <f t="shared" si="2939"/>
        <v>11424.432120000001</v>
      </c>
      <c r="S23546" s="18">
        <f t="shared" si="2940"/>
        <v>6580.9958400000005</v>
      </c>
      <c r="T23546" s="18">
        <f t="shared" si="2941"/>
        <v>7798.0744800000011</v>
      </c>
      <c r="U23546" s="18">
        <f t="shared" si="2942"/>
        <v>2722.2577199999996</v>
      </c>
      <c r="V23546" s="18">
        <f t="shared" si="2943"/>
        <v>59166.427200000006</v>
      </c>
      <c r="W23546" s="21">
        <v>49882.18359375</v>
      </c>
      <c r="X23546" s="21">
        <v>46</v>
      </c>
      <c r="Y23546" s="21">
        <v>46</v>
      </c>
      <c r="Z23546" s="21">
        <v>18</v>
      </c>
      <c r="AA23546" s="21">
        <v>38</v>
      </c>
    </row>
    <row r="23547" spans="1:27" hidden="1" x14ac:dyDescent="0.35">
      <c r="A23547">
        <v>2383</v>
      </c>
      <c r="B23547" t="s">
        <v>102</v>
      </c>
      <c r="C23547">
        <v>0</v>
      </c>
      <c r="D23547" t="s">
        <v>4129</v>
      </c>
      <c r="E23547" t="s">
        <v>4130</v>
      </c>
      <c r="F23547" t="s">
        <v>109</v>
      </c>
      <c r="G23547" s="19">
        <v>866</v>
      </c>
      <c r="H23547" s="19">
        <v>792.63647000000003</v>
      </c>
      <c r="I23547" s="19">
        <v>1056.6893</v>
      </c>
      <c r="J23547" s="19">
        <v>1141.4149</v>
      </c>
      <c r="K23547" s="19">
        <v>600.98937999999998</v>
      </c>
      <c r="L23547" s="19">
        <v>649.83954000000006</v>
      </c>
      <c r="M23547" s="19">
        <v>128.33203</v>
      </c>
      <c r="N23547" s="19">
        <v>5235.9018999999998</v>
      </c>
      <c r="O23547" s="17">
        <f t="shared" si="2936"/>
        <v>10392</v>
      </c>
      <c r="P23547" s="18">
        <f t="shared" si="2937"/>
        <v>9511.6376400000008</v>
      </c>
      <c r="Q23547" s="18">
        <f t="shared" si="2938"/>
        <v>12680.2716</v>
      </c>
      <c r="R23547" s="18">
        <f t="shared" si="2939"/>
        <v>13696.978800000001</v>
      </c>
      <c r="S23547" s="18">
        <f t="shared" si="2940"/>
        <v>7211.8725599999998</v>
      </c>
      <c r="T23547" s="18">
        <f t="shared" si="2941"/>
        <v>7798.0744800000011</v>
      </c>
      <c r="U23547" s="18">
        <f t="shared" si="2942"/>
        <v>1539.9843599999999</v>
      </c>
      <c r="V23547" s="18">
        <f t="shared" si="2943"/>
        <v>62830.822799999994</v>
      </c>
      <c r="W23547" s="21">
        <v>49882.18359375</v>
      </c>
      <c r="X23547" s="21">
        <v>46</v>
      </c>
      <c r="Y23547" s="21">
        <v>46</v>
      </c>
      <c r="Z23547" s="21">
        <v>18</v>
      </c>
      <c r="AA23547" s="21">
        <v>38</v>
      </c>
    </row>
    <row r="23548" spans="1:27" hidden="1" x14ac:dyDescent="0.35">
      <c r="A23548">
        <v>2383</v>
      </c>
      <c r="B23548" t="s">
        <v>102</v>
      </c>
      <c r="C23548">
        <v>0</v>
      </c>
      <c r="D23548" t="s">
        <v>4129</v>
      </c>
      <c r="E23548" t="s">
        <v>4130</v>
      </c>
      <c r="F23548" t="s">
        <v>13</v>
      </c>
      <c r="G23548" s="19">
        <v>596</v>
      </c>
      <c r="H23548" s="19">
        <v>412.12304999999998</v>
      </c>
      <c r="I23548" s="19">
        <v>1050.2714000000001</v>
      </c>
      <c r="J23548" s="19">
        <v>767.79834000000005</v>
      </c>
      <c r="K23548" s="19">
        <v>365.28275000000002</v>
      </c>
      <c r="L23548" s="19">
        <v>0</v>
      </c>
      <c r="M23548" s="19">
        <v>434.39355</v>
      </c>
      <c r="N23548" s="19">
        <v>3625.8690999999999</v>
      </c>
      <c r="O23548" s="17">
        <f t="shared" si="2936"/>
        <v>7152</v>
      </c>
      <c r="P23548" s="18">
        <f t="shared" si="2937"/>
        <v>4945.4766</v>
      </c>
      <c r="Q23548" s="18">
        <f t="shared" si="2938"/>
        <v>12603.256800000001</v>
      </c>
      <c r="R23548" s="18">
        <f t="shared" si="2939"/>
        <v>9213.5800799999997</v>
      </c>
      <c r="S23548" s="18">
        <f t="shared" si="2940"/>
        <v>4383.393</v>
      </c>
      <c r="T23548" s="18">
        <f t="shared" si="2941"/>
        <v>0</v>
      </c>
      <c r="U23548" s="18">
        <f t="shared" si="2942"/>
        <v>5212.7226000000001</v>
      </c>
      <c r="V23548" s="18">
        <f t="shared" si="2943"/>
        <v>43510.429199999999</v>
      </c>
      <c r="W23548" s="21">
        <v>49882.18359375</v>
      </c>
      <c r="X23548" s="21">
        <v>46</v>
      </c>
      <c r="Y23548" s="21">
        <v>46</v>
      </c>
      <c r="Z23548" s="21">
        <v>18</v>
      </c>
      <c r="AA23548" s="21">
        <v>38</v>
      </c>
    </row>
    <row r="23549" spans="1:27" hidden="1" x14ac:dyDescent="0.35">
      <c r="A23549">
        <v>2383</v>
      </c>
      <c r="B23549" t="s">
        <v>102</v>
      </c>
      <c r="C23549">
        <v>0</v>
      </c>
      <c r="D23549" t="s">
        <v>4129</v>
      </c>
      <c r="E23549" t="s">
        <v>4130</v>
      </c>
      <c r="F23549" t="s">
        <v>14</v>
      </c>
      <c r="G23549" s="19">
        <v>679</v>
      </c>
      <c r="H23549" s="19">
        <v>512.92864999999995</v>
      </c>
      <c r="I23549" s="19">
        <v>1103.8581999999999</v>
      </c>
      <c r="J23549" s="19">
        <v>957.17731000000003</v>
      </c>
      <c r="K23549" s="19">
        <v>431.88278000000003</v>
      </c>
      <c r="L23549" s="19">
        <v>354.45792</v>
      </c>
      <c r="M23549" s="19">
        <v>399.64452999999997</v>
      </c>
      <c r="N23549" s="19">
        <v>4438.9492</v>
      </c>
      <c r="O23549" s="17">
        <f t="shared" si="2936"/>
        <v>8148</v>
      </c>
      <c r="P23549" s="18">
        <f t="shared" si="2937"/>
        <v>6155.1437999999998</v>
      </c>
      <c r="Q23549" s="18">
        <f t="shared" si="2938"/>
        <v>13246.2984</v>
      </c>
      <c r="R23549" s="18">
        <f t="shared" si="2939"/>
        <v>11486.12772</v>
      </c>
      <c r="S23549" s="18">
        <f t="shared" si="2940"/>
        <v>5182.5933600000008</v>
      </c>
      <c r="T23549" s="18">
        <f t="shared" si="2941"/>
        <v>4253.4950399999998</v>
      </c>
      <c r="U23549" s="18">
        <f t="shared" si="2942"/>
        <v>4795.7343599999995</v>
      </c>
      <c r="V23549" s="18">
        <f t="shared" si="2943"/>
        <v>53267.390400000004</v>
      </c>
      <c r="W23549" s="21">
        <v>49882.18359375</v>
      </c>
      <c r="X23549" s="21">
        <v>46</v>
      </c>
      <c r="Y23549" s="21">
        <v>46</v>
      </c>
      <c r="Z23549" s="21">
        <v>18</v>
      </c>
      <c r="AA23549" s="21">
        <v>38</v>
      </c>
    </row>
    <row r="23550" spans="1:27" hidden="1" x14ac:dyDescent="0.35">
      <c r="A23550">
        <v>2383</v>
      </c>
      <c r="B23550" t="s">
        <v>102</v>
      </c>
      <c r="C23550">
        <v>0</v>
      </c>
      <c r="D23550" t="s">
        <v>4129</v>
      </c>
      <c r="E23550" t="s">
        <v>4130</v>
      </c>
      <c r="F23550" t="s">
        <v>15</v>
      </c>
      <c r="G23550" s="19">
        <v>679</v>
      </c>
      <c r="H23550" s="19">
        <v>649.61303999999996</v>
      </c>
      <c r="I23550" s="19">
        <v>1138.6869999999999</v>
      </c>
      <c r="J23550" s="19">
        <v>1146.5562</v>
      </c>
      <c r="K23550" s="19">
        <v>481.40890999999999</v>
      </c>
      <c r="L23550" s="19">
        <v>580.33794999999998</v>
      </c>
      <c r="M23550" s="19">
        <v>298.16503999999998</v>
      </c>
      <c r="N23550" s="19">
        <v>4973.7681000000002</v>
      </c>
      <c r="O23550" s="17">
        <f t="shared" si="2936"/>
        <v>8148</v>
      </c>
      <c r="P23550" s="18">
        <f t="shared" si="2937"/>
        <v>7795.3564799999995</v>
      </c>
      <c r="Q23550" s="18">
        <f t="shared" si="2938"/>
        <v>13664.243999999999</v>
      </c>
      <c r="R23550" s="18">
        <f t="shared" si="2939"/>
        <v>13758.6744</v>
      </c>
      <c r="S23550" s="18">
        <f t="shared" si="2940"/>
        <v>5776.9069199999994</v>
      </c>
      <c r="T23550" s="18">
        <f t="shared" si="2941"/>
        <v>6964.0553999999993</v>
      </c>
      <c r="U23550" s="18">
        <f t="shared" si="2942"/>
        <v>3577.9804799999997</v>
      </c>
      <c r="V23550" s="18">
        <f t="shared" si="2943"/>
        <v>59685.217199999999</v>
      </c>
      <c r="W23550" s="21">
        <v>49882.18359375</v>
      </c>
      <c r="X23550" s="21">
        <v>46</v>
      </c>
      <c r="Y23550" s="21">
        <v>46</v>
      </c>
      <c r="Z23550" s="21">
        <v>18</v>
      </c>
      <c r="AA23550" s="21">
        <v>38</v>
      </c>
    </row>
    <row r="23551" spans="1:27" hidden="1" x14ac:dyDescent="0.35">
      <c r="A23551">
        <v>2383</v>
      </c>
      <c r="B23551" t="s">
        <v>102</v>
      </c>
      <c r="C23551">
        <v>0</v>
      </c>
      <c r="D23551" t="s">
        <v>4129</v>
      </c>
      <c r="E23551" t="s">
        <v>4130</v>
      </c>
      <c r="F23551" t="s">
        <v>110</v>
      </c>
      <c r="G23551" s="19">
        <v>866</v>
      </c>
      <c r="H23551" s="19">
        <v>793.12816999999995</v>
      </c>
      <c r="I23551" s="19">
        <v>1153.7929999999999</v>
      </c>
      <c r="J23551" s="19">
        <v>1335.9351999999999</v>
      </c>
      <c r="K23551" s="19">
        <v>601.16754000000003</v>
      </c>
      <c r="L23551" s="19">
        <v>649.83954000000006</v>
      </c>
      <c r="M23551" s="19">
        <v>298.83983999999998</v>
      </c>
      <c r="N23551" s="19">
        <v>5698.7030999999997</v>
      </c>
      <c r="O23551" s="17">
        <f t="shared" si="2936"/>
        <v>10392</v>
      </c>
      <c r="P23551" s="18">
        <f t="shared" si="2937"/>
        <v>9517.5380399999995</v>
      </c>
      <c r="Q23551" s="18">
        <f t="shared" si="2938"/>
        <v>13845.516</v>
      </c>
      <c r="R23551" s="18">
        <f t="shared" si="2939"/>
        <v>16031.222399999999</v>
      </c>
      <c r="S23551" s="18">
        <f t="shared" si="2940"/>
        <v>7214.0104800000008</v>
      </c>
      <c r="T23551" s="18">
        <f t="shared" si="2941"/>
        <v>7798.0744800000011</v>
      </c>
      <c r="U23551" s="18">
        <f t="shared" si="2942"/>
        <v>3586.0780799999998</v>
      </c>
      <c r="V23551" s="18">
        <f t="shared" si="2943"/>
        <v>68384.4372</v>
      </c>
      <c r="W23551" s="21">
        <v>49882.18359375</v>
      </c>
      <c r="X23551" s="21">
        <v>46</v>
      </c>
      <c r="Y23551" s="21">
        <v>46</v>
      </c>
      <c r="Z23551" s="21">
        <v>18</v>
      </c>
      <c r="AA23551" s="21">
        <v>38</v>
      </c>
    </row>
    <row r="23552" spans="1:27" hidden="1" x14ac:dyDescent="0.35">
      <c r="A23552">
        <v>2383</v>
      </c>
      <c r="B23552" t="s">
        <v>102</v>
      </c>
      <c r="C23552">
        <v>0</v>
      </c>
      <c r="D23552" t="s">
        <v>4129</v>
      </c>
      <c r="E23552" t="s">
        <v>4130</v>
      </c>
      <c r="F23552" t="s">
        <v>111</v>
      </c>
      <c r="G23552" s="19">
        <v>866</v>
      </c>
      <c r="H23552" s="19">
        <v>970.59882000000005</v>
      </c>
      <c r="I23552" s="19">
        <v>1153.0009</v>
      </c>
      <c r="J23552" s="19">
        <v>1525.3141000000001</v>
      </c>
      <c r="K23552" s="19">
        <v>665.47222999999997</v>
      </c>
      <c r="L23552" s="19">
        <v>649.83954000000006</v>
      </c>
      <c r="M23552" s="19">
        <v>205.19011</v>
      </c>
      <c r="N23552" s="19">
        <v>6035.4155000000001</v>
      </c>
      <c r="O23552" s="17">
        <f t="shared" si="2936"/>
        <v>10392</v>
      </c>
      <c r="P23552" s="18">
        <f t="shared" si="2937"/>
        <v>11647.18584</v>
      </c>
      <c r="Q23552" s="18">
        <f t="shared" si="2938"/>
        <v>13836.0108</v>
      </c>
      <c r="R23552" s="18">
        <f t="shared" si="2939"/>
        <v>18303.769200000002</v>
      </c>
      <c r="S23552" s="18">
        <f t="shared" si="2940"/>
        <v>7985.6667600000001</v>
      </c>
      <c r="T23552" s="18">
        <f t="shared" si="2941"/>
        <v>7798.0744800000011</v>
      </c>
      <c r="U23552" s="18">
        <f t="shared" si="2942"/>
        <v>2462.2813200000001</v>
      </c>
      <c r="V23552" s="18">
        <f t="shared" si="2943"/>
        <v>72424.986000000004</v>
      </c>
      <c r="W23552" s="21">
        <v>49882.18359375</v>
      </c>
      <c r="X23552" s="21">
        <v>46</v>
      </c>
      <c r="Y23552" s="21">
        <v>46</v>
      </c>
      <c r="Z23552" s="21">
        <v>18</v>
      </c>
      <c r="AA23552" s="21">
        <v>38</v>
      </c>
    </row>
    <row r="23553" spans="1:27" x14ac:dyDescent="0.35">
      <c r="A23553">
        <v>3128</v>
      </c>
      <c r="B23553" t="s">
        <v>185</v>
      </c>
      <c r="C23553">
        <v>1</v>
      </c>
      <c r="D23553" t="s">
        <v>4274</v>
      </c>
      <c r="E23553" t="s">
        <v>4275</v>
      </c>
      <c r="F23553" t="s">
        <v>10</v>
      </c>
      <c r="G23553" s="19">
        <v>598</v>
      </c>
      <c r="H23553" s="19">
        <v>250.73222000000001</v>
      </c>
      <c r="I23553" s="19">
        <v>796.23199</v>
      </c>
      <c r="J23553" s="19">
        <v>452.11248999999998</v>
      </c>
      <c r="K23553" s="19">
        <v>307.52917000000002</v>
      </c>
      <c r="L23553" s="19">
        <v>0</v>
      </c>
      <c r="M23553" s="19">
        <v>418.50878999999998</v>
      </c>
      <c r="N23553" s="19">
        <v>2823.1147000000001</v>
      </c>
      <c r="O23553" s="17">
        <f t="shared" si="2936"/>
        <v>7176</v>
      </c>
      <c r="P23553" s="18">
        <f t="shared" si="2937"/>
        <v>3008.7866400000003</v>
      </c>
      <c r="Q23553" s="18">
        <f t="shared" si="2938"/>
        <v>9554.783879999999</v>
      </c>
      <c r="R23553" s="18">
        <f t="shared" si="2939"/>
        <v>5425.3498799999998</v>
      </c>
      <c r="S23553" s="18">
        <f t="shared" si="2940"/>
        <v>3690.3500400000003</v>
      </c>
      <c r="T23553" s="18">
        <f t="shared" si="2941"/>
        <v>0</v>
      </c>
      <c r="U23553" s="18">
        <f t="shared" si="2942"/>
        <v>5022.1054800000002</v>
      </c>
      <c r="V23553" s="18">
        <f t="shared" si="2943"/>
        <v>33877.376400000001</v>
      </c>
      <c r="W23553" s="21">
        <v>79186.7734375</v>
      </c>
      <c r="X23553" s="21">
        <v>72</v>
      </c>
      <c r="Y23553" s="21">
        <v>17</v>
      </c>
      <c r="Z23553" s="21">
        <v>45</v>
      </c>
      <c r="AA23553" s="21">
        <v>22</v>
      </c>
    </row>
    <row r="23554" spans="1:27" hidden="1" x14ac:dyDescent="0.35">
      <c r="A23554">
        <v>2384</v>
      </c>
      <c r="B23554" t="s">
        <v>102</v>
      </c>
      <c r="C23554">
        <v>1</v>
      </c>
      <c r="D23554" t="s">
        <v>2785</v>
      </c>
      <c r="E23554" t="s">
        <v>311</v>
      </c>
      <c r="F23554" t="s">
        <v>11</v>
      </c>
      <c r="G23554" s="19">
        <v>813.93713000000002</v>
      </c>
      <c r="H23554" s="19">
        <v>375.88936999999999</v>
      </c>
      <c r="I23554" s="19">
        <v>958.42882999999995</v>
      </c>
      <c r="J23554" s="19">
        <v>634.81122000000005</v>
      </c>
      <c r="K23554" s="19">
        <v>431.12106</v>
      </c>
      <c r="L23554" s="19">
        <v>495.64220999999998</v>
      </c>
      <c r="M23554" s="19">
        <v>434.14420000000001</v>
      </c>
      <c r="N23554" s="19">
        <v>4143.9741000000004</v>
      </c>
      <c r="O23554" s="17">
        <f t="shared" si="2936"/>
        <v>9767.2455599999994</v>
      </c>
      <c r="P23554" s="18">
        <f t="shared" si="2937"/>
        <v>4510.6724400000003</v>
      </c>
      <c r="Q23554" s="18">
        <f t="shared" si="2938"/>
        <v>11501.14596</v>
      </c>
      <c r="R23554" s="18">
        <f t="shared" si="2939"/>
        <v>7617.7346400000006</v>
      </c>
      <c r="S23554" s="18">
        <f t="shared" si="2940"/>
        <v>5173.4527200000002</v>
      </c>
      <c r="T23554" s="18">
        <f t="shared" si="2941"/>
        <v>5947.7065199999997</v>
      </c>
      <c r="U23554" s="18">
        <f t="shared" si="2942"/>
        <v>5209.7304000000004</v>
      </c>
      <c r="V23554" s="18">
        <f t="shared" si="2943"/>
        <v>49727.689200000008</v>
      </c>
      <c r="W23554" s="21">
        <v>66821.734375</v>
      </c>
      <c r="X23554" s="21">
        <v>46</v>
      </c>
      <c r="Y23554" s="21">
        <v>13</v>
      </c>
      <c r="Z23554" s="21">
        <v>31</v>
      </c>
      <c r="AA23554" s="21">
        <v>11</v>
      </c>
    </row>
    <row r="23555" spans="1:27" hidden="1" x14ac:dyDescent="0.35">
      <c r="A23555">
        <v>2384</v>
      </c>
      <c r="B23555" t="s">
        <v>102</v>
      </c>
      <c r="C23555">
        <v>1</v>
      </c>
      <c r="D23555" t="s">
        <v>2785</v>
      </c>
      <c r="E23555" t="s">
        <v>311</v>
      </c>
      <c r="F23555" t="s">
        <v>12</v>
      </c>
      <c r="G23555" s="19">
        <v>813.93713000000002</v>
      </c>
      <c r="H23555" s="19">
        <v>550.74072000000001</v>
      </c>
      <c r="I23555" s="19">
        <v>1068.576</v>
      </c>
      <c r="J23555" s="19">
        <v>849.49908000000005</v>
      </c>
      <c r="K23555" s="19">
        <v>494.47658999999999</v>
      </c>
      <c r="L23555" s="19">
        <v>788.52173000000005</v>
      </c>
      <c r="M23555" s="19">
        <v>407.20898</v>
      </c>
      <c r="N23555" s="19">
        <v>4972.9603999999999</v>
      </c>
      <c r="O23555" s="17">
        <f t="shared" ref="O23555:O23618" si="2944">G23555*12</f>
        <v>9767.2455599999994</v>
      </c>
      <c r="P23555" s="18">
        <f t="shared" ref="P23555:P23618" si="2945">H23555*12</f>
        <v>6608.8886400000001</v>
      </c>
      <c r="Q23555" s="18">
        <f t="shared" ref="Q23555:Q23618" si="2946">I23555*12</f>
        <v>12822.912</v>
      </c>
      <c r="R23555" s="18">
        <f t="shared" ref="R23555:R23618" si="2947">J23555*12</f>
        <v>10193.988960000001</v>
      </c>
      <c r="S23555" s="18">
        <f t="shared" ref="S23555:S23618" si="2948">K23555*12</f>
        <v>5933.7190799999998</v>
      </c>
      <c r="T23555" s="18">
        <f t="shared" ref="T23555:T23618" si="2949">L23555*12</f>
        <v>9462.260760000001</v>
      </c>
      <c r="U23555" s="18">
        <f t="shared" ref="U23555:U23618" si="2950">M23555*12</f>
        <v>4886.5077600000004</v>
      </c>
      <c r="V23555" s="18">
        <f t="shared" ref="V23555:V23618" si="2951">N23555*12</f>
        <v>59675.524799999999</v>
      </c>
      <c r="W23555" s="21">
        <v>66821.734375</v>
      </c>
      <c r="X23555" s="21">
        <v>46</v>
      </c>
      <c r="Y23555" s="21">
        <v>13</v>
      </c>
      <c r="Z23555" s="21">
        <v>31</v>
      </c>
      <c r="AA23555" s="21">
        <v>11</v>
      </c>
    </row>
    <row r="23556" spans="1:27" hidden="1" x14ac:dyDescent="0.35">
      <c r="A23556">
        <v>2384</v>
      </c>
      <c r="B23556" t="s">
        <v>102</v>
      </c>
      <c r="C23556">
        <v>1</v>
      </c>
      <c r="D23556" t="s">
        <v>2785</v>
      </c>
      <c r="E23556" t="s">
        <v>311</v>
      </c>
      <c r="F23556" t="s">
        <v>108</v>
      </c>
      <c r="G23556" s="19">
        <v>1083.5215000000001</v>
      </c>
      <c r="H23556" s="19">
        <v>734.7124</v>
      </c>
      <c r="I23556" s="19">
        <v>1115.9738</v>
      </c>
      <c r="J23556" s="19">
        <v>1064.1869999999999</v>
      </c>
      <c r="K23556" s="19">
        <v>658.81786999999997</v>
      </c>
      <c r="L23556" s="19">
        <v>878.63849000000005</v>
      </c>
      <c r="M23556" s="19">
        <v>527.90886999999998</v>
      </c>
      <c r="N23556" s="19">
        <v>6063.7597999999998</v>
      </c>
      <c r="O23556" s="17">
        <f t="shared" si="2944"/>
        <v>13002.258000000002</v>
      </c>
      <c r="P23556" s="18">
        <f t="shared" si="2945"/>
        <v>8816.5488000000005</v>
      </c>
      <c r="Q23556" s="18">
        <f t="shared" si="2946"/>
        <v>13391.685600000001</v>
      </c>
      <c r="R23556" s="18">
        <f t="shared" si="2947"/>
        <v>12770.243999999999</v>
      </c>
      <c r="S23556" s="18">
        <f t="shared" si="2948"/>
        <v>7905.8144400000001</v>
      </c>
      <c r="T23556" s="18">
        <f t="shared" si="2949"/>
        <v>10543.66188</v>
      </c>
      <c r="U23556" s="18">
        <f t="shared" si="2950"/>
        <v>6334.9064399999997</v>
      </c>
      <c r="V23556" s="18">
        <f t="shared" si="2951"/>
        <v>72765.117599999998</v>
      </c>
      <c r="W23556" s="21">
        <v>66821.734375</v>
      </c>
      <c r="X23556" s="21">
        <v>46</v>
      </c>
      <c r="Y23556" s="21">
        <v>13</v>
      </c>
      <c r="Z23556" s="21">
        <v>31</v>
      </c>
      <c r="AA23556" s="21">
        <v>11</v>
      </c>
    </row>
    <row r="23557" spans="1:27" hidden="1" x14ac:dyDescent="0.35">
      <c r="A23557">
        <v>2384</v>
      </c>
      <c r="B23557" t="s">
        <v>102</v>
      </c>
      <c r="C23557">
        <v>1</v>
      </c>
      <c r="D23557" t="s">
        <v>2785</v>
      </c>
      <c r="E23557" t="s">
        <v>311</v>
      </c>
      <c r="F23557" t="s">
        <v>109</v>
      </c>
      <c r="G23557" s="19">
        <v>1083.5215000000001</v>
      </c>
      <c r="H23557" s="19">
        <v>899.33765000000005</v>
      </c>
      <c r="I23557" s="19">
        <v>1141.7568000000001</v>
      </c>
      <c r="J23557" s="19">
        <v>1278.8749</v>
      </c>
      <c r="K23557" s="19">
        <v>718.46807999999999</v>
      </c>
      <c r="L23557" s="19">
        <v>878.63849000000005</v>
      </c>
      <c r="M23557" s="19">
        <v>466.29818999999998</v>
      </c>
      <c r="N23557" s="19">
        <v>6466.8954999999996</v>
      </c>
      <c r="O23557" s="17">
        <f t="shared" si="2944"/>
        <v>13002.258000000002</v>
      </c>
      <c r="P23557" s="18">
        <f t="shared" si="2945"/>
        <v>10792.051800000001</v>
      </c>
      <c r="Q23557" s="18">
        <f t="shared" si="2946"/>
        <v>13701.081600000001</v>
      </c>
      <c r="R23557" s="18">
        <f t="shared" si="2947"/>
        <v>15346.498800000001</v>
      </c>
      <c r="S23557" s="18">
        <f t="shared" si="2948"/>
        <v>8621.6169599999994</v>
      </c>
      <c r="T23557" s="18">
        <f t="shared" si="2949"/>
        <v>10543.66188</v>
      </c>
      <c r="U23557" s="18">
        <f t="shared" si="2950"/>
        <v>5595.5782799999997</v>
      </c>
      <c r="V23557" s="18">
        <f t="shared" si="2951"/>
        <v>77602.745999999999</v>
      </c>
      <c r="W23557" s="21">
        <v>66821.734375</v>
      </c>
      <c r="X23557" s="21">
        <v>46</v>
      </c>
      <c r="Y23557" s="21">
        <v>13</v>
      </c>
      <c r="Z23557" s="21">
        <v>31</v>
      </c>
      <c r="AA23557" s="21">
        <v>11</v>
      </c>
    </row>
    <row r="23558" spans="1:27" hidden="1" x14ac:dyDescent="0.35">
      <c r="A23558">
        <v>2384</v>
      </c>
      <c r="B23558" t="s">
        <v>102</v>
      </c>
      <c r="C23558">
        <v>1</v>
      </c>
      <c r="D23558" t="s">
        <v>2785</v>
      </c>
      <c r="E23558" t="s">
        <v>311</v>
      </c>
      <c r="F23558" t="s">
        <v>13</v>
      </c>
      <c r="G23558" s="19">
        <v>713.70708999999999</v>
      </c>
      <c r="H23558" s="19">
        <v>467.60120000000001</v>
      </c>
      <c r="I23558" s="19">
        <v>1069.0047999999999</v>
      </c>
      <c r="J23558" s="19">
        <v>840.24663999999996</v>
      </c>
      <c r="K23558" s="19">
        <v>428.03460999999999</v>
      </c>
      <c r="L23558" s="19">
        <v>0</v>
      </c>
      <c r="M23558" s="19">
        <v>523.65497000000005</v>
      </c>
      <c r="N23558" s="19">
        <v>4042.2492999999999</v>
      </c>
      <c r="O23558" s="17">
        <f t="shared" si="2944"/>
        <v>8564.4850800000004</v>
      </c>
      <c r="P23558" s="18">
        <f t="shared" si="2945"/>
        <v>5611.2143999999998</v>
      </c>
      <c r="Q23558" s="18">
        <f t="shared" si="2946"/>
        <v>12828.0576</v>
      </c>
      <c r="R23558" s="18">
        <f t="shared" si="2947"/>
        <v>10082.95968</v>
      </c>
      <c r="S23558" s="18">
        <f t="shared" si="2948"/>
        <v>5136.4153200000001</v>
      </c>
      <c r="T23558" s="18">
        <f t="shared" si="2949"/>
        <v>0</v>
      </c>
      <c r="U23558" s="18">
        <f t="shared" si="2950"/>
        <v>6283.8596400000006</v>
      </c>
      <c r="V23558" s="18">
        <f t="shared" si="2951"/>
        <v>48506.991600000001</v>
      </c>
      <c r="W23558" s="21">
        <v>66821.734375</v>
      </c>
      <c r="X23558" s="21">
        <v>46</v>
      </c>
      <c r="Y23558" s="21">
        <v>13</v>
      </c>
      <c r="Z23558" s="21">
        <v>31</v>
      </c>
      <c r="AA23558" s="21">
        <v>11</v>
      </c>
    </row>
    <row r="23559" spans="1:27" hidden="1" x14ac:dyDescent="0.35">
      <c r="A23559">
        <v>2384</v>
      </c>
      <c r="B23559" t="s">
        <v>102</v>
      </c>
      <c r="C23559">
        <v>1</v>
      </c>
      <c r="D23559" t="s">
        <v>2785</v>
      </c>
      <c r="E23559" t="s">
        <v>311</v>
      </c>
      <c r="F23559" t="s">
        <v>14</v>
      </c>
      <c r="G23559" s="19">
        <v>813.93713000000002</v>
      </c>
      <c r="H23559" s="19">
        <v>581.97675000000004</v>
      </c>
      <c r="I23559" s="19">
        <v>1181.8009999999999</v>
      </c>
      <c r="J23559" s="19">
        <v>1054.9346</v>
      </c>
      <c r="K23559" s="19">
        <v>505.79462000000001</v>
      </c>
      <c r="L23559" s="19">
        <v>495.64220999999998</v>
      </c>
      <c r="M23559" s="19">
        <v>574.35577000000001</v>
      </c>
      <c r="N23559" s="19">
        <v>5208.4418999999998</v>
      </c>
      <c r="O23559" s="17">
        <f t="shared" si="2944"/>
        <v>9767.2455599999994</v>
      </c>
      <c r="P23559" s="18">
        <f t="shared" si="2945"/>
        <v>6983.7210000000005</v>
      </c>
      <c r="Q23559" s="18">
        <f t="shared" si="2946"/>
        <v>14181.611999999999</v>
      </c>
      <c r="R23559" s="18">
        <f t="shared" si="2947"/>
        <v>12659.215200000001</v>
      </c>
      <c r="S23559" s="18">
        <f t="shared" si="2948"/>
        <v>6069.5354399999997</v>
      </c>
      <c r="T23559" s="18">
        <f t="shared" si="2949"/>
        <v>5947.7065199999997</v>
      </c>
      <c r="U23559" s="18">
        <f t="shared" si="2950"/>
        <v>6892.2692399999996</v>
      </c>
      <c r="V23559" s="18">
        <f t="shared" si="2951"/>
        <v>62501.302799999998</v>
      </c>
      <c r="W23559" s="21">
        <v>66821.734375</v>
      </c>
      <c r="X23559" s="21">
        <v>46</v>
      </c>
      <c r="Y23559" s="21">
        <v>13</v>
      </c>
      <c r="Z23559" s="21">
        <v>31</v>
      </c>
      <c r="AA23559" s="21">
        <v>11</v>
      </c>
    </row>
    <row r="23560" spans="1:27" hidden="1" x14ac:dyDescent="0.35">
      <c r="A23560">
        <v>2384</v>
      </c>
      <c r="B23560" t="s">
        <v>102</v>
      </c>
      <c r="C23560">
        <v>1</v>
      </c>
      <c r="D23560" t="s">
        <v>2785</v>
      </c>
      <c r="E23560" t="s">
        <v>311</v>
      </c>
      <c r="F23560" t="s">
        <v>15</v>
      </c>
      <c r="G23560" s="19">
        <v>813.93713000000002</v>
      </c>
      <c r="H23560" s="19">
        <v>737.06104000000005</v>
      </c>
      <c r="I23560" s="19">
        <v>1226.4739999999999</v>
      </c>
      <c r="J23560" s="19">
        <v>1269.6224</v>
      </c>
      <c r="K23560" s="19">
        <v>561.98779000000002</v>
      </c>
      <c r="L23560" s="19">
        <v>788.52173000000005</v>
      </c>
      <c r="M23560" s="19">
        <v>518.43231000000003</v>
      </c>
      <c r="N23560" s="19">
        <v>5916.0366000000004</v>
      </c>
      <c r="O23560" s="17">
        <f t="shared" si="2944"/>
        <v>9767.2455599999994</v>
      </c>
      <c r="P23560" s="18">
        <f t="shared" si="2945"/>
        <v>8844.7324800000006</v>
      </c>
      <c r="Q23560" s="18">
        <f t="shared" si="2946"/>
        <v>14717.687999999998</v>
      </c>
      <c r="R23560" s="18">
        <f t="shared" si="2947"/>
        <v>15235.468799999999</v>
      </c>
      <c r="S23560" s="18">
        <f t="shared" si="2948"/>
        <v>6743.8534799999998</v>
      </c>
      <c r="T23560" s="18">
        <f t="shared" si="2949"/>
        <v>9462.260760000001</v>
      </c>
      <c r="U23560" s="18">
        <f t="shared" si="2950"/>
        <v>6221.1877199999999</v>
      </c>
      <c r="V23560" s="18">
        <f t="shared" si="2951"/>
        <v>70992.439200000008</v>
      </c>
      <c r="W23560" s="21">
        <v>66821.734375</v>
      </c>
      <c r="X23560" s="21">
        <v>46</v>
      </c>
      <c r="Y23560" s="21">
        <v>13</v>
      </c>
      <c r="Z23560" s="21">
        <v>31</v>
      </c>
      <c r="AA23560" s="21">
        <v>11</v>
      </c>
    </row>
    <row r="23561" spans="1:27" hidden="1" x14ac:dyDescent="0.35">
      <c r="A23561">
        <v>2384</v>
      </c>
      <c r="B23561" t="s">
        <v>102</v>
      </c>
      <c r="C23561">
        <v>1</v>
      </c>
      <c r="D23561" t="s">
        <v>2785</v>
      </c>
      <c r="E23561" t="s">
        <v>311</v>
      </c>
      <c r="F23561" t="s">
        <v>110</v>
      </c>
      <c r="G23561" s="19">
        <v>1083.5215000000001</v>
      </c>
      <c r="H23561" s="19">
        <v>899.89544999999998</v>
      </c>
      <c r="I23561" s="19">
        <v>1250.3574000000001</v>
      </c>
      <c r="J23561" s="19">
        <v>1484.3103000000001</v>
      </c>
      <c r="K23561" s="19">
        <v>718.67016999999998</v>
      </c>
      <c r="L23561" s="19">
        <v>878.63849000000005</v>
      </c>
      <c r="M23561" s="19">
        <v>581.82488999999998</v>
      </c>
      <c r="N23561" s="19">
        <v>6897.2183000000005</v>
      </c>
      <c r="O23561" s="17">
        <f t="shared" si="2944"/>
        <v>13002.258000000002</v>
      </c>
      <c r="P23561" s="18">
        <f t="shared" si="2945"/>
        <v>10798.7454</v>
      </c>
      <c r="Q23561" s="18">
        <f t="shared" si="2946"/>
        <v>15004.288800000002</v>
      </c>
      <c r="R23561" s="18">
        <f t="shared" si="2947"/>
        <v>17811.723600000001</v>
      </c>
      <c r="S23561" s="18">
        <f t="shared" si="2948"/>
        <v>8624.0420400000003</v>
      </c>
      <c r="T23561" s="18">
        <f t="shared" si="2949"/>
        <v>10543.66188</v>
      </c>
      <c r="U23561" s="18">
        <f t="shared" si="2950"/>
        <v>6981.8986800000002</v>
      </c>
      <c r="V23561" s="18">
        <f t="shared" si="2951"/>
        <v>82766.619600000005</v>
      </c>
      <c r="W23561" s="21">
        <v>66821.734375</v>
      </c>
      <c r="X23561" s="21">
        <v>46</v>
      </c>
      <c r="Y23561" s="21">
        <v>13</v>
      </c>
      <c r="Z23561" s="21">
        <v>31</v>
      </c>
      <c r="AA23561" s="21">
        <v>11</v>
      </c>
    </row>
    <row r="23562" spans="1:27" hidden="1" x14ac:dyDescent="0.35">
      <c r="A23562">
        <v>2384</v>
      </c>
      <c r="B23562" t="s">
        <v>102</v>
      </c>
      <c r="C23562">
        <v>1</v>
      </c>
      <c r="D23562" t="s">
        <v>2785</v>
      </c>
      <c r="E23562" t="s">
        <v>311</v>
      </c>
      <c r="F23562" t="s">
        <v>111</v>
      </c>
      <c r="G23562" s="19">
        <v>1083.5215000000001</v>
      </c>
      <c r="H23562" s="19">
        <v>1101.2563</v>
      </c>
      <c r="I23562" s="19">
        <v>1257.4494999999999</v>
      </c>
      <c r="J23562" s="19">
        <v>1698.9982</v>
      </c>
      <c r="K23562" s="19">
        <v>791.63116000000002</v>
      </c>
      <c r="L23562" s="19">
        <v>878.63849000000005</v>
      </c>
      <c r="M23562" s="19">
        <v>515.89972</v>
      </c>
      <c r="N23562" s="19">
        <v>7327.3950000000004</v>
      </c>
      <c r="O23562" s="17">
        <f t="shared" si="2944"/>
        <v>13002.258000000002</v>
      </c>
      <c r="P23562" s="18">
        <f t="shared" si="2945"/>
        <v>13215.0756</v>
      </c>
      <c r="Q23562" s="18">
        <f t="shared" si="2946"/>
        <v>15089.394</v>
      </c>
      <c r="R23562" s="18">
        <f t="shared" si="2947"/>
        <v>20387.9784</v>
      </c>
      <c r="S23562" s="18">
        <f t="shared" si="2948"/>
        <v>9499.5739200000007</v>
      </c>
      <c r="T23562" s="18">
        <f t="shared" si="2949"/>
        <v>10543.66188</v>
      </c>
      <c r="U23562" s="18">
        <f t="shared" si="2950"/>
        <v>6190.7966400000005</v>
      </c>
      <c r="V23562" s="18">
        <f t="shared" si="2951"/>
        <v>87928.74</v>
      </c>
      <c r="W23562" s="21">
        <v>66821.734375</v>
      </c>
      <c r="X23562" s="21">
        <v>46</v>
      </c>
      <c r="Y23562" s="21">
        <v>13</v>
      </c>
      <c r="Z23562" s="21">
        <v>31</v>
      </c>
      <c r="AA23562" s="21">
        <v>11</v>
      </c>
    </row>
    <row r="23563" spans="1:27" x14ac:dyDescent="0.35">
      <c r="A23563">
        <v>2742</v>
      </c>
      <c r="B23563" t="s">
        <v>112</v>
      </c>
      <c r="C23563">
        <v>0</v>
      </c>
      <c r="D23563" t="s">
        <v>4276</v>
      </c>
      <c r="E23563" t="s">
        <v>4277</v>
      </c>
      <c r="F23563" t="s">
        <v>10</v>
      </c>
      <c r="G23563" s="19">
        <v>538</v>
      </c>
      <c r="H23563" s="19">
        <v>255.05518000000001</v>
      </c>
      <c r="I23563" s="19">
        <v>972.32836999999995</v>
      </c>
      <c r="J23563" s="19">
        <v>458.89917000000003</v>
      </c>
      <c r="K23563" s="19">
        <v>287.35516000000001</v>
      </c>
      <c r="L23563" s="19">
        <v>0</v>
      </c>
      <c r="M23563" s="19">
        <v>372.73779000000002</v>
      </c>
      <c r="N23563" s="19">
        <v>2884.3757000000001</v>
      </c>
      <c r="O23563" s="17">
        <f t="shared" si="2944"/>
        <v>6456</v>
      </c>
      <c r="P23563" s="18">
        <f t="shared" si="2945"/>
        <v>3060.6621599999999</v>
      </c>
      <c r="Q23563" s="18">
        <f t="shared" si="2946"/>
        <v>11667.940439999998</v>
      </c>
      <c r="R23563" s="18">
        <f t="shared" si="2947"/>
        <v>5506.7900399999999</v>
      </c>
      <c r="S23563" s="18">
        <f t="shared" si="2948"/>
        <v>3448.2619199999999</v>
      </c>
      <c r="T23563" s="18">
        <f t="shared" si="2949"/>
        <v>0</v>
      </c>
      <c r="U23563" s="18">
        <f t="shared" si="2950"/>
        <v>4472.8534799999998</v>
      </c>
      <c r="V23563" s="18">
        <f t="shared" si="2951"/>
        <v>34612.508399999999</v>
      </c>
      <c r="W23563" s="21">
        <v>71082.03125</v>
      </c>
      <c r="X23563" s="21">
        <v>254</v>
      </c>
      <c r="Y23563" s="21">
        <v>145</v>
      </c>
      <c r="Z23563" s="21">
        <v>202</v>
      </c>
      <c r="AA23563" s="21">
        <v>74</v>
      </c>
    </row>
    <row r="23564" spans="1:27" hidden="1" x14ac:dyDescent="0.35">
      <c r="A23564">
        <v>2385</v>
      </c>
      <c r="B23564" t="s">
        <v>102</v>
      </c>
      <c r="C23564">
        <v>1</v>
      </c>
      <c r="D23564" t="s">
        <v>1833</v>
      </c>
      <c r="E23564" t="s">
        <v>1839</v>
      </c>
      <c r="F23564" t="s">
        <v>11</v>
      </c>
      <c r="G23564" s="19">
        <v>998.92547999999999</v>
      </c>
      <c r="H23564" s="19">
        <v>402.64758</v>
      </c>
      <c r="I23564" s="19">
        <v>866.30444</v>
      </c>
      <c r="J23564" s="19">
        <v>672.23297000000002</v>
      </c>
      <c r="K23564" s="19">
        <v>507.84518000000003</v>
      </c>
      <c r="L23564" s="19">
        <v>543.79418999999996</v>
      </c>
      <c r="M23564" s="19">
        <v>517.61914000000002</v>
      </c>
      <c r="N23564" s="19">
        <v>4509.3690999999999</v>
      </c>
      <c r="O23564" s="17">
        <f t="shared" si="2944"/>
        <v>11987.10576</v>
      </c>
      <c r="P23564" s="18">
        <f t="shared" si="2945"/>
        <v>4831.7709599999998</v>
      </c>
      <c r="Q23564" s="18">
        <f t="shared" si="2946"/>
        <v>10395.65328</v>
      </c>
      <c r="R23564" s="18">
        <f t="shared" si="2947"/>
        <v>8066.7956400000003</v>
      </c>
      <c r="S23564" s="18">
        <f t="shared" si="2948"/>
        <v>6094.1421600000003</v>
      </c>
      <c r="T23564" s="18">
        <f t="shared" si="2949"/>
        <v>6525.530279999999</v>
      </c>
      <c r="U23564" s="18">
        <f t="shared" si="2950"/>
        <v>6211.4296800000002</v>
      </c>
      <c r="V23564" s="18">
        <f t="shared" si="2951"/>
        <v>54112.429199999999</v>
      </c>
      <c r="W23564" s="21">
        <v>75142.1015625</v>
      </c>
      <c r="X23564" s="21">
        <v>46</v>
      </c>
      <c r="Y23564" s="21">
        <v>6</v>
      </c>
      <c r="Z23564" s="21">
        <v>36</v>
      </c>
      <c r="AA23564" s="21">
        <v>7</v>
      </c>
    </row>
    <row r="23565" spans="1:27" hidden="1" x14ac:dyDescent="0.35">
      <c r="A23565">
        <v>2385</v>
      </c>
      <c r="B23565" t="s">
        <v>102</v>
      </c>
      <c r="C23565">
        <v>1</v>
      </c>
      <c r="D23565" t="s">
        <v>1833</v>
      </c>
      <c r="E23565" t="s">
        <v>1839</v>
      </c>
      <c r="F23565" t="s">
        <v>12</v>
      </c>
      <c r="G23565" s="19">
        <v>998.92547999999999</v>
      </c>
      <c r="H23565" s="19">
        <v>589.94597999999996</v>
      </c>
      <c r="I23565" s="19">
        <v>970.41314999999997</v>
      </c>
      <c r="J23565" s="19">
        <v>899.34258999999997</v>
      </c>
      <c r="K23565" s="19">
        <v>575.71082000000001</v>
      </c>
      <c r="L23565" s="19">
        <v>865.12714000000005</v>
      </c>
      <c r="M23565" s="19">
        <v>513.28876000000002</v>
      </c>
      <c r="N23565" s="19">
        <v>5412.7538999999997</v>
      </c>
      <c r="O23565" s="17">
        <f t="shared" si="2944"/>
        <v>11987.10576</v>
      </c>
      <c r="P23565" s="18">
        <f t="shared" si="2945"/>
        <v>7079.3517599999996</v>
      </c>
      <c r="Q23565" s="18">
        <f t="shared" si="2946"/>
        <v>11644.9578</v>
      </c>
      <c r="R23565" s="18">
        <f t="shared" si="2947"/>
        <v>10792.111079999999</v>
      </c>
      <c r="S23565" s="18">
        <f t="shared" si="2948"/>
        <v>6908.5298400000001</v>
      </c>
      <c r="T23565" s="18">
        <f t="shared" si="2949"/>
        <v>10381.525680000001</v>
      </c>
      <c r="U23565" s="18">
        <f t="shared" si="2950"/>
        <v>6159.4651200000008</v>
      </c>
      <c r="V23565" s="18">
        <f t="shared" si="2951"/>
        <v>64953.046799999996</v>
      </c>
      <c r="W23565" s="21">
        <v>75142.1015625</v>
      </c>
      <c r="X23565" s="21">
        <v>46</v>
      </c>
      <c r="Y23565" s="21">
        <v>6</v>
      </c>
      <c r="Z23565" s="21">
        <v>36</v>
      </c>
      <c r="AA23565" s="21">
        <v>7</v>
      </c>
    </row>
    <row r="23566" spans="1:27" hidden="1" x14ac:dyDescent="0.35">
      <c r="A23566">
        <v>2385</v>
      </c>
      <c r="B23566" t="s">
        <v>102</v>
      </c>
      <c r="C23566">
        <v>1</v>
      </c>
      <c r="D23566" t="s">
        <v>1833</v>
      </c>
      <c r="E23566" t="s">
        <v>1839</v>
      </c>
      <c r="F23566" t="s">
        <v>108</v>
      </c>
      <c r="G23566" s="19">
        <v>1282.1099999999999</v>
      </c>
      <c r="H23566" s="19">
        <v>787.01391999999998</v>
      </c>
      <c r="I23566" s="19">
        <v>1017.0045</v>
      </c>
      <c r="J23566" s="19">
        <v>1126.4522999999999</v>
      </c>
      <c r="K23566" s="19">
        <v>749.72522000000004</v>
      </c>
      <c r="L23566" s="19">
        <v>963.99878000000001</v>
      </c>
      <c r="M23566" s="19">
        <v>681.18291999999997</v>
      </c>
      <c r="N23566" s="19">
        <v>6607.4877999999999</v>
      </c>
      <c r="O23566" s="17">
        <f t="shared" si="2944"/>
        <v>15385.32</v>
      </c>
      <c r="P23566" s="18">
        <f t="shared" si="2945"/>
        <v>9444.1670400000003</v>
      </c>
      <c r="Q23566" s="18">
        <f t="shared" si="2946"/>
        <v>12204.054</v>
      </c>
      <c r="R23566" s="18">
        <f t="shared" si="2947"/>
        <v>13517.427599999999</v>
      </c>
      <c r="S23566" s="18">
        <f t="shared" si="2948"/>
        <v>8996.7026399999995</v>
      </c>
      <c r="T23566" s="18">
        <f t="shared" si="2949"/>
        <v>11567.985360000001</v>
      </c>
      <c r="U23566" s="18">
        <f t="shared" si="2950"/>
        <v>8174.1950399999996</v>
      </c>
      <c r="V23566" s="18">
        <f t="shared" si="2951"/>
        <v>79289.853600000002</v>
      </c>
      <c r="W23566" s="21">
        <v>75142.1015625</v>
      </c>
      <c r="X23566" s="21">
        <v>46</v>
      </c>
      <c r="Y23566" s="21">
        <v>6</v>
      </c>
      <c r="Z23566" s="21">
        <v>36</v>
      </c>
      <c r="AA23566" s="21">
        <v>7</v>
      </c>
    </row>
    <row r="23567" spans="1:27" hidden="1" x14ac:dyDescent="0.35">
      <c r="A23567">
        <v>2385</v>
      </c>
      <c r="B23567" t="s">
        <v>102</v>
      </c>
      <c r="C23567">
        <v>1</v>
      </c>
      <c r="D23567" t="s">
        <v>1833</v>
      </c>
      <c r="E23567" t="s">
        <v>1839</v>
      </c>
      <c r="F23567" t="s">
        <v>109</v>
      </c>
      <c r="G23567" s="19">
        <v>1282.1099999999999</v>
      </c>
      <c r="H23567" s="19">
        <v>963.35834</v>
      </c>
      <c r="I23567" s="19">
        <v>1042.3317</v>
      </c>
      <c r="J23567" s="19">
        <v>1353.5618999999999</v>
      </c>
      <c r="K23567" s="19">
        <v>813.62170000000003</v>
      </c>
      <c r="L23567" s="19">
        <v>963.99878000000001</v>
      </c>
      <c r="M23567" s="19">
        <v>664.83465999999999</v>
      </c>
      <c r="N23567" s="19">
        <v>7083.8168999999998</v>
      </c>
      <c r="O23567" s="17">
        <f t="shared" si="2944"/>
        <v>15385.32</v>
      </c>
      <c r="P23567" s="18">
        <f t="shared" si="2945"/>
        <v>11560.300080000001</v>
      </c>
      <c r="Q23567" s="18">
        <f t="shared" si="2946"/>
        <v>12507.9804</v>
      </c>
      <c r="R23567" s="18">
        <f t="shared" si="2947"/>
        <v>16242.7428</v>
      </c>
      <c r="S23567" s="18">
        <f t="shared" si="2948"/>
        <v>9763.4603999999999</v>
      </c>
      <c r="T23567" s="18">
        <f t="shared" si="2949"/>
        <v>11567.985360000001</v>
      </c>
      <c r="U23567" s="18">
        <f t="shared" si="2950"/>
        <v>7978.0159199999998</v>
      </c>
      <c r="V23567" s="18">
        <f t="shared" si="2951"/>
        <v>85005.802800000005</v>
      </c>
      <c r="W23567" s="21">
        <v>75142.1015625</v>
      </c>
      <c r="X23567" s="21">
        <v>46</v>
      </c>
      <c r="Y23567" s="21">
        <v>6</v>
      </c>
      <c r="Z23567" s="21">
        <v>36</v>
      </c>
      <c r="AA23567" s="21">
        <v>7</v>
      </c>
    </row>
    <row r="23568" spans="1:27" hidden="1" x14ac:dyDescent="0.35">
      <c r="A23568">
        <v>2385</v>
      </c>
      <c r="B23568" t="s">
        <v>102</v>
      </c>
      <c r="C23568">
        <v>1</v>
      </c>
      <c r="D23568" t="s">
        <v>1833</v>
      </c>
      <c r="E23568" t="s">
        <v>1839</v>
      </c>
      <c r="F23568" t="s">
        <v>13</v>
      </c>
      <c r="G23568" s="19">
        <v>876.52344000000005</v>
      </c>
      <c r="H23568" s="19">
        <v>500.88806</v>
      </c>
      <c r="I23568" s="19">
        <v>991.83452999999997</v>
      </c>
      <c r="J23568" s="19">
        <v>890.24663999999996</v>
      </c>
      <c r="K23568" s="19">
        <v>499.09052000000003</v>
      </c>
      <c r="L23568" s="19">
        <v>0</v>
      </c>
      <c r="M23568" s="19">
        <v>589.7998</v>
      </c>
      <c r="N23568" s="19">
        <v>4348.3828000000003</v>
      </c>
      <c r="O23568" s="17">
        <f t="shared" si="2944"/>
        <v>10518.281280000001</v>
      </c>
      <c r="P23568" s="18">
        <f t="shared" si="2945"/>
        <v>6010.65672</v>
      </c>
      <c r="Q23568" s="18">
        <f t="shared" si="2946"/>
        <v>11902.014359999999</v>
      </c>
      <c r="R23568" s="18">
        <f t="shared" si="2947"/>
        <v>10682.95968</v>
      </c>
      <c r="S23568" s="18">
        <f t="shared" si="2948"/>
        <v>5989.0862400000005</v>
      </c>
      <c r="T23568" s="18">
        <f t="shared" si="2949"/>
        <v>0</v>
      </c>
      <c r="U23568" s="18">
        <f t="shared" si="2950"/>
        <v>7077.5976000000001</v>
      </c>
      <c r="V23568" s="18">
        <f t="shared" si="2951"/>
        <v>52180.593600000007</v>
      </c>
      <c r="W23568" s="21">
        <v>75142.1015625</v>
      </c>
      <c r="X23568" s="21">
        <v>46</v>
      </c>
      <c r="Y23568" s="21">
        <v>6</v>
      </c>
      <c r="Z23568" s="21">
        <v>36</v>
      </c>
      <c r="AA23568" s="21">
        <v>7</v>
      </c>
    </row>
    <row r="23569" spans="1:27" hidden="1" x14ac:dyDescent="0.35">
      <c r="A23569">
        <v>2385</v>
      </c>
      <c r="B23569" t="s">
        <v>102</v>
      </c>
      <c r="C23569">
        <v>1</v>
      </c>
      <c r="D23569" t="s">
        <v>1833</v>
      </c>
      <c r="E23569" t="s">
        <v>1839</v>
      </c>
      <c r="F23569" t="s">
        <v>14</v>
      </c>
      <c r="G23569" s="19">
        <v>998.92547999999999</v>
      </c>
      <c r="H23569" s="19">
        <v>623.40557999999999</v>
      </c>
      <c r="I23569" s="19">
        <v>1099.6753000000001</v>
      </c>
      <c r="J23569" s="19">
        <v>1117.3562999999999</v>
      </c>
      <c r="K23569" s="19">
        <v>587.83452999999997</v>
      </c>
      <c r="L23569" s="19">
        <v>543.79418999999996</v>
      </c>
      <c r="M23569" s="19">
        <v>671.37823000000003</v>
      </c>
      <c r="N23569" s="19">
        <v>5642.3696</v>
      </c>
      <c r="O23569" s="17">
        <f t="shared" si="2944"/>
        <v>11987.10576</v>
      </c>
      <c r="P23569" s="18">
        <f t="shared" si="2945"/>
        <v>7480.8669599999994</v>
      </c>
      <c r="Q23569" s="18">
        <f t="shared" si="2946"/>
        <v>13196.103600000002</v>
      </c>
      <c r="R23569" s="18">
        <f t="shared" si="2947"/>
        <v>13408.275599999999</v>
      </c>
      <c r="S23569" s="18">
        <f t="shared" si="2948"/>
        <v>7054.0143599999992</v>
      </c>
      <c r="T23569" s="18">
        <f t="shared" si="2949"/>
        <v>6525.530279999999</v>
      </c>
      <c r="U23569" s="18">
        <f t="shared" si="2950"/>
        <v>8056.5387600000004</v>
      </c>
      <c r="V23569" s="18">
        <f t="shared" si="2951"/>
        <v>67708.435200000007</v>
      </c>
      <c r="W23569" s="21">
        <v>75142.1015625</v>
      </c>
      <c r="X23569" s="21">
        <v>46</v>
      </c>
      <c r="Y23569" s="21">
        <v>6</v>
      </c>
      <c r="Z23569" s="21">
        <v>36</v>
      </c>
      <c r="AA23569" s="21">
        <v>7</v>
      </c>
    </row>
    <row r="23570" spans="1:27" hidden="1" x14ac:dyDescent="0.35">
      <c r="A23570">
        <v>2385</v>
      </c>
      <c r="B23570" t="s">
        <v>102</v>
      </c>
      <c r="C23570">
        <v>1</v>
      </c>
      <c r="D23570" t="s">
        <v>1833</v>
      </c>
      <c r="E23570" t="s">
        <v>1839</v>
      </c>
      <c r="F23570" t="s">
        <v>15</v>
      </c>
      <c r="G23570" s="19">
        <v>998.92547999999999</v>
      </c>
      <c r="H23570" s="19">
        <v>789.52979000000005</v>
      </c>
      <c r="I23570" s="19">
        <v>1143.8279</v>
      </c>
      <c r="J23570" s="19">
        <v>1344.4658999999999</v>
      </c>
      <c r="K23570" s="19">
        <v>648.02788999999996</v>
      </c>
      <c r="L23570" s="19">
        <v>865.12714000000005</v>
      </c>
      <c r="M23570" s="19">
        <v>635.75194999999997</v>
      </c>
      <c r="N23570" s="19">
        <v>6425.6562999999996</v>
      </c>
      <c r="O23570" s="17">
        <f t="shared" si="2944"/>
        <v>11987.10576</v>
      </c>
      <c r="P23570" s="18">
        <f t="shared" si="2945"/>
        <v>9474.3574800000006</v>
      </c>
      <c r="Q23570" s="18">
        <f t="shared" si="2946"/>
        <v>13725.934799999999</v>
      </c>
      <c r="R23570" s="18">
        <f t="shared" si="2947"/>
        <v>16133.590799999998</v>
      </c>
      <c r="S23570" s="18">
        <f t="shared" si="2948"/>
        <v>7776.3346799999999</v>
      </c>
      <c r="T23570" s="18">
        <f t="shared" si="2949"/>
        <v>10381.525680000001</v>
      </c>
      <c r="U23570" s="18">
        <f t="shared" si="2950"/>
        <v>7629.0234</v>
      </c>
      <c r="V23570" s="18">
        <f t="shared" si="2951"/>
        <v>77107.875599999999</v>
      </c>
      <c r="W23570" s="21">
        <v>75142.1015625</v>
      </c>
      <c r="X23570" s="21">
        <v>46</v>
      </c>
      <c r="Y23570" s="21">
        <v>6</v>
      </c>
      <c r="Z23570" s="21">
        <v>36</v>
      </c>
      <c r="AA23570" s="21">
        <v>7</v>
      </c>
    </row>
    <row r="23571" spans="1:27" hidden="1" x14ac:dyDescent="0.35">
      <c r="A23571">
        <v>2385</v>
      </c>
      <c r="B23571" t="s">
        <v>102</v>
      </c>
      <c r="C23571">
        <v>1</v>
      </c>
      <c r="D23571" t="s">
        <v>1833</v>
      </c>
      <c r="E23571" t="s">
        <v>1839</v>
      </c>
      <c r="F23571" t="s">
        <v>110</v>
      </c>
      <c r="G23571" s="19">
        <v>1282.1099999999999</v>
      </c>
      <c r="H23571" s="19">
        <v>963.95581000000004</v>
      </c>
      <c r="I23571" s="19">
        <v>1167.4438</v>
      </c>
      <c r="J23571" s="19">
        <v>1571.5753999999999</v>
      </c>
      <c r="K23571" s="19">
        <v>813.83825999999999</v>
      </c>
      <c r="L23571" s="19">
        <v>963.99878000000001</v>
      </c>
      <c r="M23571" s="19">
        <v>716.73437999999999</v>
      </c>
      <c r="N23571" s="19">
        <v>7479.6562999999996</v>
      </c>
      <c r="O23571" s="17">
        <f t="shared" si="2944"/>
        <v>15385.32</v>
      </c>
      <c r="P23571" s="18">
        <f t="shared" si="2945"/>
        <v>11567.469720000001</v>
      </c>
      <c r="Q23571" s="18">
        <f t="shared" si="2946"/>
        <v>14009.3256</v>
      </c>
      <c r="R23571" s="18">
        <f t="shared" si="2947"/>
        <v>18858.9048</v>
      </c>
      <c r="S23571" s="18">
        <f t="shared" si="2948"/>
        <v>9766.0591199999999</v>
      </c>
      <c r="T23571" s="18">
        <f t="shared" si="2949"/>
        <v>11567.985360000001</v>
      </c>
      <c r="U23571" s="18">
        <f t="shared" si="2950"/>
        <v>8600.8125600000003</v>
      </c>
      <c r="V23571" s="18">
        <f t="shared" si="2951"/>
        <v>89755.875599999999</v>
      </c>
      <c r="W23571" s="21">
        <v>75142.1015625</v>
      </c>
      <c r="X23571" s="21">
        <v>46</v>
      </c>
      <c r="Y23571" s="21">
        <v>6</v>
      </c>
      <c r="Z23571" s="21">
        <v>36</v>
      </c>
      <c r="AA23571" s="21">
        <v>7</v>
      </c>
    </row>
    <row r="23572" spans="1:27" hidden="1" x14ac:dyDescent="0.35">
      <c r="A23572">
        <v>2385</v>
      </c>
      <c r="B23572" t="s">
        <v>102</v>
      </c>
      <c r="C23572">
        <v>1</v>
      </c>
      <c r="D23572" t="s">
        <v>1833</v>
      </c>
      <c r="E23572" t="s">
        <v>1839</v>
      </c>
      <c r="F23572" t="s">
        <v>111</v>
      </c>
      <c r="G23572" s="19">
        <v>1282.1099999999999</v>
      </c>
      <c r="H23572" s="19">
        <v>1179.6509000000001</v>
      </c>
      <c r="I23572" s="19">
        <v>1174.261</v>
      </c>
      <c r="J23572" s="19">
        <v>1798.6851999999999</v>
      </c>
      <c r="K23572" s="19">
        <v>891.99297999999999</v>
      </c>
      <c r="L23572" s="19">
        <v>963.99878000000001</v>
      </c>
      <c r="M23572" s="19">
        <v>679.34375</v>
      </c>
      <c r="N23572" s="19">
        <v>7970.0424999999996</v>
      </c>
      <c r="O23572" s="17">
        <f t="shared" si="2944"/>
        <v>15385.32</v>
      </c>
      <c r="P23572" s="18">
        <f t="shared" si="2945"/>
        <v>14155.810800000001</v>
      </c>
      <c r="Q23572" s="18">
        <f t="shared" si="2946"/>
        <v>14091.132</v>
      </c>
      <c r="R23572" s="18">
        <f t="shared" si="2947"/>
        <v>21584.222399999999</v>
      </c>
      <c r="S23572" s="18">
        <f t="shared" si="2948"/>
        <v>10703.91576</v>
      </c>
      <c r="T23572" s="18">
        <f t="shared" si="2949"/>
        <v>11567.985360000001</v>
      </c>
      <c r="U23572" s="18">
        <f t="shared" si="2950"/>
        <v>8152.125</v>
      </c>
      <c r="V23572" s="18">
        <f t="shared" si="2951"/>
        <v>95640.51</v>
      </c>
      <c r="W23572" s="21">
        <v>75142.1015625</v>
      </c>
      <c r="X23572" s="21">
        <v>46</v>
      </c>
      <c r="Y23572" s="21">
        <v>6</v>
      </c>
      <c r="Z23572" s="21">
        <v>36</v>
      </c>
      <c r="AA23572" s="21">
        <v>7</v>
      </c>
    </row>
    <row r="23573" spans="1:27" x14ac:dyDescent="0.35">
      <c r="A23573">
        <v>3062</v>
      </c>
      <c r="B23573" t="s">
        <v>711</v>
      </c>
      <c r="C23573">
        <v>1</v>
      </c>
      <c r="D23573" t="s">
        <v>4278</v>
      </c>
      <c r="E23573" t="s">
        <v>4279</v>
      </c>
      <c r="F23573" t="s">
        <v>10</v>
      </c>
      <c r="G23573" s="19">
        <v>581</v>
      </c>
      <c r="H23573" s="19">
        <v>237.76329000000001</v>
      </c>
      <c r="I23573" s="19">
        <v>891.69976999999994</v>
      </c>
      <c r="J23573" s="19">
        <v>653.12334999999996</v>
      </c>
      <c r="K23573" s="19">
        <v>296.67023</v>
      </c>
      <c r="L23573" s="19">
        <v>0</v>
      </c>
      <c r="M23573" s="19">
        <v>507.18765000000002</v>
      </c>
      <c r="N23573" s="19">
        <v>3167.4443000000001</v>
      </c>
      <c r="O23573" s="17">
        <f t="shared" si="2944"/>
        <v>6972</v>
      </c>
      <c r="P23573" s="18">
        <f t="shared" si="2945"/>
        <v>2853.1594800000003</v>
      </c>
      <c r="Q23573" s="18">
        <f t="shared" si="2946"/>
        <v>10700.397239999998</v>
      </c>
      <c r="R23573" s="18">
        <f t="shared" si="2947"/>
        <v>7837.4802</v>
      </c>
      <c r="S23573" s="18">
        <f t="shared" si="2948"/>
        <v>3560.0427600000003</v>
      </c>
      <c r="T23573" s="18">
        <f t="shared" si="2949"/>
        <v>0</v>
      </c>
      <c r="U23573" s="18">
        <f t="shared" si="2950"/>
        <v>6086.2518</v>
      </c>
      <c r="V23573" s="18">
        <f t="shared" si="2951"/>
        <v>38009.331600000005</v>
      </c>
      <c r="W23573" s="21">
        <v>57283.54296875</v>
      </c>
      <c r="X23573" s="21">
        <v>55</v>
      </c>
      <c r="Y23573" s="21">
        <v>20</v>
      </c>
      <c r="Z23573" s="21">
        <v>26</v>
      </c>
      <c r="AA23573" s="21">
        <v>26</v>
      </c>
    </row>
    <row r="23574" spans="1:27" hidden="1" x14ac:dyDescent="0.35">
      <c r="A23574">
        <v>2386</v>
      </c>
      <c r="B23574" t="s">
        <v>102</v>
      </c>
      <c r="C23574">
        <v>1</v>
      </c>
      <c r="D23574" t="s">
        <v>1833</v>
      </c>
      <c r="E23574" t="s">
        <v>1840</v>
      </c>
      <c r="F23574" t="s">
        <v>11</v>
      </c>
      <c r="G23574" s="19">
        <v>679.31042000000002</v>
      </c>
      <c r="H23574" s="19">
        <v>416.66372999999999</v>
      </c>
      <c r="I23574" s="19">
        <v>1045.9326000000001</v>
      </c>
      <c r="J23574" s="19">
        <v>586.91138000000001</v>
      </c>
      <c r="K23574" s="19">
        <v>397.11464999999998</v>
      </c>
      <c r="L23574" s="19">
        <v>453.56821000000002</v>
      </c>
      <c r="M23574" s="19">
        <v>394.10156000000001</v>
      </c>
      <c r="N23574" s="19">
        <v>3973.6025</v>
      </c>
      <c r="O23574" s="17">
        <f t="shared" si="2944"/>
        <v>8151.7250400000003</v>
      </c>
      <c r="P23574" s="18">
        <f t="shared" si="2945"/>
        <v>4999.9647599999998</v>
      </c>
      <c r="Q23574" s="18">
        <f t="shared" si="2946"/>
        <v>12551.191200000001</v>
      </c>
      <c r="R23574" s="18">
        <f t="shared" si="2947"/>
        <v>7042.9365600000001</v>
      </c>
      <c r="S23574" s="18">
        <f t="shared" si="2948"/>
        <v>4765.3757999999998</v>
      </c>
      <c r="T23574" s="18">
        <f t="shared" si="2949"/>
        <v>5442.8185200000007</v>
      </c>
      <c r="U23574" s="18">
        <f t="shared" si="2950"/>
        <v>4729.2187199999998</v>
      </c>
      <c r="V23574" s="18">
        <f t="shared" si="2951"/>
        <v>47683.229999999996</v>
      </c>
      <c r="W23574" s="21">
        <v>56753.703125</v>
      </c>
      <c r="X23574" s="21">
        <v>46</v>
      </c>
      <c r="Y23574" s="21">
        <v>17</v>
      </c>
      <c r="Z23574" s="21">
        <v>15</v>
      </c>
      <c r="AA23574" s="21">
        <v>23</v>
      </c>
    </row>
    <row r="23575" spans="1:27" hidden="1" x14ac:dyDescent="0.35">
      <c r="A23575">
        <v>2386</v>
      </c>
      <c r="B23575" t="s">
        <v>102</v>
      </c>
      <c r="C23575">
        <v>1</v>
      </c>
      <c r="D23575" t="s">
        <v>1833</v>
      </c>
      <c r="E23575" t="s">
        <v>1840</v>
      </c>
      <c r="F23575" t="s">
        <v>12</v>
      </c>
      <c r="G23575" s="19">
        <v>679.31042000000002</v>
      </c>
      <c r="H23575" s="19">
        <v>610.48199</v>
      </c>
      <c r="I23575" s="19">
        <v>1156.5317</v>
      </c>
      <c r="J23575" s="19">
        <v>785.69939999999997</v>
      </c>
      <c r="K23575" s="19">
        <v>467.34267999999997</v>
      </c>
      <c r="L23575" s="19">
        <v>721.58574999999996</v>
      </c>
      <c r="M23575" s="19">
        <v>362.55664000000002</v>
      </c>
      <c r="N23575" s="19">
        <v>4783.5087999999996</v>
      </c>
      <c r="O23575" s="17">
        <f t="shared" si="2944"/>
        <v>8151.7250400000003</v>
      </c>
      <c r="P23575" s="18">
        <f t="shared" si="2945"/>
        <v>7325.78388</v>
      </c>
      <c r="Q23575" s="18">
        <f t="shared" si="2946"/>
        <v>13878.3804</v>
      </c>
      <c r="R23575" s="18">
        <f t="shared" si="2947"/>
        <v>9428.3927999999996</v>
      </c>
      <c r="S23575" s="18">
        <f t="shared" si="2948"/>
        <v>5608.1121599999997</v>
      </c>
      <c r="T23575" s="18">
        <f t="shared" si="2949"/>
        <v>8659.0289999999986</v>
      </c>
      <c r="U23575" s="18">
        <f t="shared" si="2950"/>
        <v>4350.6796800000002</v>
      </c>
      <c r="V23575" s="18">
        <f t="shared" si="2951"/>
        <v>57402.105599999995</v>
      </c>
      <c r="W23575" s="21">
        <v>56753.703125</v>
      </c>
      <c r="X23575" s="21">
        <v>46</v>
      </c>
      <c r="Y23575" s="21">
        <v>17</v>
      </c>
      <c r="Z23575" s="21">
        <v>15</v>
      </c>
      <c r="AA23575" s="21">
        <v>23</v>
      </c>
    </row>
    <row r="23576" spans="1:27" hidden="1" x14ac:dyDescent="0.35">
      <c r="A23576">
        <v>2386</v>
      </c>
      <c r="B23576" t="s">
        <v>102</v>
      </c>
      <c r="C23576">
        <v>1</v>
      </c>
      <c r="D23576" t="s">
        <v>1833</v>
      </c>
      <c r="E23576" t="s">
        <v>1840</v>
      </c>
      <c r="F23576" t="s">
        <v>108</v>
      </c>
      <c r="G23576" s="19">
        <v>871.88756999999998</v>
      </c>
      <c r="H23576" s="19">
        <v>814.40997000000004</v>
      </c>
      <c r="I23576" s="19">
        <v>1199.1455000000001</v>
      </c>
      <c r="J23576" s="19">
        <v>984.48743000000002</v>
      </c>
      <c r="K23576" s="19">
        <v>611.01215000000002</v>
      </c>
      <c r="L23576" s="19">
        <v>804.05273</v>
      </c>
      <c r="M23576" s="19">
        <v>432.84048000000001</v>
      </c>
      <c r="N23576" s="19">
        <v>5717.8359</v>
      </c>
      <c r="O23576" s="17">
        <f t="shared" si="2944"/>
        <v>10462.65084</v>
      </c>
      <c r="P23576" s="18">
        <f t="shared" si="2945"/>
        <v>9772.9196400000001</v>
      </c>
      <c r="Q23576" s="18">
        <f t="shared" si="2946"/>
        <v>14389.746000000001</v>
      </c>
      <c r="R23576" s="18">
        <f t="shared" si="2947"/>
        <v>11813.84916</v>
      </c>
      <c r="S23576" s="18">
        <f t="shared" si="2948"/>
        <v>7332.1458000000002</v>
      </c>
      <c r="T23576" s="18">
        <f t="shared" si="2949"/>
        <v>9648.6327600000004</v>
      </c>
      <c r="U23576" s="18">
        <f t="shared" si="2950"/>
        <v>5194.0857599999999</v>
      </c>
      <c r="V23576" s="18">
        <f t="shared" si="2951"/>
        <v>68614.030800000008</v>
      </c>
      <c r="W23576" s="21">
        <v>56753.703125</v>
      </c>
      <c r="X23576" s="21">
        <v>46</v>
      </c>
      <c r="Y23576" s="21">
        <v>17</v>
      </c>
      <c r="Z23576" s="21">
        <v>15</v>
      </c>
      <c r="AA23576" s="21">
        <v>23</v>
      </c>
    </row>
    <row r="23577" spans="1:27" hidden="1" x14ac:dyDescent="0.35">
      <c r="A23577">
        <v>2386</v>
      </c>
      <c r="B23577" t="s">
        <v>102</v>
      </c>
      <c r="C23577">
        <v>1</v>
      </c>
      <c r="D23577" t="s">
        <v>1833</v>
      </c>
      <c r="E23577" t="s">
        <v>1840</v>
      </c>
      <c r="F23577" t="s">
        <v>109</v>
      </c>
      <c r="G23577" s="19">
        <v>871.88756999999998</v>
      </c>
      <c r="H23577" s="19">
        <v>996.89287999999999</v>
      </c>
      <c r="I23577" s="19">
        <v>1219.6153999999999</v>
      </c>
      <c r="J23577" s="19">
        <v>1183.2755</v>
      </c>
      <c r="K23577" s="19">
        <v>677.13287000000003</v>
      </c>
      <c r="L23577" s="19">
        <v>804.05273</v>
      </c>
      <c r="M23577" s="19">
        <v>369.11523</v>
      </c>
      <c r="N23577" s="19">
        <v>6121.9722000000002</v>
      </c>
      <c r="O23577" s="17">
        <f t="shared" si="2944"/>
        <v>10462.65084</v>
      </c>
      <c r="P23577" s="18">
        <f t="shared" si="2945"/>
        <v>11962.71456</v>
      </c>
      <c r="Q23577" s="18">
        <f t="shared" si="2946"/>
        <v>14635.3848</v>
      </c>
      <c r="R23577" s="18">
        <f t="shared" si="2947"/>
        <v>14199.306</v>
      </c>
      <c r="S23577" s="18">
        <f t="shared" si="2948"/>
        <v>8125.5944400000008</v>
      </c>
      <c r="T23577" s="18">
        <f t="shared" si="2949"/>
        <v>9648.6327600000004</v>
      </c>
      <c r="U23577" s="18">
        <f t="shared" si="2950"/>
        <v>4429.3827600000004</v>
      </c>
      <c r="V23577" s="18">
        <f t="shared" si="2951"/>
        <v>73463.666400000002</v>
      </c>
      <c r="W23577" s="21">
        <v>56753.703125</v>
      </c>
      <c r="X23577" s="21">
        <v>46</v>
      </c>
      <c r="Y23577" s="21">
        <v>17</v>
      </c>
      <c r="Z23577" s="21">
        <v>15</v>
      </c>
      <c r="AA23577" s="21">
        <v>23</v>
      </c>
    </row>
    <row r="23578" spans="1:27" hidden="1" x14ac:dyDescent="0.35">
      <c r="A23578">
        <v>2386</v>
      </c>
      <c r="B23578" t="s">
        <v>102</v>
      </c>
      <c r="C23578">
        <v>1</v>
      </c>
      <c r="D23578" t="s">
        <v>1833</v>
      </c>
      <c r="E23578" t="s">
        <v>1840</v>
      </c>
      <c r="F23578" t="s">
        <v>13</v>
      </c>
      <c r="G23578" s="19">
        <v>596.07201999999995</v>
      </c>
      <c r="H23578" s="19">
        <v>518.32403999999997</v>
      </c>
      <c r="I23578" s="19">
        <v>1143.5269000000001</v>
      </c>
      <c r="J23578" s="19">
        <v>776.24663999999996</v>
      </c>
      <c r="K23578" s="19">
        <v>403.78960999999998</v>
      </c>
      <c r="L23578" s="19">
        <v>0</v>
      </c>
      <c r="M23578" s="19">
        <v>501.50650000000002</v>
      </c>
      <c r="N23578" s="19">
        <v>3939.4656</v>
      </c>
      <c r="O23578" s="17">
        <f t="shared" si="2944"/>
        <v>7152.864239999999</v>
      </c>
      <c r="P23578" s="18">
        <f t="shared" si="2945"/>
        <v>6219.8884799999996</v>
      </c>
      <c r="Q23578" s="18">
        <f t="shared" si="2946"/>
        <v>13722.322800000002</v>
      </c>
      <c r="R23578" s="18">
        <f t="shared" si="2947"/>
        <v>9314.9596799999999</v>
      </c>
      <c r="S23578" s="18">
        <f t="shared" si="2948"/>
        <v>4845.4753199999996</v>
      </c>
      <c r="T23578" s="18">
        <f t="shared" si="2949"/>
        <v>0</v>
      </c>
      <c r="U23578" s="18">
        <f t="shared" si="2950"/>
        <v>6018.0780000000004</v>
      </c>
      <c r="V23578" s="18">
        <f t="shared" si="2951"/>
        <v>47273.587200000002</v>
      </c>
      <c r="W23578" s="21">
        <v>56753.703125</v>
      </c>
      <c r="X23578" s="21">
        <v>46</v>
      </c>
      <c r="Y23578" s="21">
        <v>17</v>
      </c>
      <c r="Z23578" s="21">
        <v>15</v>
      </c>
      <c r="AA23578" s="21">
        <v>23</v>
      </c>
    </row>
    <row r="23579" spans="1:27" hidden="1" x14ac:dyDescent="0.35">
      <c r="A23579">
        <v>2386</v>
      </c>
      <c r="B23579" t="s">
        <v>102</v>
      </c>
      <c r="C23579">
        <v>1</v>
      </c>
      <c r="D23579" t="s">
        <v>1833</v>
      </c>
      <c r="E23579" t="s">
        <v>1840</v>
      </c>
      <c r="F23579" t="s">
        <v>14</v>
      </c>
      <c r="G23579" s="19">
        <v>679.31042000000002</v>
      </c>
      <c r="H23579" s="19">
        <v>645.10637999999994</v>
      </c>
      <c r="I23579" s="19">
        <v>1255.8581999999999</v>
      </c>
      <c r="J23579" s="19">
        <v>975.03467000000001</v>
      </c>
      <c r="K23579" s="19">
        <v>479.88843000000003</v>
      </c>
      <c r="L23579" s="19">
        <v>453.56821000000002</v>
      </c>
      <c r="M23579" s="19">
        <v>532.11688000000004</v>
      </c>
      <c r="N23579" s="19">
        <v>5020.8833000000004</v>
      </c>
      <c r="O23579" s="17">
        <f t="shared" si="2944"/>
        <v>8151.7250400000003</v>
      </c>
      <c r="P23579" s="18">
        <f t="shared" si="2945"/>
        <v>7741.2765599999993</v>
      </c>
      <c r="Q23579" s="18">
        <f t="shared" si="2946"/>
        <v>15070.2984</v>
      </c>
      <c r="R23579" s="18">
        <f t="shared" si="2947"/>
        <v>11700.41604</v>
      </c>
      <c r="S23579" s="18">
        <f t="shared" si="2948"/>
        <v>5758.6611600000006</v>
      </c>
      <c r="T23579" s="18">
        <f t="shared" si="2949"/>
        <v>5442.8185200000007</v>
      </c>
      <c r="U23579" s="18">
        <f t="shared" si="2950"/>
        <v>6385.4025600000004</v>
      </c>
      <c r="V23579" s="18">
        <f t="shared" si="2951"/>
        <v>60250.599600000001</v>
      </c>
      <c r="W23579" s="21">
        <v>56753.703125</v>
      </c>
      <c r="X23579" s="21">
        <v>46</v>
      </c>
      <c r="Y23579" s="21">
        <v>17</v>
      </c>
      <c r="Z23579" s="21">
        <v>15</v>
      </c>
      <c r="AA23579" s="21">
        <v>23</v>
      </c>
    </row>
    <row r="23580" spans="1:27" hidden="1" x14ac:dyDescent="0.35">
      <c r="A23580">
        <v>2386</v>
      </c>
      <c r="B23580" t="s">
        <v>102</v>
      </c>
      <c r="C23580">
        <v>1</v>
      </c>
      <c r="D23580" t="s">
        <v>1833</v>
      </c>
      <c r="E23580" t="s">
        <v>1840</v>
      </c>
      <c r="F23580" t="s">
        <v>15</v>
      </c>
      <c r="G23580" s="19">
        <v>679.31042000000002</v>
      </c>
      <c r="H23580" s="19">
        <v>817.01324</v>
      </c>
      <c r="I23580" s="19">
        <v>1295.7224000000001</v>
      </c>
      <c r="J23580" s="19">
        <v>1173.8227999999999</v>
      </c>
      <c r="K23580" s="19">
        <v>542.17711999999995</v>
      </c>
      <c r="L23580" s="19">
        <v>721.58574999999996</v>
      </c>
      <c r="M23580" s="19">
        <v>467.84017999999998</v>
      </c>
      <c r="N23580" s="19">
        <v>5697.4717000000001</v>
      </c>
      <c r="O23580" s="17">
        <f t="shared" si="2944"/>
        <v>8151.7250400000003</v>
      </c>
      <c r="P23580" s="18">
        <f t="shared" si="2945"/>
        <v>9804.158879999999</v>
      </c>
      <c r="Q23580" s="18">
        <f t="shared" si="2946"/>
        <v>15548.668800000001</v>
      </c>
      <c r="R23580" s="18">
        <f t="shared" si="2947"/>
        <v>14085.873599999999</v>
      </c>
      <c r="S23580" s="18">
        <f t="shared" si="2948"/>
        <v>6506.1254399999998</v>
      </c>
      <c r="T23580" s="18">
        <f t="shared" si="2949"/>
        <v>8659.0289999999986</v>
      </c>
      <c r="U23580" s="18">
        <f t="shared" si="2950"/>
        <v>5614.0821599999999</v>
      </c>
      <c r="V23580" s="18">
        <f t="shared" si="2951"/>
        <v>68369.660399999993</v>
      </c>
      <c r="W23580" s="21">
        <v>56753.703125</v>
      </c>
      <c r="X23580" s="21">
        <v>46</v>
      </c>
      <c r="Y23580" s="21">
        <v>17</v>
      </c>
      <c r="Z23580" s="21">
        <v>15</v>
      </c>
      <c r="AA23580" s="21">
        <v>23</v>
      </c>
    </row>
    <row r="23581" spans="1:27" hidden="1" x14ac:dyDescent="0.35">
      <c r="A23581">
        <v>2386</v>
      </c>
      <c r="B23581" t="s">
        <v>102</v>
      </c>
      <c r="C23581">
        <v>1</v>
      </c>
      <c r="D23581" t="s">
        <v>1833</v>
      </c>
      <c r="E23581" t="s">
        <v>1840</v>
      </c>
      <c r="F23581" t="s">
        <v>110</v>
      </c>
      <c r="G23581" s="19">
        <v>871.88756999999998</v>
      </c>
      <c r="H23581" s="19">
        <v>997.51116999999999</v>
      </c>
      <c r="I23581" s="19">
        <v>1314.3369</v>
      </c>
      <c r="J23581" s="19">
        <v>1372.6107999999999</v>
      </c>
      <c r="K23581" s="19">
        <v>677.35686999999996</v>
      </c>
      <c r="L23581" s="19">
        <v>804.05273</v>
      </c>
      <c r="M23581" s="19">
        <v>497.18554999999998</v>
      </c>
      <c r="N23581" s="19">
        <v>6534.9413999999997</v>
      </c>
      <c r="O23581" s="17">
        <f t="shared" si="2944"/>
        <v>10462.65084</v>
      </c>
      <c r="P23581" s="18">
        <f t="shared" si="2945"/>
        <v>11970.134040000001</v>
      </c>
      <c r="Q23581" s="18">
        <f t="shared" si="2946"/>
        <v>15772.042799999999</v>
      </c>
      <c r="R23581" s="18">
        <f t="shared" si="2947"/>
        <v>16471.329599999997</v>
      </c>
      <c r="S23581" s="18">
        <f t="shared" si="2948"/>
        <v>8128.282439999999</v>
      </c>
      <c r="T23581" s="18">
        <f t="shared" si="2949"/>
        <v>9648.6327600000004</v>
      </c>
      <c r="U23581" s="18">
        <f t="shared" si="2950"/>
        <v>5966.2266</v>
      </c>
      <c r="V23581" s="18">
        <f t="shared" si="2951"/>
        <v>78419.296799999996</v>
      </c>
      <c r="W23581" s="21">
        <v>56753.703125</v>
      </c>
      <c r="X23581" s="21">
        <v>46</v>
      </c>
      <c r="Y23581" s="21">
        <v>17</v>
      </c>
      <c r="Z23581" s="21">
        <v>15</v>
      </c>
      <c r="AA23581" s="21">
        <v>23</v>
      </c>
    </row>
    <row r="23582" spans="1:27" hidden="1" x14ac:dyDescent="0.35">
      <c r="A23582">
        <v>2386</v>
      </c>
      <c r="B23582" t="s">
        <v>102</v>
      </c>
      <c r="C23582">
        <v>1</v>
      </c>
      <c r="D23582" t="s">
        <v>1833</v>
      </c>
      <c r="E23582" t="s">
        <v>1840</v>
      </c>
      <c r="F23582" t="s">
        <v>111</v>
      </c>
      <c r="G23582" s="19">
        <v>871.88756999999998</v>
      </c>
      <c r="H23582" s="19">
        <v>1220.7146</v>
      </c>
      <c r="I23582" s="19">
        <v>1316.1215</v>
      </c>
      <c r="J23582" s="19">
        <v>1571.3987999999999</v>
      </c>
      <c r="K23582" s="19">
        <v>758.23224000000005</v>
      </c>
      <c r="L23582" s="19">
        <v>804.05273</v>
      </c>
      <c r="M23582" s="19">
        <v>431.77929999999998</v>
      </c>
      <c r="N23582" s="19">
        <v>6974.1864999999998</v>
      </c>
      <c r="O23582" s="17">
        <f t="shared" si="2944"/>
        <v>10462.65084</v>
      </c>
      <c r="P23582" s="18">
        <f t="shared" si="2945"/>
        <v>14648.575199999999</v>
      </c>
      <c r="Q23582" s="18">
        <f t="shared" si="2946"/>
        <v>15793.457999999999</v>
      </c>
      <c r="R23582" s="18">
        <f t="shared" si="2947"/>
        <v>18856.785599999999</v>
      </c>
      <c r="S23582" s="18">
        <f t="shared" si="2948"/>
        <v>9098.7868799999997</v>
      </c>
      <c r="T23582" s="18">
        <f t="shared" si="2949"/>
        <v>9648.6327600000004</v>
      </c>
      <c r="U23582" s="18">
        <f t="shared" si="2950"/>
        <v>5181.3516</v>
      </c>
      <c r="V23582" s="18">
        <f t="shared" si="2951"/>
        <v>83690.237999999998</v>
      </c>
      <c r="W23582" s="21">
        <v>56753.703125</v>
      </c>
      <c r="X23582" s="21">
        <v>46</v>
      </c>
      <c r="Y23582" s="21">
        <v>17</v>
      </c>
      <c r="Z23582" s="21">
        <v>15</v>
      </c>
      <c r="AA23582" s="21">
        <v>23</v>
      </c>
    </row>
    <row r="23583" spans="1:27" x14ac:dyDescent="0.35">
      <c r="A23583">
        <v>1952</v>
      </c>
      <c r="B23583" t="s">
        <v>304</v>
      </c>
      <c r="C23583">
        <v>1</v>
      </c>
      <c r="D23583" t="s">
        <v>3924</v>
      </c>
      <c r="E23583" t="s">
        <v>228</v>
      </c>
      <c r="F23583" t="s">
        <v>10</v>
      </c>
      <c r="G23583" s="19">
        <v>764.33392000000003</v>
      </c>
      <c r="H23583" s="19">
        <v>259.37813999999997</v>
      </c>
      <c r="I23583" s="19">
        <v>1013.2910000000001</v>
      </c>
      <c r="J23583" s="19">
        <v>376.12331999999998</v>
      </c>
      <c r="K23583" s="19">
        <v>370.93124</v>
      </c>
      <c r="L23583" s="19">
        <v>0</v>
      </c>
      <c r="M23583" s="19">
        <v>542.02117999999996</v>
      </c>
      <c r="N23583" s="19">
        <v>3326.0789</v>
      </c>
      <c r="O23583" s="17">
        <f t="shared" si="2944"/>
        <v>9172.0070400000004</v>
      </c>
      <c r="P23583" s="18">
        <f t="shared" si="2945"/>
        <v>3112.5376799999995</v>
      </c>
      <c r="Q23583" s="18">
        <f t="shared" si="2946"/>
        <v>12159.492</v>
      </c>
      <c r="R23583" s="18">
        <f t="shared" si="2947"/>
        <v>4513.47984</v>
      </c>
      <c r="S23583" s="18">
        <f t="shared" si="2948"/>
        <v>4451.1748800000005</v>
      </c>
      <c r="T23583" s="18">
        <f t="shared" si="2949"/>
        <v>0</v>
      </c>
      <c r="U23583" s="18">
        <f t="shared" si="2950"/>
        <v>6504.2541599999995</v>
      </c>
      <c r="V23583" s="18">
        <f t="shared" si="2951"/>
        <v>39912.946799999998</v>
      </c>
      <c r="W23583" s="21">
        <v>68452.328125</v>
      </c>
      <c r="X23583" s="21">
        <v>100</v>
      </c>
      <c r="Y23583" s="21">
        <v>34</v>
      </c>
      <c r="Z23583" s="21">
        <v>70</v>
      </c>
      <c r="AA23583" s="21">
        <v>26</v>
      </c>
    </row>
    <row r="23584" spans="1:27" hidden="1" x14ac:dyDescent="0.35">
      <c r="A23584">
        <v>2387</v>
      </c>
      <c r="B23584" t="s">
        <v>102</v>
      </c>
      <c r="C23584">
        <v>1</v>
      </c>
      <c r="D23584" t="s">
        <v>4280</v>
      </c>
      <c r="E23584" t="s">
        <v>4281</v>
      </c>
      <c r="F23584" t="s">
        <v>11</v>
      </c>
      <c r="G23584" s="19">
        <v>845</v>
      </c>
      <c r="H23584" s="19">
        <v>358.05050999999997</v>
      </c>
      <c r="I23584" s="19">
        <v>921.61681999999996</v>
      </c>
      <c r="J23584" s="19">
        <v>592.89886000000001</v>
      </c>
      <c r="K23584" s="19">
        <v>435.91266000000002</v>
      </c>
      <c r="L23584" s="19">
        <v>491.85167999999999</v>
      </c>
      <c r="M23584" s="19">
        <v>414.38736</v>
      </c>
      <c r="N23584" s="19">
        <v>4059.7177999999999</v>
      </c>
      <c r="O23584" s="17">
        <f t="shared" si="2944"/>
        <v>10140</v>
      </c>
      <c r="P23584" s="18">
        <f t="shared" si="2945"/>
        <v>4296.6061199999995</v>
      </c>
      <c r="Q23584" s="18">
        <f t="shared" si="2946"/>
        <v>11059.401839999999</v>
      </c>
      <c r="R23584" s="18">
        <f t="shared" si="2947"/>
        <v>7114.7863200000002</v>
      </c>
      <c r="S23584" s="18">
        <f t="shared" si="2948"/>
        <v>5230.9519200000004</v>
      </c>
      <c r="T23584" s="18">
        <f t="shared" si="2949"/>
        <v>5902.2201599999999</v>
      </c>
      <c r="U23584" s="18">
        <f t="shared" si="2950"/>
        <v>4972.6483200000002</v>
      </c>
      <c r="V23584" s="18">
        <f t="shared" si="2951"/>
        <v>48716.613599999997</v>
      </c>
      <c r="W23584" s="21">
        <v>65855.4921875</v>
      </c>
      <c r="X23584" s="21">
        <v>46</v>
      </c>
      <c r="Y23584" s="21">
        <v>18</v>
      </c>
      <c r="Z23584" s="21">
        <v>34</v>
      </c>
      <c r="AA23584" s="21">
        <v>13</v>
      </c>
    </row>
    <row r="23585" spans="1:27" hidden="1" x14ac:dyDescent="0.35">
      <c r="A23585">
        <v>2387</v>
      </c>
      <c r="B23585" t="s">
        <v>102</v>
      </c>
      <c r="C23585">
        <v>1</v>
      </c>
      <c r="D23585" t="s">
        <v>4280</v>
      </c>
      <c r="E23585" t="s">
        <v>4281</v>
      </c>
      <c r="F23585" t="s">
        <v>12</v>
      </c>
      <c r="G23585" s="19">
        <v>845</v>
      </c>
      <c r="H23585" s="19">
        <v>524.60382000000004</v>
      </c>
      <c r="I23585" s="19">
        <v>986.36279000000002</v>
      </c>
      <c r="J23585" s="19">
        <v>793.67438000000004</v>
      </c>
      <c r="K23585" s="19">
        <v>496.26143999999999</v>
      </c>
      <c r="L23585" s="19">
        <v>782.49126999999999</v>
      </c>
      <c r="M23585" s="19">
        <v>364.86133000000001</v>
      </c>
      <c r="N23585" s="19">
        <v>4793.2548999999999</v>
      </c>
      <c r="O23585" s="17">
        <f t="shared" si="2944"/>
        <v>10140</v>
      </c>
      <c r="P23585" s="18">
        <f t="shared" si="2945"/>
        <v>6295.2458400000005</v>
      </c>
      <c r="Q23585" s="18">
        <f t="shared" si="2946"/>
        <v>11836.35348</v>
      </c>
      <c r="R23585" s="18">
        <f t="shared" si="2947"/>
        <v>9524.092560000001</v>
      </c>
      <c r="S23585" s="18">
        <f t="shared" si="2948"/>
        <v>5955.1372799999999</v>
      </c>
      <c r="T23585" s="18">
        <f t="shared" si="2949"/>
        <v>9389.8952399999998</v>
      </c>
      <c r="U23585" s="18">
        <f t="shared" si="2950"/>
        <v>4378.3359600000003</v>
      </c>
      <c r="V23585" s="18">
        <f t="shared" si="2951"/>
        <v>57519.058799999999</v>
      </c>
      <c r="W23585" s="21">
        <v>65855.4921875</v>
      </c>
      <c r="X23585" s="21">
        <v>46</v>
      </c>
      <c r="Y23585" s="21">
        <v>18</v>
      </c>
      <c r="Z23585" s="21">
        <v>34</v>
      </c>
      <c r="AA23585" s="21">
        <v>13</v>
      </c>
    </row>
    <row r="23586" spans="1:27" hidden="1" x14ac:dyDescent="0.35">
      <c r="A23586">
        <v>2387</v>
      </c>
      <c r="B23586" t="s">
        <v>102</v>
      </c>
      <c r="C23586">
        <v>1</v>
      </c>
      <c r="D23586" t="s">
        <v>4280</v>
      </c>
      <c r="E23586" t="s">
        <v>4281</v>
      </c>
      <c r="F23586" t="s">
        <v>108</v>
      </c>
      <c r="G23586" s="19">
        <v>1113</v>
      </c>
      <c r="H23586" s="19">
        <v>699.84466999999995</v>
      </c>
      <c r="I23586" s="19">
        <v>1032.0485000000001</v>
      </c>
      <c r="J23586" s="19">
        <v>994.44994999999994</v>
      </c>
      <c r="K23586" s="19">
        <v>656.86510999999996</v>
      </c>
      <c r="L23586" s="19">
        <v>871.91895</v>
      </c>
      <c r="M23586" s="19">
        <v>464.04003999999998</v>
      </c>
      <c r="N23586" s="19">
        <v>5832.1670000000004</v>
      </c>
      <c r="O23586" s="17">
        <f t="shared" si="2944"/>
        <v>13356</v>
      </c>
      <c r="P23586" s="18">
        <f t="shared" si="2945"/>
        <v>8398.1360399999994</v>
      </c>
      <c r="Q23586" s="18">
        <f t="shared" si="2946"/>
        <v>12384.582000000002</v>
      </c>
      <c r="R23586" s="18">
        <f t="shared" si="2947"/>
        <v>11933.399399999998</v>
      </c>
      <c r="S23586" s="18">
        <f t="shared" si="2948"/>
        <v>7882.3813199999995</v>
      </c>
      <c r="T23586" s="18">
        <f t="shared" si="2949"/>
        <v>10463.027399999999</v>
      </c>
      <c r="U23586" s="18">
        <f t="shared" si="2950"/>
        <v>5568.4804800000002</v>
      </c>
      <c r="V23586" s="18">
        <f t="shared" si="2951"/>
        <v>69986.004000000001</v>
      </c>
      <c r="W23586" s="21">
        <v>65855.4921875</v>
      </c>
      <c r="X23586" s="21">
        <v>46</v>
      </c>
      <c r="Y23586" s="21">
        <v>18</v>
      </c>
      <c r="Z23586" s="21">
        <v>34</v>
      </c>
      <c r="AA23586" s="21">
        <v>13</v>
      </c>
    </row>
    <row r="23587" spans="1:27" hidden="1" x14ac:dyDescent="0.35">
      <c r="A23587">
        <v>2387</v>
      </c>
      <c r="B23587" t="s">
        <v>102</v>
      </c>
      <c r="C23587">
        <v>1</v>
      </c>
      <c r="D23587" t="s">
        <v>4280</v>
      </c>
      <c r="E23587" t="s">
        <v>4281</v>
      </c>
      <c r="F23587" t="s">
        <v>109</v>
      </c>
      <c r="G23587" s="19">
        <v>1113</v>
      </c>
      <c r="H23587" s="19">
        <v>856.65723000000003</v>
      </c>
      <c r="I23587" s="19">
        <v>1102.6549</v>
      </c>
      <c r="J23587" s="19">
        <v>1195.2255</v>
      </c>
      <c r="K23587" s="19">
        <v>713.68451000000005</v>
      </c>
      <c r="L23587" s="19">
        <v>871.91895</v>
      </c>
      <c r="M23587" s="19">
        <v>408.15233999999998</v>
      </c>
      <c r="N23587" s="19">
        <v>6261.2934999999998</v>
      </c>
      <c r="O23587" s="17">
        <f t="shared" si="2944"/>
        <v>13356</v>
      </c>
      <c r="P23587" s="18">
        <f t="shared" si="2945"/>
        <v>10279.886760000001</v>
      </c>
      <c r="Q23587" s="18">
        <f t="shared" si="2946"/>
        <v>13231.8588</v>
      </c>
      <c r="R23587" s="18">
        <f t="shared" si="2947"/>
        <v>14342.706</v>
      </c>
      <c r="S23587" s="18">
        <f t="shared" si="2948"/>
        <v>8564.2141200000005</v>
      </c>
      <c r="T23587" s="18">
        <f t="shared" si="2949"/>
        <v>10463.027399999999</v>
      </c>
      <c r="U23587" s="18">
        <f t="shared" si="2950"/>
        <v>4897.8280799999993</v>
      </c>
      <c r="V23587" s="18">
        <f t="shared" si="2951"/>
        <v>75135.521999999997</v>
      </c>
      <c r="W23587" s="21">
        <v>65855.4921875</v>
      </c>
      <c r="X23587" s="21">
        <v>46</v>
      </c>
      <c r="Y23587" s="21">
        <v>18</v>
      </c>
      <c r="Z23587" s="21">
        <v>34</v>
      </c>
      <c r="AA23587" s="21">
        <v>13</v>
      </c>
    </row>
    <row r="23588" spans="1:27" hidden="1" x14ac:dyDescent="0.35">
      <c r="A23588">
        <v>2387</v>
      </c>
      <c r="B23588" t="s">
        <v>102</v>
      </c>
      <c r="C23588">
        <v>1</v>
      </c>
      <c r="D23588" t="s">
        <v>4280</v>
      </c>
      <c r="E23588" t="s">
        <v>4281</v>
      </c>
      <c r="F23588" t="s">
        <v>13</v>
      </c>
      <c r="G23588" s="19">
        <v>735</v>
      </c>
      <c r="H23588" s="19">
        <v>445.40994000000001</v>
      </c>
      <c r="I23588" s="19">
        <v>1036.3793000000001</v>
      </c>
      <c r="J23588" s="19">
        <v>784.24663999999996</v>
      </c>
      <c r="K23588" s="19">
        <v>427.70907999999997</v>
      </c>
      <c r="L23588" s="19">
        <v>0</v>
      </c>
      <c r="M23588" s="19">
        <v>498.97426999999999</v>
      </c>
      <c r="N23588" s="19">
        <v>3927.7192</v>
      </c>
      <c r="O23588" s="17">
        <f t="shared" si="2944"/>
        <v>8820</v>
      </c>
      <c r="P23588" s="18">
        <f t="shared" si="2945"/>
        <v>5344.9192800000001</v>
      </c>
      <c r="Q23588" s="18">
        <f t="shared" si="2946"/>
        <v>12436.551600000001</v>
      </c>
      <c r="R23588" s="18">
        <f t="shared" si="2947"/>
        <v>9410.9596799999999</v>
      </c>
      <c r="S23588" s="18">
        <f t="shared" si="2948"/>
        <v>5132.5089599999992</v>
      </c>
      <c r="T23588" s="18">
        <f t="shared" si="2949"/>
        <v>0</v>
      </c>
      <c r="U23588" s="18">
        <f t="shared" si="2950"/>
        <v>5987.6912400000001</v>
      </c>
      <c r="V23588" s="18">
        <f t="shared" si="2951"/>
        <v>47132.630400000002</v>
      </c>
      <c r="W23588" s="21">
        <v>65855.4921875</v>
      </c>
      <c r="X23588" s="21">
        <v>46</v>
      </c>
      <c r="Y23588" s="21">
        <v>18</v>
      </c>
      <c r="Z23588" s="21">
        <v>34</v>
      </c>
      <c r="AA23588" s="21">
        <v>13</v>
      </c>
    </row>
    <row r="23589" spans="1:27" hidden="1" x14ac:dyDescent="0.35">
      <c r="A23589">
        <v>2387</v>
      </c>
      <c r="B23589" t="s">
        <v>102</v>
      </c>
      <c r="C23589">
        <v>1</v>
      </c>
      <c r="D23589" t="s">
        <v>4280</v>
      </c>
      <c r="E23589" t="s">
        <v>4281</v>
      </c>
      <c r="F23589" t="s">
        <v>14</v>
      </c>
      <c r="G23589" s="19">
        <v>845</v>
      </c>
      <c r="H23589" s="19">
        <v>554.35748000000001</v>
      </c>
      <c r="I23589" s="19">
        <v>1097.6016999999999</v>
      </c>
      <c r="J23589" s="19">
        <v>985.02221999999995</v>
      </c>
      <c r="K23589" s="19">
        <v>507.04239000000001</v>
      </c>
      <c r="L23589" s="19">
        <v>491.85167999999999</v>
      </c>
      <c r="M23589" s="19">
        <v>529.81573000000003</v>
      </c>
      <c r="N23589" s="19">
        <v>5010.6913999999997</v>
      </c>
      <c r="O23589" s="17">
        <f t="shared" si="2944"/>
        <v>10140</v>
      </c>
      <c r="P23589" s="18">
        <f t="shared" si="2945"/>
        <v>6652.2897599999997</v>
      </c>
      <c r="Q23589" s="18">
        <f t="shared" si="2946"/>
        <v>13171.220399999998</v>
      </c>
      <c r="R23589" s="18">
        <f t="shared" si="2947"/>
        <v>11820.26664</v>
      </c>
      <c r="S23589" s="18">
        <f t="shared" si="2948"/>
        <v>6084.5086799999999</v>
      </c>
      <c r="T23589" s="18">
        <f t="shared" si="2949"/>
        <v>5902.2201599999999</v>
      </c>
      <c r="U23589" s="18">
        <f t="shared" si="2950"/>
        <v>6357.7887600000004</v>
      </c>
      <c r="V23589" s="18">
        <f t="shared" si="2951"/>
        <v>60128.296799999996</v>
      </c>
      <c r="W23589" s="21">
        <v>65855.4921875</v>
      </c>
      <c r="X23589" s="21">
        <v>46</v>
      </c>
      <c r="Y23589" s="21">
        <v>18</v>
      </c>
      <c r="Z23589" s="21">
        <v>34</v>
      </c>
      <c r="AA23589" s="21">
        <v>13</v>
      </c>
    </row>
    <row r="23590" spans="1:27" hidden="1" x14ac:dyDescent="0.35">
      <c r="A23590">
        <v>2387</v>
      </c>
      <c r="B23590" t="s">
        <v>102</v>
      </c>
      <c r="C23590">
        <v>1</v>
      </c>
      <c r="D23590" t="s">
        <v>4280</v>
      </c>
      <c r="E23590" t="s">
        <v>4281</v>
      </c>
      <c r="F23590" t="s">
        <v>15</v>
      </c>
      <c r="G23590" s="19">
        <v>845</v>
      </c>
      <c r="H23590" s="19">
        <v>702.08185000000003</v>
      </c>
      <c r="I23590" s="19">
        <v>1140.7535</v>
      </c>
      <c r="J23590" s="19">
        <v>1185.7977000000001</v>
      </c>
      <c r="K23590" s="19">
        <v>560.56872999999996</v>
      </c>
      <c r="L23590" s="19">
        <v>782.49126999999999</v>
      </c>
      <c r="M23590" s="19">
        <v>463.93520999999998</v>
      </c>
      <c r="N23590" s="19">
        <v>5680.6283999999996</v>
      </c>
      <c r="O23590" s="17">
        <f t="shared" si="2944"/>
        <v>10140</v>
      </c>
      <c r="P23590" s="18">
        <f t="shared" si="2945"/>
        <v>8424.9822000000004</v>
      </c>
      <c r="Q23590" s="18">
        <f t="shared" si="2946"/>
        <v>13689.042000000001</v>
      </c>
      <c r="R23590" s="18">
        <f t="shared" si="2947"/>
        <v>14229.572400000001</v>
      </c>
      <c r="S23590" s="18">
        <f t="shared" si="2948"/>
        <v>6726.8247599999995</v>
      </c>
      <c r="T23590" s="18">
        <f t="shared" si="2949"/>
        <v>9389.8952399999998</v>
      </c>
      <c r="U23590" s="18">
        <f t="shared" si="2950"/>
        <v>5567.2225199999993</v>
      </c>
      <c r="V23590" s="18">
        <f t="shared" si="2951"/>
        <v>68167.540799999988</v>
      </c>
      <c r="W23590" s="21">
        <v>65855.4921875</v>
      </c>
      <c r="X23590" s="21">
        <v>46</v>
      </c>
      <c r="Y23590" s="21">
        <v>18</v>
      </c>
      <c r="Z23590" s="21">
        <v>34</v>
      </c>
      <c r="AA23590" s="21">
        <v>13</v>
      </c>
    </row>
    <row r="23591" spans="1:27" hidden="1" x14ac:dyDescent="0.35">
      <c r="A23591">
        <v>2387</v>
      </c>
      <c r="B23591" t="s">
        <v>102</v>
      </c>
      <c r="C23591">
        <v>1</v>
      </c>
      <c r="D23591" t="s">
        <v>4280</v>
      </c>
      <c r="E23591" t="s">
        <v>4281</v>
      </c>
      <c r="F23591" t="s">
        <v>110</v>
      </c>
      <c r="G23591" s="19">
        <v>1113</v>
      </c>
      <c r="H23591" s="19">
        <v>857.18848000000003</v>
      </c>
      <c r="I23591" s="19">
        <v>1216.3251</v>
      </c>
      <c r="J23591" s="19">
        <v>1386.5732</v>
      </c>
      <c r="K23591" s="19">
        <v>713.87694999999997</v>
      </c>
      <c r="L23591" s="19">
        <v>871.91895</v>
      </c>
      <c r="M23591" s="19">
        <v>534.22266000000002</v>
      </c>
      <c r="N23591" s="19">
        <v>6693.1054999999997</v>
      </c>
      <c r="O23591" s="17">
        <f t="shared" si="2944"/>
        <v>13356</v>
      </c>
      <c r="P23591" s="18">
        <f t="shared" si="2945"/>
        <v>10286.261760000001</v>
      </c>
      <c r="Q23591" s="18">
        <f t="shared" si="2946"/>
        <v>14595.9012</v>
      </c>
      <c r="R23591" s="18">
        <f t="shared" si="2947"/>
        <v>16638.878400000001</v>
      </c>
      <c r="S23591" s="18">
        <f t="shared" si="2948"/>
        <v>8566.5234</v>
      </c>
      <c r="T23591" s="18">
        <f t="shared" si="2949"/>
        <v>10463.027399999999</v>
      </c>
      <c r="U23591" s="18">
        <f t="shared" si="2950"/>
        <v>6410.6719200000007</v>
      </c>
      <c r="V23591" s="18">
        <f t="shared" si="2951"/>
        <v>80317.266000000003</v>
      </c>
      <c r="W23591" s="21">
        <v>65855.4921875</v>
      </c>
      <c r="X23591" s="21">
        <v>46</v>
      </c>
      <c r="Y23591" s="21">
        <v>18</v>
      </c>
      <c r="Z23591" s="21">
        <v>34</v>
      </c>
      <c r="AA23591" s="21">
        <v>13</v>
      </c>
    </row>
    <row r="23592" spans="1:27" hidden="1" x14ac:dyDescent="0.35">
      <c r="A23592">
        <v>2387</v>
      </c>
      <c r="B23592" t="s">
        <v>102</v>
      </c>
      <c r="C23592">
        <v>1</v>
      </c>
      <c r="D23592" t="s">
        <v>4280</v>
      </c>
      <c r="E23592" t="s">
        <v>4281</v>
      </c>
      <c r="F23592" t="s">
        <v>111</v>
      </c>
      <c r="G23592" s="19">
        <v>1113</v>
      </c>
      <c r="H23592" s="19">
        <v>1048.9933000000001</v>
      </c>
      <c r="I23592" s="19">
        <v>1224.1343999999999</v>
      </c>
      <c r="J23592" s="19">
        <v>1587.3488</v>
      </c>
      <c r="K23592" s="19">
        <v>783.37536999999998</v>
      </c>
      <c r="L23592" s="19">
        <v>871.91895</v>
      </c>
      <c r="M23592" s="19">
        <v>458.74608999999998</v>
      </c>
      <c r="N23592" s="19">
        <v>7087.5165999999999</v>
      </c>
      <c r="O23592" s="17">
        <f t="shared" si="2944"/>
        <v>13356</v>
      </c>
      <c r="P23592" s="18">
        <f t="shared" si="2945"/>
        <v>12587.919600000001</v>
      </c>
      <c r="Q23592" s="18">
        <f t="shared" si="2946"/>
        <v>14689.612799999999</v>
      </c>
      <c r="R23592" s="18">
        <f t="shared" si="2947"/>
        <v>19048.185600000001</v>
      </c>
      <c r="S23592" s="18">
        <f t="shared" si="2948"/>
        <v>9400.5044400000006</v>
      </c>
      <c r="T23592" s="18">
        <f t="shared" si="2949"/>
        <v>10463.027399999999</v>
      </c>
      <c r="U23592" s="18">
        <f t="shared" si="2950"/>
        <v>5504.9530799999993</v>
      </c>
      <c r="V23592" s="18">
        <f t="shared" si="2951"/>
        <v>85050.199200000003</v>
      </c>
      <c r="W23592" s="21">
        <v>65855.4921875</v>
      </c>
      <c r="X23592" s="21">
        <v>46</v>
      </c>
      <c r="Y23592" s="21">
        <v>18</v>
      </c>
      <c r="Z23592" s="21">
        <v>34</v>
      </c>
      <c r="AA23592" s="21">
        <v>13</v>
      </c>
    </row>
    <row r="23593" spans="1:27" x14ac:dyDescent="0.35">
      <c r="A23593">
        <v>1968</v>
      </c>
      <c r="B23593" t="s">
        <v>304</v>
      </c>
      <c r="C23593">
        <v>1</v>
      </c>
      <c r="D23593" t="s">
        <v>3924</v>
      </c>
      <c r="E23593" t="s">
        <v>3310</v>
      </c>
      <c r="F23593" t="s">
        <v>10</v>
      </c>
      <c r="G23593" s="19">
        <v>790.14977999999996</v>
      </c>
      <c r="H23593" s="19">
        <v>276.67000999999999</v>
      </c>
      <c r="I23593" s="19">
        <v>1005.9622000000001</v>
      </c>
      <c r="J23593" s="19">
        <v>376.12331999999998</v>
      </c>
      <c r="K23593" s="19">
        <v>386.55090000000001</v>
      </c>
      <c r="L23593" s="19">
        <v>0</v>
      </c>
      <c r="M23593" s="19">
        <v>555.06377999999995</v>
      </c>
      <c r="N23593" s="19">
        <v>3390.52</v>
      </c>
      <c r="O23593" s="17">
        <f t="shared" si="2944"/>
        <v>9481.7973600000005</v>
      </c>
      <c r="P23593" s="18">
        <f t="shared" si="2945"/>
        <v>3320.0401199999997</v>
      </c>
      <c r="Q23593" s="18">
        <f t="shared" si="2946"/>
        <v>12071.546400000001</v>
      </c>
      <c r="R23593" s="18">
        <f t="shared" si="2947"/>
        <v>4513.47984</v>
      </c>
      <c r="S23593" s="18">
        <f t="shared" si="2948"/>
        <v>4638.6108000000004</v>
      </c>
      <c r="T23593" s="18">
        <f t="shared" si="2949"/>
        <v>0</v>
      </c>
      <c r="U23593" s="18">
        <f t="shared" si="2950"/>
        <v>6660.7653599999994</v>
      </c>
      <c r="V23593" s="18">
        <f t="shared" si="2951"/>
        <v>40686.239999999998</v>
      </c>
      <c r="W23593" s="21">
        <v>71270.96875</v>
      </c>
      <c r="X23593" s="21">
        <v>100</v>
      </c>
      <c r="Y23593" s="21">
        <v>23</v>
      </c>
      <c r="Z23593" s="21">
        <v>74</v>
      </c>
      <c r="AA23593" s="21">
        <v>21</v>
      </c>
    </row>
    <row r="23594" spans="1:27" hidden="1" x14ac:dyDescent="0.35">
      <c r="A23594">
        <v>2388</v>
      </c>
      <c r="B23594" t="s">
        <v>102</v>
      </c>
      <c r="C23594">
        <v>1</v>
      </c>
      <c r="D23594" t="s">
        <v>4282</v>
      </c>
      <c r="E23594" t="s">
        <v>333</v>
      </c>
      <c r="F23594" t="s">
        <v>11</v>
      </c>
      <c r="G23594" s="19">
        <v>825</v>
      </c>
      <c r="H23594" s="19">
        <v>358.05050999999997</v>
      </c>
      <c r="I23594" s="19">
        <v>900.14220999999998</v>
      </c>
      <c r="J23594" s="19">
        <v>631.8175</v>
      </c>
      <c r="K23594" s="19">
        <v>428.66586000000001</v>
      </c>
      <c r="L23594" s="19">
        <v>489.78183000000001</v>
      </c>
      <c r="M23594" s="19">
        <v>410.73696999999999</v>
      </c>
      <c r="N23594" s="19">
        <v>4044.1948000000002</v>
      </c>
      <c r="O23594" s="17">
        <f t="shared" si="2944"/>
        <v>9900</v>
      </c>
      <c r="P23594" s="18">
        <f t="shared" si="2945"/>
        <v>4296.6061199999995</v>
      </c>
      <c r="Q23594" s="18">
        <f t="shared" si="2946"/>
        <v>10801.70652</v>
      </c>
      <c r="R23594" s="18">
        <f t="shared" si="2947"/>
        <v>7581.8099999999995</v>
      </c>
      <c r="S23594" s="18">
        <f t="shared" si="2948"/>
        <v>5143.9903199999999</v>
      </c>
      <c r="T23594" s="18">
        <f t="shared" si="2949"/>
        <v>5877.3819600000006</v>
      </c>
      <c r="U23594" s="18">
        <f t="shared" si="2950"/>
        <v>4928.8436400000001</v>
      </c>
      <c r="V23594" s="18">
        <f t="shared" si="2951"/>
        <v>48530.337599999999</v>
      </c>
      <c r="W23594" s="21">
        <v>54690.80859375</v>
      </c>
      <c r="X23594" s="21">
        <v>46</v>
      </c>
      <c r="Y23594" s="21">
        <v>16</v>
      </c>
      <c r="Z23594" s="21">
        <v>11</v>
      </c>
      <c r="AA23594" s="21">
        <v>28</v>
      </c>
    </row>
    <row r="23595" spans="1:27" hidden="1" x14ac:dyDescent="0.35">
      <c r="A23595">
        <v>2388</v>
      </c>
      <c r="B23595" t="s">
        <v>102</v>
      </c>
      <c r="C23595">
        <v>1</v>
      </c>
      <c r="D23595" t="s">
        <v>4282</v>
      </c>
      <c r="E23595" t="s">
        <v>333</v>
      </c>
      <c r="F23595" t="s">
        <v>12</v>
      </c>
      <c r="G23595" s="19">
        <v>825</v>
      </c>
      <c r="H23595" s="19">
        <v>524.60382000000004</v>
      </c>
      <c r="I23595" s="19">
        <v>967.70654000000002</v>
      </c>
      <c r="J23595" s="19">
        <v>845.51166000000001</v>
      </c>
      <c r="K23595" s="19">
        <v>489.01468</v>
      </c>
      <c r="L23595" s="19">
        <v>779.19830000000002</v>
      </c>
      <c r="M23595" s="19">
        <v>365.67905000000002</v>
      </c>
      <c r="N23595" s="19">
        <v>4796.7138999999997</v>
      </c>
      <c r="O23595" s="17">
        <f t="shared" si="2944"/>
        <v>9900</v>
      </c>
      <c r="P23595" s="18">
        <f t="shared" si="2945"/>
        <v>6295.2458400000005</v>
      </c>
      <c r="Q23595" s="18">
        <f t="shared" si="2946"/>
        <v>11612.47848</v>
      </c>
      <c r="R23595" s="18">
        <f t="shared" si="2947"/>
        <v>10146.13992</v>
      </c>
      <c r="S23595" s="18">
        <f t="shared" si="2948"/>
        <v>5868.17616</v>
      </c>
      <c r="T23595" s="18">
        <f t="shared" si="2949"/>
        <v>9350.3796000000002</v>
      </c>
      <c r="U23595" s="18">
        <f t="shared" si="2950"/>
        <v>4388.1486000000004</v>
      </c>
      <c r="V23595" s="18">
        <f t="shared" si="2951"/>
        <v>57560.566800000001</v>
      </c>
      <c r="W23595" s="21">
        <v>54690.80859375</v>
      </c>
      <c r="X23595" s="21">
        <v>46</v>
      </c>
      <c r="Y23595" s="21">
        <v>16</v>
      </c>
      <c r="Z23595" s="21">
        <v>11</v>
      </c>
      <c r="AA23595" s="21">
        <v>28</v>
      </c>
    </row>
    <row r="23596" spans="1:27" hidden="1" x14ac:dyDescent="0.35">
      <c r="A23596">
        <v>2388</v>
      </c>
      <c r="B23596" t="s">
        <v>102</v>
      </c>
      <c r="C23596">
        <v>1</v>
      </c>
      <c r="D23596" t="s">
        <v>4282</v>
      </c>
      <c r="E23596" t="s">
        <v>333</v>
      </c>
      <c r="F23596" t="s">
        <v>108</v>
      </c>
      <c r="G23596" s="19">
        <v>1076</v>
      </c>
      <c r="H23596" s="19">
        <v>699.84466999999995</v>
      </c>
      <c r="I23596" s="19">
        <v>1016.7712</v>
      </c>
      <c r="J23596" s="19">
        <v>1059.2058</v>
      </c>
      <c r="K23596" s="19">
        <v>643.45856000000003</v>
      </c>
      <c r="L23596" s="19">
        <v>868.24956999999995</v>
      </c>
      <c r="M23596" s="19">
        <v>462.30664000000002</v>
      </c>
      <c r="N23596" s="19">
        <v>5825.8364000000001</v>
      </c>
      <c r="O23596" s="17">
        <f t="shared" si="2944"/>
        <v>12912</v>
      </c>
      <c r="P23596" s="18">
        <f t="shared" si="2945"/>
        <v>8398.1360399999994</v>
      </c>
      <c r="Q23596" s="18">
        <f t="shared" si="2946"/>
        <v>12201.2544</v>
      </c>
      <c r="R23596" s="18">
        <f t="shared" si="2947"/>
        <v>12710.4696</v>
      </c>
      <c r="S23596" s="18">
        <f t="shared" si="2948"/>
        <v>7721.5027200000004</v>
      </c>
      <c r="T23596" s="18">
        <f t="shared" si="2949"/>
        <v>10418.994839999999</v>
      </c>
      <c r="U23596" s="18">
        <f t="shared" si="2950"/>
        <v>5547.6796800000002</v>
      </c>
      <c r="V23596" s="18">
        <f t="shared" si="2951"/>
        <v>69910.036800000002</v>
      </c>
      <c r="W23596" s="21">
        <v>54690.80859375</v>
      </c>
      <c r="X23596" s="21">
        <v>46</v>
      </c>
      <c r="Y23596" s="21">
        <v>16</v>
      </c>
      <c r="Z23596" s="21">
        <v>11</v>
      </c>
      <c r="AA23596" s="21">
        <v>28</v>
      </c>
    </row>
    <row r="23597" spans="1:27" hidden="1" x14ac:dyDescent="0.35">
      <c r="A23597">
        <v>2388</v>
      </c>
      <c r="B23597" t="s">
        <v>102</v>
      </c>
      <c r="C23597">
        <v>1</v>
      </c>
      <c r="D23597" t="s">
        <v>4282</v>
      </c>
      <c r="E23597" t="s">
        <v>333</v>
      </c>
      <c r="F23597" t="s">
        <v>109</v>
      </c>
      <c r="G23597" s="19">
        <v>1076</v>
      </c>
      <c r="H23597" s="19">
        <v>856.65723000000003</v>
      </c>
      <c r="I23597" s="19">
        <v>1045.9014</v>
      </c>
      <c r="J23597" s="19">
        <v>1272.9000000000001</v>
      </c>
      <c r="K23597" s="19">
        <v>700.27795000000003</v>
      </c>
      <c r="L23597" s="19">
        <v>868.24956999999995</v>
      </c>
      <c r="M23597" s="19">
        <v>395.20116999999999</v>
      </c>
      <c r="N23597" s="19">
        <v>6215.1875</v>
      </c>
      <c r="O23597" s="17">
        <f t="shared" si="2944"/>
        <v>12912</v>
      </c>
      <c r="P23597" s="18">
        <f t="shared" si="2945"/>
        <v>10279.886760000001</v>
      </c>
      <c r="Q23597" s="18">
        <f t="shared" si="2946"/>
        <v>12550.816800000001</v>
      </c>
      <c r="R23597" s="18">
        <f t="shared" si="2947"/>
        <v>15274.800000000001</v>
      </c>
      <c r="S23597" s="18">
        <f t="shared" si="2948"/>
        <v>8403.3353999999999</v>
      </c>
      <c r="T23597" s="18">
        <f t="shared" si="2949"/>
        <v>10418.994839999999</v>
      </c>
      <c r="U23597" s="18">
        <f t="shared" si="2950"/>
        <v>4742.4140399999997</v>
      </c>
      <c r="V23597" s="18">
        <f t="shared" si="2951"/>
        <v>74582.25</v>
      </c>
      <c r="W23597" s="21">
        <v>54690.80859375</v>
      </c>
      <c r="X23597" s="21">
        <v>46</v>
      </c>
      <c r="Y23597" s="21">
        <v>16</v>
      </c>
      <c r="Z23597" s="21">
        <v>11</v>
      </c>
      <c r="AA23597" s="21">
        <v>28</v>
      </c>
    </row>
    <row r="23598" spans="1:27" hidden="1" x14ac:dyDescent="0.35">
      <c r="A23598">
        <v>2388</v>
      </c>
      <c r="B23598" t="s">
        <v>102</v>
      </c>
      <c r="C23598">
        <v>1</v>
      </c>
      <c r="D23598" t="s">
        <v>4282</v>
      </c>
      <c r="E23598" t="s">
        <v>333</v>
      </c>
      <c r="F23598" t="s">
        <v>13</v>
      </c>
      <c r="G23598" s="19">
        <v>667</v>
      </c>
      <c r="H23598" s="19">
        <v>445.40994000000001</v>
      </c>
      <c r="I23598" s="19">
        <v>1015.9986</v>
      </c>
      <c r="J23598" s="19">
        <v>836.24663999999996</v>
      </c>
      <c r="K23598" s="19">
        <v>403.06997999999999</v>
      </c>
      <c r="L23598" s="19">
        <v>0</v>
      </c>
      <c r="M23598" s="19">
        <v>482.20834000000002</v>
      </c>
      <c r="N23598" s="19">
        <v>3849.9335999999998</v>
      </c>
      <c r="O23598" s="17">
        <f t="shared" si="2944"/>
        <v>8004</v>
      </c>
      <c r="P23598" s="18">
        <f t="shared" si="2945"/>
        <v>5344.9192800000001</v>
      </c>
      <c r="Q23598" s="18">
        <f t="shared" si="2946"/>
        <v>12191.983200000001</v>
      </c>
      <c r="R23598" s="18">
        <f t="shared" si="2947"/>
        <v>10034.95968</v>
      </c>
      <c r="S23598" s="18">
        <f t="shared" si="2948"/>
        <v>4836.8397599999998</v>
      </c>
      <c r="T23598" s="18">
        <f t="shared" si="2949"/>
        <v>0</v>
      </c>
      <c r="U23598" s="18">
        <f t="shared" si="2950"/>
        <v>5786.5000799999998</v>
      </c>
      <c r="V23598" s="18">
        <f t="shared" si="2951"/>
        <v>46199.203199999996</v>
      </c>
      <c r="W23598" s="21">
        <v>54690.80859375</v>
      </c>
      <c r="X23598" s="21">
        <v>46</v>
      </c>
      <c r="Y23598" s="21">
        <v>16</v>
      </c>
      <c r="Z23598" s="21">
        <v>11</v>
      </c>
      <c r="AA23598" s="21">
        <v>28</v>
      </c>
    </row>
    <row r="23599" spans="1:27" hidden="1" x14ac:dyDescent="0.35">
      <c r="A23599">
        <v>2388</v>
      </c>
      <c r="B23599" t="s">
        <v>102</v>
      </c>
      <c r="C23599">
        <v>1</v>
      </c>
      <c r="D23599" t="s">
        <v>4282</v>
      </c>
      <c r="E23599" t="s">
        <v>333</v>
      </c>
      <c r="F23599" t="s">
        <v>14</v>
      </c>
      <c r="G23599" s="19">
        <v>825</v>
      </c>
      <c r="H23599" s="19">
        <v>554.35748000000001</v>
      </c>
      <c r="I23599" s="19">
        <v>1080.3121000000001</v>
      </c>
      <c r="J23599" s="19">
        <v>1049.9408000000001</v>
      </c>
      <c r="K23599" s="19">
        <v>499.79559</v>
      </c>
      <c r="L23599" s="19">
        <v>489.78183000000001</v>
      </c>
      <c r="M23599" s="19">
        <v>535.15459999999996</v>
      </c>
      <c r="N23599" s="19">
        <v>5034.3423000000003</v>
      </c>
      <c r="O23599" s="17">
        <f t="shared" si="2944"/>
        <v>9900</v>
      </c>
      <c r="P23599" s="18">
        <f t="shared" si="2945"/>
        <v>6652.2897599999997</v>
      </c>
      <c r="Q23599" s="18">
        <f t="shared" si="2946"/>
        <v>12963.745200000001</v>
      </c>
      <c r="R23599" s="18">
        <f t="shared" si="2947"/>
        <v>12599.2896</v>
      </c>
      <c r="S23599" s="18">
        <f t="shared" si="2948"/>
        <v>5997.5470800000003</v>
      </c>
      <c r="T23599" s="18">
        <f t="shared" si="2949"/>
        <v>5877.3819600000006</v>
      </c>
      <c r="U23599" s="18">
        <f t="shared" si="2950"/>
        <v>6421.8552</v>
      </c>
      <c r="V23599" s="18">
        <f t="shared" si="2951"/>
        <v>60412.107600000003</v>
      </c>
      <c r="W23599" s="21">
        <v>54690.80859375</v>
      </c>
      <c r="X23599" s="21">
        <v>46</v>
      </c>
      <c r="Y23599" s="21">
        <v>16</v>
      </c>
      <c r="Z23599" s="21">
        <v>11</v>
      </c>
      <c r="AA23599" s="21">
        <v>28</v>
      </c>
    </row>
    <row r="23600" spans="1:27" hidden="1" x14ac:dyDescent="0.35">
      <c r="A23600">
        <v>2388</v>
      </c>
      <c r="B23600" t="s">
        <v>102</v>
      </c>
      <c r="C23600">
        <v>1</v>
      </c>
      <c r="D23600" t="s">
        <v>4282</v>
      </c>
      <c r="E23600" t="s">
        <v>333</v>
      </c>
      <c r="F23600" t="s">
        <v>15</v>
      </c>
      <c r="G23600" s="19">
        <v>825</v>
      </c>
      <c r="H23600" s="19">
        <v>702.08185000000003</v>
      </c>
      <c r="I23600" s="19">
        <v>1127.0132000000001</v>
      </c>
      <c r="J23600" s="19">
        <v>1263.635</v>
      </c>
      <c r="K23600" s="19">
        <v>553.32195999999999</v>
      </c>
      <c r="L23600" s="19">
        <v>779.19830000000002</v>
      </c>
      <c r="M23600" s="19">
        <v>474.05630000000002</v>
      </c>
      <c r="N23600" s="19">
        <v>5724.3065999999999</v>
      </c>
      <c r="O23600" s="17">
        <f t="shared" si="2944"/>
        <v>9900</v>
      </c>
      <c r="P23600" s="18">
        <f t="shared" si="2945"/>
        <v>8424.9822000000004</v>
      </c>
      <c r="Q23600" s="18">
        <f t="shared" si="2946"/>
        <v>13524.1584</v>
      </c>
      <c r="R23600" s="18">
        <f t="shared" si="2947"/>
        <v>15163.619999999999</v>
      </c>
      <c r="S23600" s="18">
        <f t="shared" si="2948"/>
        <v>6639.8635199999999</v>
      </c>
      <c r="T23600" s="18">
        <f t="shared" si="2949"/>
        <v>9350.3796000000002</v>
      </c>
      <c r="U23600" s="18">
        <f t="shared" si="2950"/>
        <v>5688.6756000000005</v>
      </c>
      <c r="V23600" s="18">
        <f t="shared" si="2951"/>
        <v>68691.679199999999</v>
      </c>
      <c r="W23600" s="21">
        <v>54690.80859375</v>
      </c>
      <c r="X23600" s="21">
        <v>46</v>
      </c>
      <c r="Y23600" s="21">
        <v>16</v>
      </c>
      <c r="Z23600" s="21">
        <v>11</v>
      </c>
      <c r="AA23600" s="21">
        <v>28</v>
      </c>
    </row>
    <row r="23601" spans="1:27" hidden="1" x14ac:dyDescent="0.35">
      <c r="A23601">
        <v>2388</v>
      </c>
      <c r="B23601" t="s">
        <v>102</v>
      </c>
      <c r="C23601">
        <v>1</v>
      </c>
      <c r="D23601" t="s">
        <v>4282</v>
      </c>
      <c r="E23601" t="s">
        <v>333</v>
      </c>
      <c r="F23601" t="s">
        <v>110</v>
      </c>
      <c r="G23601" s="19">
        <v>1076</v>
      </c>
      <c r="H23601" s="19">
        <v>857.18848000000003</v>
      </c>
      <c r="I23601" s="19">
        <v>1154.4425000000001</v>
      </c>
      <c r="J23601" s="19">
        <v>1477.3290999999999</v>
      </c>
      <c r="K23601" s="19">
        <v>700.47040000000004</v>
      </c>
      <c r="L23601" s="19">
        <v>868.24956999999995</v>
      </c>
      <c r="M23601" s="19">
        <v>526.53125</v>
      </c>
      <c r="N23601" s="19">
        <v>6660.2114000000001</v>
      </c>
      <c r="O23601" s="17">
        <f t="shared" si="2944"/>
        <v>12912</v>
      </c>
      <c r="P23601" s="18">
        <f t="shared" si="2945"/>
        <v>10286.261760000001</v>
      </c>
      <c r="Q23601" s="18">
        <f t="shared" si="2946"/>
        <v>13853.310000000001</v>
      </c>
      <c r="R23601" s="18">
        <f t="shared" si="2947"/>
        <v>17727.949199999999</v>
      </c>
      <c r="S23601" s="18">
        <f t="shared" si="2948"/>
        <v>8405.6448</v>
      </c>
      <c r="T23601" s="18">
        <f t="shared" si="2949"/>
        <v>10418.994839999999</v>
      </c>
      <c r="U23601" s="18">
        <f t="shared" si="2950"/>
        <v>6318.375</v>
      </c>
      <c r="V23601" s="18">
        <f t="shared" si="2951"/>
        <v>79922.536800000002</v>
      </c>
      <c r="W23601" s="21">
        <v>54690.80859375</v>
      </c>
      <c r="X23601" s="21">
        <v>46</v>
      </c>
      <c r="Y23601" s="21">
        <v>16</v>
      </c>
      <c r="Z23601" s="21">
        <v>11</v>
      </c>
      <c r="AA23601" s="21">
        <v>28</v>
      </c>
    </row>
    <row r="23602" spans="1:27" hidden="1" x14ac:dyDescent="0.35">
      <c r="A23602">
        <v>2388</v>
      </c>
      <c r="B23602" t="s">
        <v>102</v>
      </c>
      <c r="C23602">
        <v>1</v>
      </c>
      <c r="D23602" t="s">
        <v>4282</v>
      </c>
      <c r="E23602" t="s">
        <v>333</v>
      </c>
      <c r="F23602" t="s">
        <v>111</v>
      </c>
      <c r="G23602" s="19">
        <v>1076</v>
      </c>
      <c r="H23602" s="19">
        <v>1048.9933000000001</v>
      </c>
      <c r="I23602" s="19">
        <v>1217.9115999999999</v>
      </c>
      <c r="J23602" s="19">
        <v>1691.0233000000001</v>
      </c>
      <c r="K23602" s="19">
        <v>769.96880999999996</v>
      </c>
      <c r="L23602" s="19">
        <v>868.24956999999995</v>
      </c>
      <c r="M23602" s="19">
        <v>472.26889</v>
      </c>
      <c r="N23602" s="19">
        <v>7144.4155000000001</v>
      </c>
      <c r="O23602" s="17">
        <f t="shared" si="2944"/>
        <v>12912</v>
      </c>
      <c r="P23602" s="18">
        <f t="shared" si="2945"/>
        <v>12587.919600000001</v>
      </c>
      <c r="Q23602" s="18">
        <f t="shared" si="2946"/>
        <v>14614.939199999999</v>
      </c>
      <c r="R23602" s="18">
        <f t="shared" si="2947"/>
        <v>20292.279600000002</v>
      </c>
      <c r="S23602" s="18">
        <f t="shared" si="2948"/>
        <v>9239.62572</v>
      </c>
      <c r="T23602" s="18">
        <f t="shared" si="2949"/>
        <v>10418.994839999999</v>
      </c>
      <c r="U23602" s="18">
        <f t="shared" si="2950"/>
        <v>5667.2266799999998</v>
      </c>
      <c r="V23602" s="18">
        <f t="shared" si="2951"/>
        <v>85732.986000000004</v>
      </c>
      <c r="W23602" s="21">
        <v>54690.80859375</v>
      </c>
      <c r="X23602" s="21">
        <v>46</v>
      </c>
      <c r="Y23602" s="21">
        <v>16</v>
      </c>
      <c r="Z23602" s="21">
        <v>11</v>
      </c>
      <c r="AA23602" s="21">
        <v>28</v>
      </c>
    </row>
    <row r="23603" spans="1:27" x14ac:dyDescent="0.35">
      <c r="A23603">
        <v>2009</v>
      </c>
      <c r="B23603" t="s">
        <v>304</v>
      </c>
      <c r="C23603">
        <v>1</v>
      </c>
      <c r="D23603" t="s">
        <v>3924</v>
      </c>
      <c r="E23603" t="s">
        <v>3985</v>
      </c>
      <c r="F23603" t="s">
        <v>10</v>
      </c>
      <c r="G23603" s="19">
        <v>1060.2943</v>
      </c>
      <c r="H23603" s="19">
        <v>288.77431999999999</v>
      </c>
      <c r="I23603" s="19">
        <v>855.84375</v>
      </c>
      <c r="J23603" s="19">
        <v>376.12331999999998</v>
      </c>
      <c r="K23603" s="19">
        <v>488.82076999999998</v>
      </c>
      <c r="L23603" s="19">
        <v>0</v>
      </c>
      <c r="M23603" s="19">
        <v>612.99383999999998</v>
      </c>
      <c r="N23603" s="19">
        <v>3682.8503000000001</v>
      </c>
      <c r="O23603" s="17">
        <f t="shared" si="2944"/>
        <v>12723.5316</v>
      </c>
      <c r="P23603" s="18">
        <f t="shared" si="2945"/>
        <v>3465.2918399999999</v>
      </c>
      <c r="Q23603" s="18">
        <f t="shared" si="2946"/>
        <v>10270.125</v>
      </c>
      <c r="R23603" s="18">
        <f t="shared" si="2947"/>
        <v>4513.47984</v>
      </c>
      <c r="S23603" s="18">
        <f t="shared" si="2948"/>
        <v>5865.8492399999996</v>
      </c>
      <c r="T23603" s="18">
        <f t="shared" si="2949"/>
        <v>0</v>
      </c>
      <c r="U23603" s="18">
        <f t="shared" si="2950"/>
        <v>7355.9260799999993</v>
      </c>
      <c r="V23603" s="18">
        <f t="shared" si="2951"/>
        <v>44194.203600000001</v>
      </c>
      <c r="W23603" s="21">
        <v>103236.0625</v>
      </c>
      <c r="X23603" s="21">
        <v>100</v>
      </c>
      <c r="Y23603" s="21">
        <v>5</v>
      </c>
      <c r="Z23603" s="21">
        <v>99</v>
      </c>
      <c r="AA23603" s="21">
        <v>2</v>
      </c>
    </row>
    <row r="23604" spans="1:27" hidden="1" x14ac:dyDescent="0.35">
      <c r="A23604">
        <v>2389</v>
      </c>
      <c r="B23604" t="s">
        <v>102</v>
      </c>
      <c r="C23604">
        <v>1</v>
      </c>
      <c r="D23604" t="s">
        <v>4283</v>
      </c>
      <c r="E23604" t="s">
        <v>706</v>
      </c>
      <c r="F23604" t="s">
        <v>11</v>
      </c>
      <c r="G23604" s="19">
        <v>705</v>
      </c>
      <c r="H23604" s="19">
        <v>356.77627999999999</v>
      </c>
      <c r="I23604" s="19">
        <v>959.85919000000001</v>
      </c>
      <c r="J23604" s="19">
        <v>594.39575000000002</v>
      </c>
      <c r="K23604" s="19">
        <v>384.72341999999998</v>
      </c>
      <c r="L23604" s="19">
        <v>461.87009</v>
      </c>
      <c r="M23604" s="19">
        <v>354.89974999999998</v>
      </c>
      <c r="N23604" s="19">
        <v>3817.5243999999998</v>
      </c>
      <c r="O23604" s="17">
        <f t="shared" si="2944"/>
        <v>8460</v>
      </c>
      <c r="P23604" s="18">
        <f t="shared" si="2945"/>
        <v>4281.3153599999996</v>
      </c>
      <c r="Q23604" s="18">
        <f t="shared" si="2946"/>
        <v>11518.31028</v>
      </c>
      <c r="R23604" s="18">
        <f t="shared" si="2947"/>
        <v>7132.7489999999998</v>
      </c>
      <c r="S23604" s="18">
        <f t="shared" si="2948"/>
        <v>4616.6810399999995</v>
      </c>
      <c r="T23604" s="18">
        <f t="shared" si="2949"/>
        <v>5542.4410800000005</v>
      </c>
      <c r="U23604" s="18">
        <f t="shared" si="2950"/>
        <v>4258.7969999999996</v>
      </c>
      <c r="V23604" s="18">
        <f t="shared" si="2951"/>
        <v>45810.292799999996</v>
      </c>
      <c r="W23604" s="21">
        <v>50070.08984375</v>
      </c>
      <c r="X23604" s="21">
        <v>46</v>
      </c>
      <c r="Y23604" s="21">
        <v>28</v>
      </c>
      <c r="Z23604" s="21">
        <v>9</v>
      </c>
      <c r="AA23604" s="21">
        <v>36</v>
      </c>
    </row>
    <row r="23605" spans="1:27" hidden="1" x14ac:dyDescent="0.35">
      <c r="A23605">
        <v>2389</v>
      </c>
      <c r="B23605" t="s">
        <v>102</v>
      </c>
      <c r="C23605">
        <v>1</v>
      </c>
      <c r="D23605" t="s">
        <v>4283</v>
      </c>
      <c r="E23605" t="s">
        <v>706</v>
      </c>
      <c r="F23605" t="s">
        <v>12</v>
      </c>
      <c r="G23605" s="19">
        <v>705</v>
      </c>
      <c r="H23605" s="19">
        <v>522.73694</v>
      </c>
      <c r="I23605" s="19">
        <v>1018.8104</v>
      </c>
      <c r="J23605" s="19">
        <v>795.66814999999997</v>
      </c>
      <c r="K23605" s="19">
        <v>444.85750999999999</v>
      </c>
      <c r="L23605" s="19">
        <v>734.79327000000001</v>
      </c>
      <c r="M23605" s="19">
        <v>300.48534999999998</v>
      </c>
      <c r="N23605" s="19">
        <v>4522.3516</v>
      </c>
      <c r="O23605" s="17">
        <f t="shared" si="2944"/>
        <v>8460</v>
      </c>
      <c r="P23605" s="18">
        <f t="shared" si="2945"/>
        <v>6272.84328</v>
      </c>
      <c r="Q23605" s="18">
        <f t="shared" si="2946"/>
        <v>12225.7248</v>
      </c>
      <c r="R23605" s="18">
        <f t="shared" si="2947"/>
        <v>9548.0177999999996</v>
      </c>
      <c r="S23605" s="18">
        <f t="shared" si="2948"/>
        <v>5338.2901199999997</v>
      </c>
      <c r="T23605" s="18">
        <f t="shared" si="2949"/>
        <v>8817.5192399999996</v>
      </c>
      <c r="U23605" s="18">
        <f t="shared" si="2950"/>
        <v>3605.8242</v>
      </c>
      <c r="V23605" s="18">
        <f t="shared" si="2951"/>
        <v>54268.2192</v>
      </c>
      <c r="W23605" s="21">
        <v>50070.08984375</v>
      </c>
      <c r="X23605" s="21">
        <v>46</v>
      </c>
      <c r="Y23605" s="21">
        <v>28</v>
      </c>
      <c r="Z23605" s="21">
        <v>9</v>
      </c>
      <c r="AA23605" s="21">
        <v>36</v>
      </c>
    </row>
    <row r="23606" spans="1:27" hidden="1" x14ac:dyDescent="0.35">
      <c r="A23606">
        <v>2389</v>
      </c>
      <c r="B23606" t="s">
        <v>102</v>
      </c>
      <c r="C23606">
        <v>1</v>
      </c>
      <c r="D23606" t="s">
        <v>4283</v>
      </c>
      <c r="E23606" t="s">
        <v>706</v>
      </c>
      <c r="F23606" t="s">
        <v>108</v>
      </c>
      <c r="G23606" s="19">
        <v>990</v>
      </c>
      <c r="H23606" s="19">
        <v>697.35406</v>
      </c>
      <c r="I23606" s="19">
        <v>1057.8521000000001</v>
      </c>
      <c r="J23606" s="19">
        <v>996.94055000000003</v>
      </c>
      <c r="K23606" s="19">
        <v>611.39490000000001</v>
      </c>
      <c r="L23606" s="19">
        <v>818.76971000000003</v>
      </c>
      <c r="M23606" s="19">
        <v>391.04491999999999</v>
      </c>
      <c r="N23606" s="19">
        <v>5563.3563999999997</v>
      </c>
      <c r="O23606" s="17">
        <f t="shared" si="2944"/>
        <v>11880</v>
      </c>
      <c r="P23606" s="18">
        <f t="shared" si="2945"/>
        <v>8368.2487199999996</v>
      </c>
      <c r="Q23606" s="18">
        <f t="shared" si="2946"/>
        <v>12694.225200000001</v>
      </c>
      <c r="R23606" s="18">
        <f t="shared" si="2947"/>
        <v>11963.286599999999</v>
      </c>
      <c r="S23606" s="18">
        <f t="shared" si="2948"/>
        <v>7336.7388000000001</v>
      </c>
      <c r="T23606" s="18">
        <f t="shared" si="2949"/>
        <v>9825.2365200000004</v>
      </c>
      <c r="U23606" s="18">
        <f t="shared" si="2950"/>
        <v>4692.5390399999997</v>
      </c>
      <c r="V23606" s="18">
        <f t="shared" si="2951"/>
        <v>66760.276799999992</v>
      </c>
      <c r="W23606" s="21">
        <v>50070.08984375</v>
      </c>
      <c r="X23606" s="21">
        <v>46</v>
      </c>
      <c r="Y23606" s="21">
        <v>28</v>
      </c>
      <c r="Z23606" s="21">
        <v>9</v>
      </c>
      <c r="AA23606" s="21">
        <v>36</v>
      </c>
    </row>
    <row r="23607" spans="1:27" hidden="1" x14ac:dyDescent="0.35">
      <c r="A23607">
        <v>2389</v>
      </c>
      <c r="B23607" t="s">
        <v>102</v>
      </c>
      <c r="C23607">
        <v>1</v>
      </c>
      <c r="D23607" t="s">
        <v>4283</v>
      </c>
      <c r="E23607" t="s">
        <v>706</v>
      </c>
      <c r="F23607" t="s">
        <v>109</v>
      </c>
      <c r="G23607" s="19">
        <v>990</v>
      </c>
      <c r="H23607" s="19">
        <v>853.60857999999996</v>
      </c>
      <c r="I23607" s="19">
        <v>1076.6385</v>
      </c>
      <c r="J23607" s="19">
        <v>1198.2129</v>
      </c>
      <c r="K23607" s="19">
        <v>668.01215000000002</v>
      </c>
      <c r="L23607" s="19">
        <v>818.76971000000003</v>
      </c>
      <c r="M23607" s="19">
        <v>312.42056000000002</v>
      </c>
      <c r="N23607" s="19">
        <v>5917.6625999999997</v>
      </c>
      <c r="O23607" s="17">
        <f t="shared" si="2944"/>
        <v>11880</v>
      </c>
      <c r="P23607" s="18">
        <f t="shared" si="2945"/>
        <v>10243.302959999999</v>
      </c>
      <c r="Q23607" s="18">
        <f t="shared" si="2946"/>
        <v>12919.662</v>
      </c>
      <c r="R23607" s="18">
        <f t="shared" si="2947"/>
        <v>14378.5548</v>
      </c>
      <c r="S23607" s="18">
        <f t="shared" si="2948"/>
        <v>8016.1458000000002</v>
      </c>
      <c r="T23607" s="18">
        <f t="shared" si="2949"/>
        <v>9825.2365200000004</v>
      </c>
      <c r="U23607" s="18">
        <f t="shared" si="2950"/>
        <v>3749.0467200000003</v>
      </c>
      <c r="V23607" s="18">
        <f t="shared" si="2951"/>
        <v>71011.951199999996</v>
      </c>
      <c r="W23607" s="21">
        <v>50070.08984375</v>
      </c>
      <c r="X23607" s="21">
        <v>46</v>
      </c>
      <c r="Y23607" s="21">
        <v>28</v>
      </c>
      <c r="Z23607" s="21">
        <v>9</v>
      </c>
      <c r="AA23607" s="21">
        <v>36</v>
      </c>
    </row>
    <row r="23608" spans="1:27" hidden="1" x14ac:dyDescent="0.35">
      <c r="A23608">
        <v>2389</v>
      </c>
      <c r="B23608" t="s">
        <v>102</v>
      </c>
      <c r="C23608">
        <v>1</v>
      </c>
      <c r="D23608" t="s">
        <v>4283</v>
      </c>
      <c r="E23608" t="s">
        <v>706</v>
      </c>
      <c r="F23608" t="s">
        <v>13</v>
      </c>
      <c r="G23608" s="19">
        <v>535</v>
      </c>
      <c r="H23608" s="19">
        <v>443.82483000000002</v>
      </c>
      <c r="I23608" s="19">
        <v>1063.4232999999999</v>
      </c>
      <c r="J23608" s="19">
        <v>786.24663999999996</v>
      </c>
      <c r="K23608" s="19">
        <v>354.66683999999998</v>
      </c>
      <c r="L23608" s="19">
        <v>0</v>
      </c>
      <c r="M23608" s="19">
        <v>432.14389</v>
      </c>
      <c r="N23608" s="19">
        <v>3615.3056999999999</v>
      </c>
      <c r="O23608" s="17">
        <f t="shared" si="2944"/>
        <v>6420</v>
      </c>
      <c r="P23608" s="18">
        <f t="shared" si="2945"/>
        <v>5325.8979600000002</v>
      </c>
      <c r="Q23608" s="18">
        <f t="shared" si="2946"/>
        <v>12761.079599999999</v>
      </c>
      <c r="R23608" s="18">
        <f t="shared" si="2947"/>
        <v>9434.9596799999999</v>
      </c>
      <c r="S23608" s="18">
        <f t="shared" si="2948"/>
        <v>4256.0020800000002</v>
      </c>
      <c r="T23608" s="18">
        <f t="shared" si="2949"/>
        <v>0</v>
      </c>
      <c r="U23608" s="18">
        <f t="shared" si="2950"/>
        <v>5185.7266799999998</v>
      </c>
      <c r="V23608" s="18">
        <f t="shared" si="2951"/>
        <v>43383.668399999995</v>
      </c>
      <c r="W23608" s="21">
        <v>50070.08984375</v>
      </c>
      <c r="X23608" s="21">
        <v>46</v>
      </c>
      <c r="Y23608" s="21">
        <v>28</v>
      </c>
      <c r="Z23608" s="21">
        <v>9</v>
      </c>
      <c r="AA23608" s="21">
        <v>36</v>
      </c>
    </row>
    <row r="23609" spans="1:27" hidden="1" x14ac:dyDescent="0.35">
      <c r="A23609">
        <v>2389</v>
      </c>
      <c r="B23609" t="s">
        <v>102</v>
      </c>
      <c r="C23609">
        <v>1</v>
      </c>
      <c r="D23609" t="s">
        <v>4283</v>
      </c>
      <c r="E23609" t="s">
        <v>706</v>
      </c>
      <c r="F23609" t="s">
        <v>14</v>
      </c>
      <c r="G23609" s="19">
        <v>705</v>
      </c>
      <c r="H23609" s="19">
        <v>552.38469999999995</v>
      </c>
      <c r="I23609" s="19">
        <v>1118.5554</v>
      </c>
      <c r="J23609" s="19">
        <v>987.51904000000002</v>
      </c>
      <c r="K23609" s="19">
        <v>455.6001</v>
      </c>
      <c r="L23609" s="19">
        <v>461.87009</v>
      </c>
      <c r="M23609" s="19">
        <v>471.23178000000001</v>
      </c>
      <c r="N23609" s="19">
        <v>4752.1611000000003</v>
      </c>
      <c r="O23609" s="17">
        <f t="shared" si="2944"/>
        <v>8460</v>
      </c>
      <c r="P23609" s="18">
        <f t="shared" si="2945"/>
        <v>6628.616399999999</v>
      </c>
      <c r="Q23609" s="18">
        <f t="shared" si="2946"/>
        <v>13422.664799999999</v>
      </c>
      <c r="R23609" s="18">
        <f t="shared" si="2947"/>
        <v>11850.22848</v>
      </c>
      <c r="S23609" s="18">
        <f t="shared" si="2948"/>
        <v>5467.2011999999995</v>
      </c>
      <c r="T23609" s="18">
        <f t="shared" si="2949"/>
        <v>5542.4410800000005</v>
      </c>
      <c r="U23609" s="18">
        <f t="shared" si="2950"/>
        <v>5654.7813599999999</v>
      </c>
      <c r="V23609" s="18">
        <f t="shared" si="2951"/>
        <v>57025.933199999999</v>
      </c>
      <c r="W23609" s="21">
        <v>50070.08984375</v>
      </c>
      <c r="X23609" s="21">
        <v>46</v>
      </c>
      <c r="Y23609" s="21">
        <v>28</v>
      </c>
      <c r="Z23609" s="21">
        <v>9</v>
      </c>
      <c r="AA23609" s="21">
        <v>36</v>
      </c>
    </row>
    <row r="23610" spans="1:27" hidden="1" x14ac:dyDescent="0.35">
      <c r="A23610">
        <v>2389</v>
      </c>
      <c r="B23610" t="s">
        <v>102</v>
      </c>
      <c r="C23610">
        <v>1</v>
      </c>
      <c r="D23610" t="s">
        <v>4283</v>
      </c>
      <c r="E23610" t="s">
        <v>706</v>
      </c>
      <c r="F23610" t="s">
        <v>15</v>
      </c>
      <c r="G23610" s="19">
        <v>705</v>
      </c>
      <c r="H23610" s="19">
        <v>699.58325000000002</v>
      </c>
      <c r="I23610" s="19">
        <v>1155.1143</v>
      </c>
      <c r="J23610" s="19">
        <v>1188.7915</v>
      </c>
      <c r="K23610" s="19">
        <v>508.93590999999998</v>
      </c>
      <c r="L23610" s="19">
        <v>734.79327000000001</v>
      </c>
      <c r="M23610" s="19">
        <v>395.78125</v>
      </c>
      <c r="N23610" s="19">
        <v>5387.9994999999999</v>
      </c>
      <c r="O23610" s="17">
        <f t="shared" si="2944"/>
        <v>8460</v>
      </c>
      <c r="P23610" s="18">
        <f t="shared" si="2945"/>
        <v>8394.9989999999998</v>
      </c>
      <c r="Q23610" s="18">
        <f t="shared" si="2946"/>
        <v>13861.371599999999</v>
      </c>
      <c r="R23610" s="18">
        <f t="shared" si="2947"/>
        <v>14265.498</v>
      </c>
      <c r="S23610" s="18">
        <f t="shared" si="2948"/>
        <v>6107.23092</v>
      </c>
      <c r="T23610" s="18">
        <f t="shared" si="2949"/>
        <v>8817.5192399999996</v>
      </c>
      <c r="U23610" s="18">
        <f t="shared" si="2950"/>
        <v>4749.375</v>
      </c>
      <c r="V23610" s="18">
        <f t="shared" si="2951"/>
        <v>64655.993999999999</v>
      </c>
      <c r="W23610" s="21">
        <v>50070.08984375</v>
      </c>
      <c r="X23610" s="21">
        <v>46</v>
      </c>
      <c r="Y23610" s="21">
        <v>28</v>
      </c>
      <c r="Z23610" s="21">
        <v>9</v>
      </c>
      <c r="AA23610" s="21">
        <v>36</v>
      </c>
    </row>
    <row r="23611" spans="1:27" hidden="1" x14ac:dyDescent="0.35">
      <c r="A23611">
        <v>2389</v>
      </c>
      <c r="B23611" t="s">
        <v>102</v>
      </c>
      <c r="C23611">
        <v>1</v>
      </c>
      <c r="D23611" t="s">
        <v>4283</v>
      </c>
      <c r="E23611" t="s">
        <v>706</v>
      </c>
      <c r="F23611" t="s">
        <v>110</v>
      </c>
      <c r="G23611" s="19">
        <v>990</v>
      </c>
      <c r="H23611" s="19">
        <v>854.13793999999996</v>
      </c>
      <c r="I23611" s="19">
        <v>1172.1669999999999</v>
      </c>
      <c r="J23611" s="19">
        <v>1390.0640000000001</v>
      </c>
      <c r="K23611" s="19">
        <v>668.20392000000004</v>
      </c>
      <c r="L23611" s="19">
        <v>818.76971000000003</v>
      </c>
      <c r="M23611" s="19">
        <v>452.78841999999997</v>
      </c>
      <c r="N23611" s="19">
        <v>6346.1309000000001</v>
      </c>
      <c r="O23611" s="17">
        <f t="shared" si="2944"/>
        <v>11880</v>
      </c>
      <c r="P23611" s="18">
        <f t="shared" si="2945"/>
        <v>10249.655279999999</v>
      </c>
      <c r="Q23611" s="18">
        <f t="shared" si="2946"/>
        <v>14066.003999999999</v>
      </c>
      <c r="R23611" s="18">
        <f t="shared" si="2947"/>
        <v>16680.768</v>
      </c>
      <c r="S23611" s="18">
        <f t="shared" si="2948"/>
        <v>8018.4470400000009</v>
      </c>
      <c r="T23611" s="18">
        <f t="shared" si="2949"/>
        <v>9825.2365200000004</v>
      </c>
      <c r="U23611" s="18">
        <f t="shared" si="2950"/>
        <v>5433.4610400000001</v>
      </c>
      <c r="V23611" s="18">
        <f t="shared" si="2951"/>
        <v>76153.570800000001</v>
      </c>
      <c r="W23611" s="21">
        <v>50070.08984375</v>
      </c>
      <c r="X23611" s="21">
        <v>46</v>
      </c>
      <c r="Y23611" s="21">
        <v>28</v>
      </c>
      <c r="Z23611" s="21">
        <v>9</v>
      </c>
      <c r="AA23611" s="21">
        <v>36</v>
      </c>
    </row>
    <row r="23612" spans="1:27" hidden="1" x14ac:dyDescent="0.35">
      <c r="A23612">
        <v>2389</v>
      </c>
      <c r="B23612" t="s">
        <v>102</v>
      </c>
      <c r="C23612">
        <v>1</v>
      </c>
      <c r="D23612" t="s">
        <v>4283</v>
      </c>
      <c r="E23612" t="s">
        <v>706</v>
      </c>
      <c r="F23612" t="s">
        <v>111</v>
      </c>
      <c r="G23612" s="19">
        <v>990</v>
      </c>
      <c r="H23612" s="19">
        <v>1045.2602999999999</v>
      </c>
      <c r="I23612" s="19">
        <v>1173.1597999999999</v>
      </c>
      <c r="J23612" s="19">
        <v>1591.3362999999999</v>
      </c>
      <c r="K23612" s="19">
        <v>737.45507999999995</v>
      </c>
      <c r="L23612" s="19">
        <v>818.76971000000003</v>
      </c>
      <c r="M23612" s="19">
        <v>373.22134</v>
      </c>
      <c r="N23612" s="19">
        <v>6729.2025999999996</v>
      </c>
      <c r="O23612" s="17">
        <f t="shared" si="2944"/>
        <v>11880</v>
      </c>
      <c r="P23612" s="18">
        <f t="shared" si="2945"/>
        <v>12543.123599999999</v>
      </c>
      <c r="Q23612" s="18">
        <f t="shared" si="2946"/>
        <v>14077.917599999999</v>
      </c>
      <c r="R23612" s="18">
        <f t="shared" si="2947"/>
        <v>19096.035599999999</v>
      </c>
      <c r="S23612" s="18">
        <f t="shared" si="2948"/>
        <v>8849.4609600000003</v>
      </c>
      <c r="T23612" s="18">
        <f t="shared" si="2949"/>
        <v>9825.2365200000004</v>
      </c>
      <c r="U23612" s="18">
        <f t="shared" si="2950"/>
        <v>4478.6560799999997</v>
      </c>
      <c r="V23612" s="18">
        <f t="shared" si="2951"/>
        <v>80750.431199999992</v>
      </c>
      <c r="W23612" s="21">
        <v>50070.08984375</v>
      </c>
      <c r="X23612" s="21">
        <v>46</v>
      </c>
      <c r="Y23612" s="21">
        <v>28</v>
      </c>
      <c r="Z23612" s="21">
        <v>9</v>
      </c>
      <c r="AA23612" s="21">
        <v>36</v>
      </c>
    </row>
    <row r="23613" spans="1:27" x14ac:dyDescent="0.35">
      <c r="A23613">
        <v>1592</v>
      </c>
      <c r="B23613" t="s">
        <v>141</v>
      </c>
      <c r="C23613">
        <v>0</v>
      </c>
      <c r="D23613" t="s">
        <v>3519</v>
      </c>
      <c r="E23613" t="s">
        <v>3520</v>
      </c>
      <c r="F23613" t="s">
        <v>10</v>
      </c>
      <c r="G23613" s="19">
        <v>522</v>
      </c>
      <c r="H23613" s="19">
        <v>246.40923000000001</v>
      </c>
      <c r="I23613" s="19">
        <v>960.68633999999997</v>
      </c>
      <c r="J23613" s="19">
        <v>560.5575</v>
      </c>
      <c r="K23613" s="19">
        <v>278.42496</v>
      </c>
      <c r="L23613" s="19">
        <v>0</v>
      </c>
      <c r="M23613" s="19">
        <v>466.75423999999998</v>
      </c>
      <c r="N23613" s="19">
        <v>3034.8323</v>
      </c>
      <c r="O23613" s="17">
        <f t="shared" si="2944"/>
        <v>6264</v>
      </c>
      <c r="P23613" s="18">
        <f t="shared" si="2945"/>
        <v>2956.9107600000002</v>
      </c>
      <c r="Q23613" s="18">
        <f t="shared" si="2946"/>
        <v>11528.236079999999</v>
      </c>
      <c r="R23613" s="18">
        <f t="shared" si="2947"/>
        <v>6726.6900000000005</v>
      </c>
      <c r="S23613" s="18">
        <f t="shared" si="2948"/>
        <v>3341.0995199999998</v>
      </c>
      <c r="T23613" s="18">
        <f t="shared" si="2949"/>
        <v>0</v>
      </c>
      <c r="U23613" s="18">
        <f t="shared" si="2950"/>
        <v>5601.0508799999998</v>
      </c>
      <c r="V23613" s="18">
        <f t="shared" si="2951"/>
        <v>36417.9876</v>
      </c>
      <c r="W23613" s="21">
        <v>70678.4921875</v>
      </c>
      <c r="X23613" s="21">
        <v>115</v>
      </c>
      <c r="Y23613" s="21">
        <v>25</v>
      </c>
      <c r="Z23613" s="21">
        <v>93</v>
      </c>
      <c r="AA23613" s="21">
        <v>24</v>
      </c>
    </row>
    <row r="23614" spans="1:27" hidden="1" x14ac:dyDescent="0.35">
      <c r="A23614">
        <v>2390</v>
      </c>
      <c r="B23614" t="s">
        <v>102</v>
      </c>
      <c r="C23614">
        <v>0</v>
      </c>
      <c r="D23614" t="s">
        <v>4284</v>
      </c>
      <c r="E23614" t="s">
        <v>4285</v>
      </c>
      <c r="F23614" t="s">
        <v>11</v>
      </c>
      <c r="G23614" s="19">
        <v>679</v>
      </c>
      <c r="H23614" s="19">
        <v>379.71194000000003</v>
      </c>
      <c r="I23614" s="19">
        <v>978.47289999999998</v>
      </c>
      <c r="J23614" s="19">
        <v>574.77495999999996</v>
      </c>
      <c r="K23614" s="19">
        <v>383.61306999999999</v>
      </c>
      <c r="L23614" s="19">
        <v>347.10354999999998</v>
      </c>
      <c r="M23614" s="19">
        <v>293.98827999999997</v>
      </c>
      <c r="N23614" s="19">
        <v>3636.6648</v>
      </c>
      <c r="O23614" s="17">
        <f t="shared" si="2944"/>
        <v>8148</v>
      </c>
      <c r="P23614" s="18">
        <f t="shared" si="2945"/>
        <v>4556.5432799999999</v>
      </c>
      <c r="Q23614" s="18">
        <f t="shared" si="2946"/>
        <v>11741.674800000001</v>
      </c>
      <c r="R23614" s="18">
        <f t="shared" si="2947"/>
        <v>6897.2995199999996</v>
      </c>
      <c r="S23614" s="18">
        <f t="shared" si="2948"/>
        <v>4603.3568400000004</v>
      </c>
      <c r="T23614" s="18">
        <f t="shared" si="2949"/>
        <v>4165.2425999999996</v>
      </c>
      <c r="U23614" s="18">
        <f t="shared" si="2950"/>
        <v>3527.8593599999995</v>
      </c>
      <c r="V23614" s="18">
        <f t="shared" si="2951"/>
        <v>43639.977599999998</v>
      </c>
      <c r="W23614" s="21">
        <v>48268.01171875</v>
      </c>
      <c r="X23614" s="21">
        <v>46</v>
      </c>
      <c r="Y23614" s="21">
        <v>38</v>
      </c>
      <c r="Z23614" s="21">
        <v>10</v>
      </c>
      <c r="AA23614" s="21">
        <v>41</v>
      </c>
    </row>
    <row r="23615" spans="1:27" hidden="1" x14ac:dyDescent="0.35">
      <c r="A23615">
        <v>2390</v>
      </c>
      <c r="B23615" t="s">
        <v>102</v>
      </c>
      <c r="C23615">
        <v>0</v>
      </c>
      <c r="D23615" t="s">
        <v>4284</v>
      </c>
      <c r="E23615" t="s">
        <v>4285</v>
      </c>
      <c r="F23615" t="s">
        <v>12</v>
      </c>
      <c r="G23615" s="19">
        <v>679</v>
      </c>
      <c r="H23615" s="19">
        <v>556.34142999999995</v>
      </c>
      <c r="I23615" s="19">
        <v>1038.4351999999999</v>
      </c>
      <c r="J23615" s="19">
        <v>764.65075999999999</v>
      </c>
      <c r="K23615" s="19">
        <v>447.61291999999997</v>
      </c>
      <c r="L23615" s="19">
        <v>568.29700000000003</v>
      </c>
      <c r="M23615" s="19">
        <v>247.56609</v>
      </c>
      <c r="N23615" s="19">
        <v>4301.9032999999999</v>
      </c>
      <c r="O23615" s="17">
        <f t="shared" si="2944"/>
        <v>8148</v>
      </c>
      <c r="P23615" s="18">
        <f t="shared" si="2945"/>
        <v>6676.0971599999993</v>
      </c>
      <c r="Q23615" s="18">
        <f t="shared" si="2946"/>
        <v>12461.222399999999</v>
      </c>
      <c r="R23615" s="18">
        <f t="shared" si="2947"/>
        <v>9175.8091199999999</v>
      </c>
      <c r="S23615" s="18">
        <f t="shared" si="2948"/>
        <v>5371.3550399999995</v>
      </c>
      <c r="T23615" s="18">
        <f t="shared" si="2949"/>
        <v>6819.5640000000003</v>
      </c>
      <c r="U23615" s="18">
        <f t="shared" si="2950"/>
        <v>2970.7930799999999</v>
      </c>
      <c r="V23615" s="18">
        <f t="shared" si="2951"/>
        <v>51622.839599999999</v>
      </c>
      <c r="W23615" s="21">
        <v>48268.01171875</v>
      </c>
      <c r="X23615" s="21">
        <v>46</v>
      </c>
      <c r="Y23615" s="21">
        <v>38</v>
      </c>
      <c r="Z23615" s="21">
        <v>10</v>
      </c>
      <c r="AA23615" s="21">
        <v>41</v>
      </c>
    </row>
    <row r="23616" spans="1:27" hidden="1" x14ac:dyDescent="0.35">
      <c r="A23616">
        <v>2390</v>
      </c>
      <c r="B23616" t="s">
        <v>102</v>
      </c>
      <c r="C23616">
        <v>0</v>
      </c>
      <c r="D23616" t="s">
        <v>4284</v>
      </c>
      <c r="E23616" t="s">
        <v>4285</v>
      </c>
      <c r="F23616" t="s">
        <v>108</v>
      </c>
      <c r="G23616" s="19">
        <v>845</v>
      </c>
      <c r="H23616" s="19">
        <v>742.18402000000003</v>
      </c>
      <c r="I23616" s="19">
        <v>1077.3397</v>
      </c>
      <c r="J23616" s="19">
        <v>954.52661000000001</v>
      </c>
      <c r="K23616" s="19">
        <v>575.09937000000002</v>
      </c>
      <c r="L23616" s="19">
        <v>636.35650999999996</v>
      </c>
      <c r="M23616" s="19">
        <v>267.875</v>
      </c>
      <c r="N23616" s="19">
        <v>5098.3813</v>
      </c>
      <c r="O23616" s="17">
        <f t="shared" si="2944"/>
        <v>10140</v>
      </c>
      <c r="P23616" s="18">
        <f t="shared" si="2945"/>
        <v>8906.2082399999999</v>
      </c>
      <c r="Q23616" s="18">
        <f t="shared" si="2946"/>
        <v>12928.0764</v>
      </c>
      <c r="R23616" s="18">
        <f t="shared" si="2947"/>
        <v>11454.319320000001</v>
      </c>
      <c r="S23616" s="18">
        <f t="shared" si="2948"/>
        <v>6901.1924400000007</v>
      </c>
      <c r="T23616" s="18">
        <f t="shared" si="2949"/>
        <v>7636.278119999999</v>
      </c>
      <c r="U23616" s="18">
        <f t="shared" si="2950"/>
        <v>3214.5</v>
      </c>
      <c r="V23616" s="18">
        <f t="shared" si="2951"/>
        <v>61180.575599999996</v>
      </c>
      <c r="W23616" s="21">
        <v>48268.01171875</v>
      </c>
      <c r="X23616" s="21">
        <v>46</v>
      </c>
      <c r="Y23616" s="21">
        <v>38</v>
      </c>
      <c r="Z23616" s="21">
        <v>10</v>
      </c>
      <c r="AA23616" s="21">
        <v>41</v>
      </c>
    </row>
    <row r="23617" spans="1:27" hidden="1" x14ac:dyDescent="0.35">
      <c r="A23617">
        <v>2390</v>
      </c>
      <c r="B23617" t="s">
        <v>102</v>
      </c>
      <c r="C23617">
        <v>0</v>
      </c>
      <c r="D23617" t="s">
        <v>4284</v>
      </c>
      <c r="E23617" t="s">
        <v>4285</v>
      </c>
      <c r="F23617" t="s">
        <v>109</v>
      </c>
      <c r="G23617" s="19">
        <v>845</v>
      </c>
      <c r="H23617" s="19">
        <v>908.48339999999996</v>
      </c>
      <c r="I23617" s="19">
        <v>1095.1116999999999</v>
      </c>
      <c r="J23617" s="19">
        <v>1144.4023</v>
      </c>
      <c r="K23617" s="19">
        <v>635.35619999999994</v>
      </c>
      <c r="L23617" s="19">
        <v>636.35650999999996</v>
      </c>
      <c r="M23617" s="19">
        <v>185.24674999999999</v>
      </c>
      <c r="N23617" s="19">
        <v>5449.9570000000003</v>
      </c>
      <c r="O23617" s="17">
        <f t="shared" si="2944"/>
        <v>10140</v>
      </c>
      <c r="P23617" s="18">
        <f t="shared" si="2945"/>
        <v>10901.800799999999</v>
      </c>
      <c r="Q23617" s="18">
        <f t="shared" si="2946"/>
        <v>13141.340399999999</v>
      </c>
      <c r="R23617" s="18">
        <f t="shared" si="2947"/>
        <v>13732.827600000001</v>
      </c>
      <c r="S23617" s="18">
        <f t="shared" si="2948"/>
        <v>7624.2743999999993</v>
      </c>
      <c r="T23617" s="18">
        <f t="shared" si="2949"/>
        <v>7636.278119999999</v>
      </c>
      <c r="U23617" s="18">
        <f t="shared" si="2950"/>
        <v>2222.9609999999998</v>
      </c>
      <c r="V23617" s="18">
        <f t="shared" si="2951"/>
        <v>65399.484000000004</v>
      </c>
      <c r="W23617" s="21">
        <v>48268.01171875</v>
      </c>
      <c r="X23617" s="21">
        <v>46</v>
      </c>
      <c r="Y23617" s="21">
        <v>38</v>
      </c>
      <c r="Z23617" s="21">
        <v>10</v>
      </c>
      <c r="AA23617" s="21">
        <v>41</v>
      </c>
    </row>
    <row r="23618" spans="1:27" hidden="1" x14ac:dyDescent="0.35">
      <c r="A23618">
        <v>2390</v>
      </c>
      <c r="B23618" t="s">
        <v>102</v>
      </c>
      <c r="C23618">
        <v>0</v>
      </c>
      <c r="D23618" t="s">
        <v>4284</v>
      </c>
      <c r="E23618" t="s">
        <v>4285</v>
      </c>
      <c r="F23618" t="s">
        <v>13</v>
      </c>
      <c r="G23618" s="19">
        <v>515</v>
      </c>
      <c r="H23618" s="19">
        <v>472.35645</v>
      </c>
      <c r="I23618" s="19">
        <v>1069.8042</v>
      </c>
      <c r="J23618" s="19">
        <v>769.79834000000005</v>
      </c>
      <c r="K23618" s="19">
        <v>357.75817999999998</v>
      </c>
      <c r="L23618" s="19">
        <v>0</v>
      </c>
      <c r="M23618" s="19">
        <v>432.56542999999999</v>
      </c>
      <c r="N23618" s="19">
        <v>3617.2827000000002</v>
      </c>
      <c r="O23618" s="17">
        <f t="shared" si="2944"/>
        <v>6180</v>
      </c>
      <c r="P23618" s="18">
        <f t="shared" si="2945"/>
        <v>5668.2773999999999</v>
      </c>
      <c r="Q23618" s="18">
        <f t="shared" si="2946"/>
        <v>12837.6504</v>
      </c>
      <c r="R23618" s="18">
        <f t="shared" si="2947"/>
        <v>9237.5800799999997</v>
      </c>
      <c r="S23618" s="18">
        <f t="shared" si="2948"/>
        <v>4293.0981599999996</v>
      </c>
      <c r="T23618" s="18">
        <f t="shared" si="2949"/>
        <v>0</v>
      </c>
      <c r="U23618" s="18">
        <f t="shared" si="2950"/>
        <v>5190.7851599999995</v>
      </c>
      <c r="V23618" s="18">
        <f t="shared" si="2951"/>
        <v>43407.392400000004</v>
      </c>
      <c r="W23618" s="21">
        <v>48268.01171875</v>
      </c>
      <c r="X23618" s="21">
        <v>46</v>
      </c>
      <c r="Y23618" s="21">
        <v>38</v>
      </c>
      <c r="Z23618" s="21">
        <v>10</v>
      </c>
      <c r="AA23618" s="21">
        <v>41</v>
      </c>
    </row>
    <row r="23619" spans="1:27" hidden="1" x14ac:dyDescent="0.35">
      <c r="A23619">
        <v>2390</v>
      </c>
      <c r="B23619" t="s">
        <v>102</v>
      </c>
      <c r="C23619">
        <v>0</v>
      </c>
      <c r="D23619" t="s">
        <v>4284</v>
      </c>
      <c r="E23619" t="s">
        <v>4285</v>
      </c>
      <c r="F23619" t="s">
        <v>14</v>
      </c>
      <c r="G23619" s="19">
        <v>679</v>
      </c>
      <c r="H23619" s="19">
        <v>587.89513999999997</v>
      </c>
      <c r="I23619" s="19">
        <v>1125.6473000000001</v>
      </c>
      <c r="J23619" s="19">
        <v>959.67412999999999</v>
      </c>
      <c r="K23619" s="19">
        <v>459.04608000000002</v>
      </c>
      <c r="L23619" s="19">
        <v>347.10354999999998</v>
      </c>
      <c r="M23619" s="19">
        <v>435.03613000000001</v>
      </c>
      <c r="N23619" s="19">
        <v>4593.4022999999997</v>
      </c>
      <c r="O23619" s="17">
        <f t="shared" ref="O23619:O23682" si="2952">G23619*12</f>
        <v>8148</v>
      </c>
      <c r="P23619" s="18">
        <f t="shared" ref="P23619:P23682" si="2953">H23619*12</f>
        <v>7054.7416799999992</v>
      </c>
      <c r="Q23619" s="18">
        <f t="shared" ref="Q23619:Q23682" si="2954">I23619*12</f>
        <v>13507.767600000001</v>
      </c>
      <c r="R23619" s="18">
        <f t="shared" ref="R23619:R23682" si="2955">J23619*12</f>
        <v>11516.08956</v>
      </c>
      <c r="S23619" s="18">
        <f t="shared" ref="S23619:S23682" si="2956">K23619*12</f>
        <v>5508.55296</v>
      </c>
      <c r="T23619" s="18">
        <f t="shared" ref="T23619:T23682" si="2957">L23619*12</f>
        <v>4165.2425999999996</v>
      </c>
      <c r="U23619" s="18">
        <f t="shared" ref="U23619:U23682" si="2958">M23619*12</f>
        <v>5220.4335600000004</v>
      </c>
      <c r="V23619" s="18">
        <f t="shared" ref="V23619:V23682" si="2959">N23619*12</f>
        <v>55120.827599999997</v>
      </c>
      <c r="W23619" s="21">
        <v>48268.01171875</v>
      </c>
      <c r="X23619" s="21">
        <v>46</v>
      </c>
      <c r="Y23619" s="21">
        <v>38</v>
      </c>
      <c r="Z23619" s="21">
        <v>10</v>
      </c>
      <c r="AA23619" s="21">
        <v>41</v>
      </c>
    </row>
    <row r="23620" spans="1:27" hidden="1" x14ac:dyDescent="0.35">
      <c r="A23620">
        <v>2390</v>
      </c>
      <c r="B23620" t="s">
        <v>102</v>
      </c>
      <c r="C23620">
        <v>0</v>
      </c>
      <c r="D23620" t="s">
        <v>4284</v>
      </c>
      <c r="E23620" t="s">
        <v>4285</v>
      </c>
      <c r="F23620" t="s">
        <v>15</v>
      </c>
      <c r="G23620" s="19">
        <v>679</v>
      </c>
      <c r="H23620" s="19">
        <v>744.55646000000002</v>
      </c>
      <c r="I23620" s="19">
        <v>1161.8405</v>
      </c>
      <c r="J23620" s="19">
        <v>1149.5499</v>
      </c>
      <c r="K23620" s="19">
        <v>515.81061</v>
      </c>
      <c r="L23620" s="19">
        <v>568.29700000000003</v>
      </c>
      <c r="M23620" s="19">
        <v>342.62729000000002</v>
      </c>
      <c r="N23620" s="19">
        <v>5161.6815999999999</v>
      </c>
      <c r="O23620" s="17">
        <f t="shared" si="2952"/>
        <v>8148</v>
      </c>
      <c r="P23620" s="18">
        <f t="shared" si="2953"/>
        <v>8934.6775200000011</v>
      </c>
      <c r="Q23620" s="18">
        <f t="shared" si="2954"/>
        <v>13942.085999999999</v>
      </c>
      <c r="R23620" s="18">
        <f t="shared" si="2955"/>
        <v>13794.5988</v>
      </c>
      <c r="S23620" s="18">
        <f t="shared" si="2956"/>
        <v>6189.72732</v>
      </c>
      <c r="T23620" s="18">
        <f t="shared" si="2957"/>
        <v>6819.5640000000003</v>
      </c>
      <c r="U23620" s="18">
        <f t="shared" si="2958"/>
        <v>4111.5274800000007</v>
      </c>
      <c r="V23620" s="18">
        <f t="shared" si="2959"/>
        <v>61940.179199999999</v>
      </c>
      <c r="W23620" s="21">
        <v>48268.01171875</v>
      </c>
      <c r="X23620" s="21">
        <v>46</v>
      </c>
      <c r="Y23620" s="21">
        <v>38</v>
      </c>
      <c r="Z23620" s="21">
        <v>10</v>
      </c>
      <c r="AA23620" s="21">
        <v>41</v>
      </c>
    </row>
    <row r="23621" spans="1:27" hidden="1" x14ac:dyDescent="0.35">
      <c r="A23621">
        <v>2390</v>
      </c>
      <c r="B23621" t="s">
        <v>102</v>
      </c>
      <c r="C23621">
        <v>0</v>
      </c>
      <c r="D23621" t="s">
        <v>4284</v>
      </c>
      <c r="E23621" t="s">
        <v>4285</v>
      </c>
      <c r="F23621" t="s">
        <v>110</v>
      </c>
      <c r="G23621" s="19">
        <v>845</v>
      </c>
      <c r="H23621" s="19">
        <v>909.04687999999999</v>
      </c>
      <c r="I23621" s="19">
        <v>1177.8798999999999</v>
      </c>
      <c r="J23621" s="19">
        <v>1339.4258</v>
      </c>
      <c r="K23621" s="19">
        <v>635.56035999999995</v>
      </c>
      <c r="L23621" s="19">
        <v>636.35650999999996</v>
      </c>
      <c r="M23621" s="19">
        <v>343.96548000000001</v>
      </c>
      <c r="N23621" s="19">
        <v>5887.2349000000004</v>
      </c>
      <c r="O23621" s="17">
        <f t="shared" si="2952"/>
        <v>10140</v>
      </c>
      <c r="P23621" s="18">
        <f t="shared" si="2953"/>
        <v>10908.56256</v>
      </c>
      <c r="Q23621" s="18">
        <f t="shared" si="2954"/>
        <v>14134.558799999999</v>
      </c>
      <c r="R23621" s="18">
        <f t="shared" si="2955"/>
        <v>16073.1096</v>
      </c>
      <c r="S23621" s="18">
        <f t="shared" si="2956"/>
        <v>7626.7243199999994</v>
      </c>
      <c r="T23621" s="18">
        <f t="shared" si="2957"/>
        <v>7636.278119999999</v>
      </c>
      <c r="U23621" s="18">
        <f t="shared" si="2958"/>
        <v>4127.5857599999999</v>
      </c>
      <c r="V23621" s="18">
        <f t="shared" si="2959"/>
        <v>70646.818800000008</v>
      </c>
      <c r="W23621" s="21">
        <v>48268.01171875</v>
      </c>
      <c r="X23621" s="21">
        <v>46</v>
      </c>
      <c r="Y23621" s="21">
        <v>38</v>
      </c>
      <c r="Z23621" s="21">
        <v>10</v>
      </c>
      <c r="AA23621" s="21">
        <v>41</v>
      </c>
    </row>
    <row r="23622" spans="1:27" hidden="1" x14ac:dyDescent="0.35">
      <c r="A23622">
        <v>2390</v>
      </c>
      <c r="B23622" t="s">
        <v>102</v>
      </c>
      <c r="C23622">
        <v>0</v>
      </c>
      <c r="D23622" t="s">
        <v>4284</v>
      </c>
      <c r="E23622" t="s">
        <v>4285</v>
      </c>
      <c r="F23622" t="s">
        <v>111</v>
      </c>
      <c r="G23622" s="19">
        <v>845</v>
      </c>
      <c r="H23622" s="19">
        <v>1112.4556</v>
      </c>
      <c r="I23622" s="19">
        <v>1177.9242999999999</v>
      </c>
      <c r="J23622" s="19">
        <v>1529.3015</v>
      </c>
      <c r="K23622" s="19">
        <v>709.26337000000001</v>
      </c>
      <c r="L23622" s="19">
        <v>636.35650999999996</v>
      </c>
      <c r="M23622" s="19">
        <v>263.26366999999999</v>
      </c>
      <c r="N23622" s="19">
        <v>6273.5649000000003</v>
      </c>
      <c r="O23622" s="17">
        <f t="shared" si="2952"/>
        <v>10140</v>
      </c>
      <c r="P23622" s="18">
        <f t="shared" si="2953"/>
        <v>13349.467199999999</v>
      </c>
      <c r="Q23622" s="18">
        <f t="shared" si="2954"/>
        <v>14135.0916</v>
      </c>
      <c r="R23622" s="18">
        <f t="shared" si="2955"/>
        <v>18351.618000000002</v>
      </c>
      <c r="S23622" s="18">
        <f t="shared" si="2956"/>
        <v>8511.1604399999997</v>
      </c>
      <c r="T23622" s="18">
        <f t="shared" si="2957"/>
        <v>7636.278119999999</v>
      </c>
      <c r="U23622" s="18">
        <f t="shared" si="2958"/>
        <v>3159.1640399999997</v>
      </c>
      <c r="V23622" s="18">
        <f t="shared" si="2959"/>
        <v>75282.7788</v>
      </c>
      <c r="W23622" s="21">
        <v>48268.01171875</v>
      </c>
      <c r="X23622" s="21">
        <v>46</v>
      </c>
      <c r="Y23622" s="21">
        <v>38</v>
      </c>
      <c r="Z23622" s="21">
        <v>10</v>
      </c>
      <c r="AA23622" s="21">
        <v>41</v>
      </c>
    </row>
    <row r="23623" spans="1:27" x14ac:dyDescent="0.35">
      <c r="A23623">
        <v>2053</v>
      </c>
      <c r="B23623" t="s">
        <v>169</v>
      </c>
      <c r="C23623">
        <v>0</v>
      </c>
      <c r="D23623" t="s">
        <v>4026</v>
      </c>
      <c r="E23623" t="s">
        <v>3241</v>
      </c>
      <c r="F23623" t="s">
        <v>10</v>
      </c>
      <c r="G23623" s="19">
        <v>629</v>
      </c>
      <c r="H23623" s="19">
        <v>274.94083000000001</v>
      </c>
      <c r="I23623" s="19">
        <v>928.63733000000002</v>
      </c>
      <c r="J23623" s="19">
        <v>386.5575</v>
      </c>
      <c r="K23623" s="19">
        <v>327.53339</v>
      </c>
      <c r="L23623" s="19">
        <v>0</v>
      </c>
      <c r="M23623" s="19">
        <v>399.27328</v>
      </c>
      <c r="N23623" s="19">
        <v>2945.9423999999999</v>
      </c>
      <c r="O23623" s="17">
        <f t="shared" si="2952"/>
        <v>7548</v>
      </c>
      <c r="P23623" s="18">
        <f t="shared" si="2953"/>
        <v>3299.2899600000001</v>
      </c>
      <c r="Q23623" s="18">
        <f t="shared" si="2954"/>
        <v>11143.64796</v>
      </c>
      <c r="R23623" s="18">
        <f t="shared" si="2955"/>
        <v>4638.6900000000005</v>
      </c>
      <c r="S23623" s="18">
        <f t="shared" si="2956"/>
        <v>3930.4006799999997</v>
      </c>
      <c r="T23623" s="18">
        <f t="shared" si="2957"/>
        <v>0</v>
      </c>
      <c r="U23623" s="18">
        <f t="shared" si="2958"/>
        <v>4791.2793600000005</v>
      </c>
      <c r="V23623" s="18">
        <f t="shared" si="2959"/>
        <v>35351.308799999999</v>
      </c>
      <c r="W23623" s="21">
        <v>86567.59375</v>
      </c>
      <c r="X23623" s="21">
        <v>53</v>
      </c>
      <c r="Y23623" s="21">
        <v>49</v>
      </c>
      <c r="Z23623" s="21">
        <v>41</v>
      </c>
      <c r="AA23623" s="21">
        <v>23</v>
      </c>
    </row>
    <row r="23624" spans="1:27" hidden="1" x14ac:dyDescent="0.35">
      <c r="A23624">
        <v>2391</v>
      </c>
      <c r="B23624" t="s">
        <v>102</v>
      </c>
      <c r="C23624">
        <v>1</v>
      </c>
      <c r="D23624" t="s">
        <v>1496</v>
      </c>
      <c r="E23624" t="s">
        <v>1503</v>
      </c>
      <c r="F23624" t="s">
        <v>11</v>
      </c>
      <c r="G23624" s="19">
        <v>1054.4603999999999</v>
      </c>
      <c r="H23624" s="19">
        <v>396.27652</v>
      </c>
      <c r="I23624" s="19">
        <v>1006.2206</v>
      </c>
      <c r="J23624" s="19">
        <v>646.78619000000003</v>
      </c>
      <c r="K23624" s="19">
        <v>525.65917999999999</v>
      </c>
      <c r="L23624" s="19">
        <v>569.32989999999995</v>
      </c>
      <c r="M23624" s="19">
        <v>577.97979999999995</v>
      </c>
      <c r="N23624" s="19">
        <v>4776.7129000000004</v>
      </c>
      <c r="O23624" s="17">
        <f t="shared" si="2952"/>
        <v>12653.524799999999</v>
      </c>
      <c r="P23624" s="18">
        <f t="shared" si="2953"/>
        <v>4755.3182400000005</v>
      </c>
      <c r="Q23624" s="18">
        <f t="shared" si="2954"/>
        <v>12074.647199999999</v>
      </c>
      <c r="R23624" s="18">
        <f t="shared" si="2955"/>
        <v>7761.4342800000004</v>
      </c>
      <c r="S23624" s="18">
        <f t="shared" si="2956"/>
        <v>6307.9101599999995</v>
      </c>
      <c r="T23624" s="18">
        <f t="shared" si="2957"/>
        <v>6831.9587999999994</v>
      </c>
      <c r="U23624" s="18">
        <f t="shared" si="2958"/>
        <v>6935.757599999999</v>
      </c>
      <c r="V23624" s="18">
        <f t="shared" si="2959"/>
        <v>57320.554800000005</v>
      </c>
      <c r="W23624" s="21">
        <v>84222.328125</v>
      </c>
      <c r="X23624" s="21">
        <v>46</v>
      </c>
      <c r="Y23624" s="21">
        <v>5</v>
      </c>
      <c r="Z23624" s="21">
        <v>46</v>
      </c>
      <c r="AA23624" s="21">
        <v>2</v>
      </c>
    </row>
    <row r="23625" spans="1:27" hidden="1" x14ac:dyDescent="0.35">
      <c r="A23625">
        <v>2391</v>
      </c>
      <c r="B23625" t="s">
        <v>102</v>
      </c>
      <c r="C23625">
        <v>1</v>
      </c>
      <c r="D23625" t="s">
        <v>1496</v>
      </c>
      <c r="E23625" t="s">
        <v>1503</v>
      </c>
      <c r="F23625" t="s">
        <v>12</v>
      </c>
      <c r="G23625" s="19">
        <v>1054.4603999999999</v>
      </c>
      <c r="H23625" s="19">
        <v>580.61139000000003</v>
      </c>
      <c r="I23625" s="19">
        <v>1076.5459000000001</v>
      </c>
      <c r="J23625" s="19">
        <v>865.44903999999997</v>
      </c>
      <c r="K23625" s="19">
        <v>592.45099000000005</v>
      </c>
      <c r="L23625" s="19">
        <v>905.75220000000002</v>
      </c>
      <c r="M23625" s="19">
        <v>577.94073000000003</v>
      </c>
      <c r="N23625" s="19">
        <v>5653.2109</v>
      </c>
      <c r="O23625" s="17">
        <f t="shared" si="2952"/>
        <v>12653.524799999999</v>
      </c>
      <c r="P23625" s="18">
        <f t="shared" si="2953"/>
        <v>6967.3366800000003</v>
      </c>
      <c r="Q23625" s="18">
        <f t="shared" si="2954"/>
        <v>12918.550800000001</v>
      </c>
      <c r="R23625" s="18">
        <f t="shared" si="2955"/>
        <v>10385.38848</v>
      </c>
      <c r="S23625" s="18">
        <f t="shared" si="2956"/>
        <v>7109.4118800000006</v>
      </c>
      <c r="T23625" s="18">
        <f t="shared" si="2957"/>
        <v>10869.026400000001</v>
      </c>
      <c r="U23625" s="18">
        <f t="shared" si="2958"/>
        <v>6935.2887600000004</v>
      </c>
      <c r="V23625" s="18">
        <f t="shared" si="2959"/>
        <v>67838.530800000008</v>
      </c>
      <c r="W23625" s="21">
        <v>84222.328125</v>
      </c>
      <c r="X23625" s="21">
        <v>46</v>
      </c>
      <c r="Y23625" s="21">
        <v>5</v>
      </c>
      <c r="Z23625" s="21">
        <v>46</v>
      </c>
      <c r="AA23625" s="21">
        <v>2</v>
      </c>
    </row>
    <row r="23626" spans="1:27" hidden="1" x14ac:dyDescent="0.35">
      <c r="A23626">
        <v>2391</v>
      </c>
      <c r="B23626" t="s">
        <v>102</v>
      </c>
      <c r="C23626">
        <v>1</v>
      </c>
      <c r="D23626" t="s">
        <v>1496</v>
      </c>
      <c r="E23626" t="s">
        <v>1503</v>
      </c>
      <c r="F23626" t="s">
        <v>108</v>
      </c>
      <c r="G23626" s="19">
        <v>1390.6786</v>
      </c>
      <c r="H23626" s="19">
        <v>774.56110000000001</v>
      </c>
      <c r="I23626" s="19">
        <v>1125.7399</v>
      </c>
      <c r="J23626" s="19">
        <v>1084.1117999999999</v>
      </c>
      <c r="K23626" s="19">
        <v>784.55175999999994</v>
      </c>
      <c r="L23626" s="19">
        <v>1009.2667</v>
      </c>
      <c r="M23626" s="19">
        <v>787.11066000000005</v>
      </c>
      <c r="N23626" s="19">
        <v>6956.0204999999996</v>
      </c>
      <c r="O23626" s="17">
        <f t="shared" si="2952"/>
        <v>16688.143199999999</v>
      </c>
      <c r="P23626" s="18">
        <f t="shared" si="2953"/>
        <v>9294.7332000000006</v>
      </c>
      <c r="Q23626" s="18">
        <f t="shared" si="2954"/>
        <v>13508.8788</v>
      </c>
      <c r="R23626" s="18">
        <f t="shared" si="2955"/>
        <v>13009.3416</v>
      </c>
      <c r="S23626" s="18">
        <f t="shared" si="2956"/>
        <v>9414.6211199999998</v>
      </c>
      <c r="T23626" s="18">
        <f t="shared" si="2957"/>
        <v>12111.2004</v>
      </c>
      <c r="U23626" s="18">
        <f t="shared" si="2958"/>
        <v>9445.3279199999997</v>
      </c>
      <c r="V23626" s="18">
        <f t="shared" si="2959"/>
        <v>83472.245999999999</v>
      </c>
      <c r="W23626" s="21">
        <v>84222.328125</v>
      </c>
      <c r="X23626" s="21">
        <v>46</v>
      </c>
      <c r="Y23626" s="21">
        <v>5</v>
      </c>
      <c r="Z23626" s="21">
        <v>46</v>
      </c>
      <c r="AA23626" s="21">
        <v>2</v>
      </c>
    </row>
    <row r="23627" spans="1:27" hidden="1" x14ac:dyDescent="0.35">
      <c r="A23627">
        <v>2391</v>
      </c>
      <c r="B23627" t="s">
        <v>102</v>
      </c>
      <c r="C23627">
        <v>1</v>
      </c>
      <c r="D23627" t="s">
        <v>1496</v>
      </c>
      <c r="E23627" t="s">
        <v>1503</v>
      </c>
      <c r="F23627" t="s">
        <v>109</v>
      </c>
      <c r="G23627" s="19">
        <v>1390.6786</v>
      </c>
      <c r="H23627" s="19">
        <v>948.11523</v>
      </c>
      <c r="I23627" s="19">
        <v>1153.3036</v>
      </c>
      <c r="J23627" s="19">
        <v>1302.7747999999999</v>
      </c>
      <c r="K23627" s="19">
        <v>847.43726000000004</v>
      </c>
      <c r="L23627" s="19">
        <v>1009.2667</v>
      </c>
      <c r="M23627" s="19">
        <v>774.04034000000001</v>
      </c>
      <c r="N23627" s="19">
        <v>7425.6162000000004</v>
      </c>
      <c r="O23627" s="17">
        <f t="shared" si="2952"/>
        <v>16688.143199999999</v>
      </c>
      <c r="P23627" s="18">
        <f t="shared" si="2953"/>
        <v>11377.38276</v>
      </c>
      <c r="Q23627" s="18">
        <f t="shared" si="2954"/>
        <v>13839.643199999999</v>
      </c>
      <c r="R23627" s="18">
        <f t="shared" si="2955"/>
        <v>15633.297599999998</v>
      </c>
      <c r="S23627" s="18">
        <f t="shared" si="2956"/>
        <v>10169.24712</v>
      </c>
      <c r="T23627" s="18">
        <f t="shared" si="2957"/>
        <v>12111.2004</v>
      </c>
      <c r="U23627" s="18">
        <f t="shared" si="2958"/>
        <v>9288.4840800000002</v>
      </c>
      <c r="V23627" s="18">
        <f t="shared" si="2959"/>
        <v>89107.394400000005</v>
      </c>
      <c r="W23627" s="21">
        <v>84222.328125</v>
      </c>
      <c r="X23627" s="21">
        <v>46</v>
      </c>
      <c r="Y23627" s="21">
        <v>5</v>
      </c>
      <c r="Z23627" s="21">
        <v>46</v>
      </c>
      <c r="AA23627" s="21">
        <v>2</v>
      </c>
    </row>
    <row r="23628" spans="1:27" hidden="1" x14ac:dyDescent="0.35">
      <c r="A23628">
        <v>2391</v>
      </c>
      <c r="B23628" t="s">
        <v>102</v>
      </c>
      <c r="C23628">
        <v>1</v>
      </c>
      <c r="D23628" t="s">
        <v>1496</v>
      </c>
      <c r="E23628" t="s">
        <v>1503</v>
      </c>
      <c r="F23628" t="s">
        <v>13</v>
      </c>
      <c r="G23628" s="19">
        <v>925.28679999999997</v>
      </c>
      <c r="H23628" s="19">
        <v>492.96255000000002</v>
      </c>
      <c r="I23628" s="19">
        <v>1121.9811999999999</v>
      </c>
      <c r="J23628" s="19">
        <v>856.24663999999996</v>
      </c>
      <c r="K23628" s="19">
        <v>513.8877</v>
      </c>
      <c r="L23628" s="19">
        <v>0</v>
      </c>
      <c r="M23628" s="19">
        <v>632.18488000000002</v>
      </c>
      <c r="N23628" s="19">
        <v>4542.5497999999998</v>
      </c>
      <c r="O23628" s="17">
        <f t="shared" si="2952"/>
        <v>11103.4416</v>
      </c>
      <c r="P23628" s="18">
        <f t="shared" si="2953"/>
        <v>5915.5506000000005</v>
      </c>
      <c r="Q23628" s="18">
        <f t="shared" si="2954"/>
        <v>13463.774399999998</v>
      </c>
      <c r="R23628" s="18">
        <f t="shared" si="2955"/>
        <v>10274.95968</v>
      </c>
      <c r="S23628" s="18">
        <f t="shared" si="2956"/>
        <v>6166.6523999999999</v>
      </c>
      <c r="T23628" s="18">
        <f t="shared" si="2957"/>
        <v>0</v>
      </c>
      <c r="U23628" s="18">
        <f t="shared" si="2958"/>
        <v>7586.2185600000003</v>
      </c>
      <c r="V23628" s="18">
        <f t="shared" si="2959"/>
        <v>54510.597599999994</v>
      </c>
      <c r="W23628" s="21">
        <v>84222.328125</v>
      </c>
      <c r="X23628" s="21">
        <v>46</v>
      </c>
      <c r="Y23628" s="21">
        <v>5</v>
      </c>
      <c r="Z23628" s="21">
        <v>46</v>
      </c>
      <c r="AA23628" s="21">
        <v>2</v>
      </c>
    </row>
    <row r="23629" spans="1:27" hidden="1" x14ac:dyDescent="0.35">
      <c r="A23629">
        <v>2391</v>
      </c>
      <c r="B23629" t="s">
        <v>102</v>
      </c>
      <c r="C23629">
        <v>1</v>
      </c>
      <c r="D23629" t="s">
        <v>1496</v>
      </c>
      <c r="E23629" t="s">
        <v>1503</v>
      </c>
      <c r="F23629" t="s">
        <v>14</v>
      </c>
      <c r="G23629" s="19">
        <v>1054.4603999999999</v>
      </c>
      <c r="H23629" s="19">
        <v>613.54150000000004</v>
      </c>
      <c r="I23629" s="19">
        <v>1188.3008</v>
      </c>
      <c r="J23629" s="19">
        <v>1074.9095</v>
      </c>
      <c r="K23629" s="19">
        <v>604.38287000000003</v>
      </c>
      <c r="L23629" s="19">
        <v>569.32989999999995</v>
      </c>
      <c r="M23629" s="19">
        <v>709.63933999999995</v>
      </c>
      <c r="N23629" s="19">
        <v>5814.5645000000004</v>
      </c>
      <c r="O23629" s="17">
        <f t="shared" si="2952"/>
        <v>12653.524799999999</v>
      </c>
      <c r="P23629" s="18">
        <f t="shared" si="2953"/>
        <v>7362.4980000000005</v>
      </c>
      <c r="Q23629" s="18">
        <f t="shared" si="2954"/>
        <v>14259.6096</v>
      </c>
      <c r="R23629" s="18">
        <f t="shared" si="2955"/>
        <v>12898.914000000001</v>
      </c>
      <c r="S23629" s="18">
        <f t="shared" si="2956"/>
        <v>7252.5944400000008</v>
      </c>
      <c r="T23629" s="18">
        <f t="shared" si="2957"/>
        <v>6831.9587999999994</v>
      </c>
      <c r="U23629" s="18">
        <f t="shared" si="2958"/>
        <v>8515.6720800000003</v>
      </c>
      <c r="V23629" s="18">
        <f t="shared" si="2959"/>
        <v>69774.774000000005</v>
      </c>
      <c r="W23629" s="21">
        <v>84222.328125</v>
      </c>
      <c r="X23629" s="21">
        <v>46</v>
      </c>
      <c r="Y23629" s="21">
        <v>5</v>
      </c>
      <c r="Z23629" s="21">
        <v>46</v>
      </c>
      <c r="AA23629" s="21">
        <v>2</v>
      </c>
    </row>
    <row r="23630" spans="1:27" hidden="1" x14ac:dyDescent="0.35">
      <c r="A23630">
        <v>2391</v>
      </c>
      <c r="B23630" t="s">
        <v>102</v>
      </c>
      <c r="C23630">
        <v>1</v>
      </c>
      <c r="D23630" t="s">
        <v>1496</v>
      </c>
      <c r="E23630" t="s">
        <v>1503</v>
      </c>
      <c r="F23630" t="s">
        <v>15</v>
      </c>
      <c r="G23630" s="19">
        <v>1054.4603999999999</v>
      </c>
      <c r="H23630" s="19">
        <v>777.03710999999998</v>
      </c>
      <c r="I23630" s="19">
        <v>1234.6858999999999</v>
      </c>
      <c r="J23630" s="19">
        <v>1293.5724</v>
      </c>
      <c r="K23630" s="19">
        <v>663.62378000000001</v>
      </c>
      <c r="L23630" s="19">
        <v>905.75220000000002</v>
      </c>
      <c r="M23630" s="19">
        <v>677.01104999999995</v>
      </c>
      <c r="N23630" s="19">
        <v>6606.1431000000002</v>
      </c>
      <c r="O23630" s="17">
        <f t="shared" si="2952"/>
        <v>12653.524799999999</v>
      </c>
      <c r="P23630" s="18">
        <f t="shared" si="2953"/>
        <v>9324.4453199999989</v>
      </c>
      <c r="Q23630" s="18">
        <f t="shared" si="2954"/>
        <v>14816.230799999999</v>
      </c>
      <c r="R23630" s="18">
        <f t="shared" si="2955"/>
        <v>15522.8688</v>
      </c>
      <c r="S23630" s="18">
        <f t="shared" si="2956"/>
        <v>7963.4853600000006</v>
      </c>
      <c r="T23630" s="18">
        <f t="shared" si="2957"/>
        <v>10869.026400000001</v>
      </c>
      <c r="U23630" s="18">
        <f t="shared" si="2958"/>
        <v>8124.132599999999</v>
      </c>
      <c r="V23630" s="18">
        <f t="shared" si="2959"/>
        <v>79273.717199999999</v>
      </c>
      <c r="W23630" s="21">
        <v>84222.328125</v>
      </c>
      <c r="X23630" s="21">
        <v>46</v>
      </c>
      <c r="Y23630" s="21">
        <v>5</v>
      </c>
      <c r="Z23630" s="21">
        <v>46</v>
      </c>
      <c r="AA23630" s="21">
        <v>2</v>
      </c>
    </row>
    <row r="23631" spans="1:27" hidden="1" x14ac:dyDescent="0.35">
      <c r="A23631">
        <v>2391</v>
      </c>
      <c r="B23631" t="s">
        <v>102</v>
      </c>
      <c r="C23631">
        <v>1</v>
      </c>
      <c r="D23631" t="s">
        <v>1496</v>
      </c>
      <c r="E23631" t="s">
        <v>1503</v>
      </c>
      <c r="F23631" t="s">
        <v>110</v>
      </c>
      <c r="G23631" s="19">
        <v>1390.6786</v>
      </c>
      <c r="H23631" s="19">
        <v>948.70330999999999</v>
      </c>
      <c r="I23631" s="19">
        <v>1260.2809</v>
      </c>
      <c r="J23631" s="19">
        <v>1512.2351000000001</v>
      </c>
      <c r="K23631" s="19">
        <v>847.65026999999998</v>
      </c>
      <c r="L23631" s="19">
        <v>1009.2667</v>
      </c>
      <c r="M23631" s="19">
        <v>778.48828000000003</v>
      </c>
      <c r="N23631" s="19">
        <v>7747.3032000000003</v>
      </c>
      <c r="O23631" s="17">
        <f t="shared" si="2952"/>
        <v>16688.143199999999</v>
      </c>
      <c r="P23631" s="18">
        <f t="shared" si="2953"/>
        <v>11384.43972</v>
      </c>
      <c r="Q23631" s="18">
        <f t="shared" si="2954"/>
        <v>15123.370800000001</v>
      </c>
      <c r="R23631" s="18">
        <f t="shared" si="2955"/>
        <v>18146.821200000002</v>
      </c>
      <c r="S23631" s="18">
        <f t="shared" si="2956"/>
        <v>10171.803239999999</v>
      </c>
      <c r="T23631" s="18">
        <f t="shared" si="2957"/>
        <v>12111.2004</v>
      </c>
      <c r="U23631" s="18">
        <f t="shared" si="2958"/>
        <v>9341.8593600000004</v>
      </c>
      <c r="V23631" s="18">
        <f t="shared" si="2959"/>
        <v>92967.638399999996</v>
      </c>
      <c r="W23631" s="21">
        <v>84222.328125</v>
      </c>
      <c r="X23631" s="21">
        <v>46</v>
      </c>
      <c r="Y23631" s="21">
        <v>5</v>
      </c>
      <c r="Z23631" s="21">
        <v>46</v>
      </c>
      <c r="AA23631" s="21">
        <v>2</v>
      </c>
    </row>
    <row r="23632" spans="1:27" hidden="1" x14ac:dyDescent="0.35">
      <c r="A23632">
        <v>2391</v>
      </c>
      <c r="B23632" t="s">
        <v>102</v>
      </c>
      <c r="C23632">
        <v>1</v>
      </c>
      <c r="D23632" t="s">
        <v>1496</v>
      </c>
      <c r="E23632" t="s">
        <v>1503</v>
      </c>
      <c r="F23632" t="s">
        <v>111</v>
      </c>
      <c r="G23632" s="19">
        <v>1390.6786</v>
      </c>
      <c r="H23632" s="19">
        <v>1160.9855</v>
      </c>
      <c r="I23632" s="19">
        <v>1320.7472</v>
      </c>
      <c r="J23632" s="19">
        <v>1730.8981000000001</v>
      </c>
      <c r="K23632" s="19">
        <v>924.56853999999998</v>
      </c>
      <c r="L23632" s="19">
        <v>1009.2667</v>
      </c>
      <c r="M23632" s="19">
        <v>770.47722999999996</v>
      </c>
      <c r="N23632" s="19">
        <v>8307.6221000000005</v>
      </c>
      <c r="O23632" s="17">
        <f t="shared" si="2952"/>
        <v>16688.143199999999</v>
      </c>
      <c r="P23632" s="18">
        <f t="shared" si="2953"/>
        <v>13931.826000000001</v>
      </c>
      <c r="Q23632" s="18">
        <f t="shared" si="2954"/>
        <v>15848.966400000001</v>
      </c>
      <c r="R23632" s="18">
        <f t="shared" si="2955"/>
        <v>20770.7772</v>
      </c>
      <c r="S23632" s="18">
        <f t="shared" si="2956"/>
        <v>11094.822479999999</v>
      </c>
      <c r="T23632" s="18">
        <f t="shared" si="2957"/>
        <v>12111.2004</v>
      </c>
      <c r="U23632" s="18">
        <f t="shared" si="2958"/>
        <v>9245.7267599999996</v>
      </c>
      <c r="V23632" s="18">
        <f t="shared" si="2959"/>
        <v>99691.465200000006</v>
      </c>
      <c r="W23632" s="21">
        <v>84222.328125</v>
      </c>
      <c r="X23632" s="21">
        <v>46</v>
      </c>
      <c r="Y23632" s="21">
        <v>5</v>
      </c>
      <c r="Z23632" s="21">
        <v>46</v>
      </c>
      <c r="AA23632" s="21">
        <v>2</v>
      </c>
    </row>
    <row r="23633" spans="1:27" x14ac:dyDescent="0.35">
      <c r="A23633">
        <v>56</v>
      </c>
      <c r="B23633" t="s">
        <v>105</v>
      </c>
      <c r="C23633">
        <v>0</v>
      </c>
      <c r="D23633" t="s">
        <v>318</v>
      </c>
      <c r="E23633" t="s">
        <v>319</v>
      </c>
      <c r="F23633" t="s">
        <v>10</v>
      </c>
      <c r="G23633" s="19">
        <v>479</v>
      </c>
      <c r="H23633" s="19">
        <v>255.91974999999999</v>
      </c>
      <c r="I23633" s="19">
        <v>935.42034999999998</v>
      </c>
      <c r="J23633" s="19">
        <v>473.89917000000003</v>
      </c>
      <c r="K23633" s="19">
        <v>266.29041000000001</v>
      </c>
      <c r="L23633" s="19">
        <v>0</v>
      </c>
      <c r="M23633" s="19">
        <v>454.07486</v>
      </c>
      <c r="N23633" s="19">
        <v>2864.6044999999999</v>
      </c>
      <c r="O23633" s="17">
        <f t="shared" si="2952"/>
        <v>5748</v>
      </c>
      <c r="P23633" s="18">
        <f t="shared" si="2953"/>
        <v>3071.0369999999998</v>
      </c>
      <c r="Q23633" s="18">
        <f t="shared" si="2954"/>
        <v>11225.0442</v>
      </c>
      <c r="R23633" s="18">
        <f t="shared" si="2955"/>
        <v>5686.7900399999999</v>
      </c>
      <c r="S23633" s="18">
        <f t="shared" si="2956"/>
        <v>3195.4849199999999</v>
      </c>
      <c r="T23633" s="18">
        <f t="shared" si="2957"/>
        <v>0</v>
      </c>
      <c r="U23633" s="18">
        <f t="shared" si="2958"/>
        <v>5448.8983200000002</v>
      </c>
      <c r="V23633" s="18">
        <f t="shared" si="2959"/>
        <v>34375.254000000001</v>
      </c>
      <c r="W23633" s="21">
        <v>56018.49609375</v>
      </c>
      <c r="X23633" s="21">
        <v>67</v>
      </c>
      <c r="Y23633" s="21">
        <v>59</v>
      </c>
      <c r="Z23633" s="21">
        <v>37</v>
      </c>
      <c r="AA23633" s="21">
        <v>36</v>
      </c>
    </row>
    <row r="23634" spans="1:27" hidden="1" x14ac:dyDescent="0.35">
      <c r="A23634">
        <v>2392</v>
      </c>
      <c r="B23634" t="s">
        <v>617</v>
      </c>
      <c r="C23634">
        <v>0</v>
      </c>
      <c r="D23634" t="s">
        <v>618</v>
      </c>
      <c r="E23634" t="s">
        <v>619</v>
      </c>
      <c r="F23634" t="s">
        <v>11</v>
      </c>
      <c r="G23634" s="19">
        <v>719</v>
      </c>
      <c r="H23634" s="19">
        <v>417.93795999999998</v>
      </c>
      <c r="I23634" s="19">
        <v>1082.2997</v>
      </c>
      <c r="J23634" s="19">
        <v>806.47107000000005</v>
      </c>
      <c r="K23634" s="19">
        <v>411.95746000000003</v>
      </c>
      <c r="L23634" s="19">
        <v>437.87607000000003</v>
      </c>
      <c r="M23634" s="19">
        <v>371.58398</v>
      </c>
      <c r="N23634" s="19">
        <v>4247.1260000000002</v>
      </c>
      <c r="O23634" s="17">
        <f t="shared" si="2952"/>
        <v>8628</v>
      </c>
      <c r="P23634" s="18">
        <f t="shared" si="2953"/>
        <v>5015.2555199999997</v>
      </c>
      <c r="Q23634" s="18">
        <f t="shared" si="2954"/>
        <v>12987.5964</v>
      </c>
      <c r="R23634" s="18">
        <f t="shared" si="2955"/>
        <v>9677.6528400000007</v>
      </c>
      <c r="S23634" s="18">
        <f t="shared" si="2956"/>
        <v>4943.4895200000001</v>
      </c>
      <c r="T23634" s="18">
        <f t="shared" si="2957"/>
        <v>5254.5128400000003</v>
      </c>
      <c r="U23634" s="18">
        <f t="shared" si="2958"/>
        <v>4459.0077600000004</v>
      </c>
      <c r="V23634" s="18">
        <f t="shared" si="2959"/>
        <v>50965.512000000002</v>
      </c>
      <c r="W23634" s="21">
        <v>75728.421875</v>
      </c>
      <c r="X23634" s="21">
        <v>66</v>
      </c>
      <c r="Y23634" s="21">
        <v>35</v>
      </c>
      <c r="Z23634" s="21">
        <v>48</v>
      </c>
      <c r="AA23634" s="21">
        <v>20</v>
      </c>
    </row>
    <row r="23635" spans="1:27" hidden="1" x14ac:dyDescent="0.35">
      <c r="A23635">
        <v>2392</v>
      </c>
      <c r="B23635" t="s">
        <v>617</v>
      </c>
      <c r="C23635">
        <v>0</v>
      </c>
      <c r="D23635" t="s">
        <v>618</v>
      </c>
      <c r="E23635" t="s">
        <v>619</v>
      </c>
      <c r="F23635" t="s">
        <v>12</v>
      </c>
      <c r="G23635" s="19">
        <v>719</v>
      </c>
      <c r="H23635" s="19">
        <v>612.34893999999997</v>
      </c>
      <c r="I23635" s="19">
        <v>1192.048</v>
      </c>
      <c r="J23635" s="19">
        <v>1071.3848</v>
      </c>
      <c r="K23635" s="19">
        <v>482.40021000000002</v>
      </c>
      <c r="L23635" s="19">
        <v>914.08916999999997</v>
      </c>
      <c r="M23635" s="19">
        <v>387.45605</v>
      </c>
      <c r="N23635" s="19">
        <v>5378.7271000000001</v>
      </c>
      <c r="O23635" s="17">
        <f t="shared" si="2952"/>
        <v>8628</v>
      </c>
      <c r="P23635" s="18">
        <f t="shared" si="2953"/>
        <v>7348.1872800000001</v>
      </c>
      <c r="Q23635" s="18">
        <f t="shared" si="2954"/>
        <v>14304.576000000001</v>
      </c>
      <c r="R23635" s="18">
        <f t="shared" si="2955"/>
        <v>12856.617600000001</v>
      </c>
      <c r="S23635" s="18">
        <f t="shared" si="2956"/>
        <v>5788.8025200000002</v>
      </c>
      <c r="T23635" s="18">
        <f t="shared" si="2957"/>
        <v>10969.070039999999</v>
      </c>
      <c r="U23635" s="18">
        <f t="shared" si="2958"/>
        <v>4649.4726000000001</v>
      </c>
      <c r="V23635" s="18">
        <f t="shared" si="2959"/>
        <v>64544.725200000001</v>
      </c>
      <c r="W23635" s="21">
        <v>75728.421875</v>
      </c>
      <c r="X23635" s="21">
        <v>66</v>
      </c>
      <c r="Y23635" s="21">
        <v>35</v>
      </c>
      <c r="Z23635" s="21">
        <v>48</v>
      </c>
      <c r="AA23635" s="21">
        <v>20</v>
      </c>
    </row>
    <row r="23636" spans="1:27" hidden="1" x14ac:dyDescent="0.35">
      <c r="A23636">
        <v>2392</v>
      </c>
      <c r="B23636" t="s">
        <v>617</v>
      </c>
      <c r="C23636">
        <v>0</v>
      </c>
      <c r="D23636" t="s">
        <v>618</v>
      </c>
      <c r="E23636" t="s">
        <v>619</v>
      </c>
      <c r="F23636" t="s">
        <v>108</v>
      </c>
      <c r="G23636" s="19">
        <v>894</v>
      </c>
      <c r="H23636" s="19">
        <v>816.90057000000002</v>
      </c>
      <c r="I23636" s="19">
        <v>1232.8193000000001</v>
      </c>
      <c r="J23636" s="19">
        <v>1336.2985000000001</v>
      </c>
      <c r="K23636" s="19">
        <v>619.92675999999994</v>
      </c>
      <c r="L23636" s="19">
        <v>1060.6162999999999</v>
      </c>
      <c r="M23636" s="19">
        <v>455.64713</v>
      </c>
      <c r="N23636" s="19">
        <v>6416.2084999999997</v>
      </c>
      <c r="O23636" s="17">
        <f t="shared" si="2952"/>
        <v>10728</v>
      </c>
      <c r="P23636" s="18">
        <f t="shared" si="2953"/>
        <v>9802.8068400000011</v>
      </c>
      <c r="Q23636" s="18">
        <f t="shared" si="2954"/>
        <v>14793.831600000001</v>
      </c>
      <c r="R23636" s="18">
        <f t="shared" si="2955"/>
        <v>16035.582000000002</v>
      </c>
      <c r="S23636" s="18">
        <f t="shared" si="2956"/>
        <v>7439.1211199999998</v>
      </c>
      <c r="T23636" s="18">
        <f t="shared" si="2957"/>
        <v>12727.3956</v>
      </c>
      <c r="U23636" s="18">
        <f t="shared" si="2958"/>
        <v>5467.7655599999998</v>
      </c>
      <c r="V23636" s="18">
        <f t="shared" si="2959"/>
        <v>76994.501999999993</v>
      </c>
      <c r="W23636" s="21">
        <v>75728.421875</v>
      </c>
      <c r="X23636" s="21">
        <v>66</v>
      </c>
      <c r="Y23636" s="21">
        <v>35</v>
      </c>
      <c r="Z23636" s="21">
        <v>48</v>
      </c>
      <c r="AA23636" s="21">
        <v>20</v>
      </c>
    </row>
    <row r="23637" spans="1:27" hidden="1" x14ac:dyDescent="0.35">
      <c r="A23637">
        <v>2392</v>
      </c>
      <c r="B23637" t="s">
        <v>617</v>
      </c>
      <c r="C23637">
        <v>0</v>
      </c>
      <c r="D23637" t="s">
        <v>618</v>
      </c>
      <c r="E23637" t="s">
        <v>619</v>
      </c>
      <c r="F23637" t="s">
        <v>109</v>
      </c>
      <c r="G23637" s="19">
        <v>894</v>
      </c>
      <c r="H23637" s="19">
        <v>999.94146999999998</v>
      </c>
      <c r="I23637" s="19">
        <v>1252.0398</v>
      </c>
      <c r="J23637" s="19">
        <v>1601.212</v>
      </c>
      <c r="K23637" s="19">
        <v>686.24963000000002</v>
      </c>
      <c r="L23637" s="19">
        <v>1060.6162999999999</v>
      </c>
      <c r="M23637" s="19">
        <v>441.58267000000001</v>
      </c>
      <c r="N23637" s="19">
        <v>6935.6421</v>
      </c>
      <c r="O23637" s="17">
        <f t="shared" si="2952"/>
        <v>10728</v>
      </c>
      <c r="P23637" s="18">
        <f t="shared" si="2953"/>
        <v>11999.297640000001</v>
      </c>
      <c r="Q23637" s="18">
        <f t="shared" si="2954"/>
        <v>15024.4776</v>
      </c>
      <c r="R23637" s="18">
        <f t="shared" si="2955"/>
        <v>19214.544000000002</v>
      </c>
      <c r="S23637" s="18">
        <f t="shared" si="2956"/>
        <v>8234.9955599999994</v>
      </c>
      <c r="T23637" s="18">
        <f t="shared" si="2957"/>
        <v>12727.3956</v>
      </c>
      <c r="U23637" s="18">
        <f t="shared" si="2958"/>
        <v>5298.9920400000001</v>
      </c>
      <c r="V23637" s="18">
        <f t="shared" si="2959"/>
        <v>83227.705199999997</v>
      </c>
      <c r="W23637" s="21">
        <v>75728.421875</v>
      </c>
      <c r="X23637" s="21">
        <v>66</v>
      </c>
      <c r="Y23637" s="21">
        <v>35</v>
      </c>
      <c r="Z23637" s="21">
        <v>48</v>
      </c>
      <c r="AA23637" s="21">
        <v>20</v>
      </c>
    </row>
    <row r="23638" spans="1:27" hidden="1" x14ac:dyDescent="0.35">
      <c r="A23638">
        <v>2392</v>
      </c>
      <c r="B23638" t="s">
        <v>617</v>
      </c>
      <c r="C23638">
        <v>0</v>
      </c>
      <c r="D23638" t="s">
        <v>618</v>
      </c>
      <c r="E23638" t="s">
        <v>619</v>
      </c>
      <c r="F23638" t="s">
        <v>13</v>
      </c>
      <c r="G23638" s="19">
        <v>587</v>
      </c>
      <c r="H23638" s="19">
        <v>519.90912000000003</v>
      </c>
      <c r="I23638" s="19">
        <v>1169.9393</v>
      </c>
      <c r="J23638" s="19">
        <v>1083.115</v>
      </c>
      <c r="K23638" s="19">
        <v>401.07684</v>
      </c>
      <c r="L23638" s="19">
        <v>0</v>
      </c>
      <c r="M23638" s="19">
        <v>492.19693000000001</v>
      </c>
      <c r="N23638" s="19">
        <v>4253.2372999999998</v>
      </c>
      <c r="O23638" s="17">
        <f t="shared" si="2952"/>
        <v>7044</v>
      </c>
      <c r="P23638" s="18">
        <f t="shared" si="2953"/>
        <v>6238.9094400000004</v>
      </c>
      <c r="Q23638" s="18">
        <f t="shared" si="2954"/>
        <v>14039.2716</v>
      </c>
      <c r="R23638" s="18">
        <f t="shared" si="2955"/>
        <v>12997.380000000001</v>
      </c>
      <c r="S23638" s="18">
        <f t="shared" si="2956"/>
        <v>4812.9220800000003</v>
      </c>
      <c r="T23638" s="18">
        <f t="shared" si="2957"/>
        <v>0</v>
      </c>
      <c r="U23638" s="18">
        <f t="shared" si="2958"/>
        <v>5906.3631599999999</v>
      </c>
      <c r="V23638" s="18">
        <f t="shared" si="2959"/>
        <v>51038.847599999994</v>
      </c>
      <c r="W23638" s="21">
        <v>75728.421875</v>
      </c>
      <c r="X23638" s="21">
        <v>66</v>
      </c>
      <c r="Y23638" s="21">
        <v>35</v>
      </c>
      <c r="Z23638" s="21">
        <v>48</v>
      </c>
      <c r="AA23638" s="21">
        <v>20</v>
      </c>
    </row>
    <row r="23639" spans="1:27" hidden="1" x14ac:dyDescent="0.35">
      <c r="A23639">
        <v>2392</v>
      </c>
      <c r="B23639" t="s">
        <v>617</v>
      </c>
      <c r="C23639">
        <v>0</v>
      </c>
      <c r="D23639" t="s">
        <v>618</v>
      </c>
      <c r="E23639" t="s">
        <v>619</v>
      </c>
      <c r="F23639" t="s">
        <v>14</v>
      </c>
      <c r="G23639" s="19">
        <v>719</v>
      </c>
      <c r="H23639" s="19">
        <v>647.07916</v>
      </c>
      <c r="I23639" s="19">
        <v>1281.5138999999999</v>
      </c>
      <c r="J23639" s="19">
        <v>1348.0286000000001</v>
      </c>
      <c r="K23639" s="19">
        <v>494.98433999999997</v>
      </c>
      <c r="L23639" s="19">
        <v>437.87607000000003</v>
      </c>
      <c r="M23639" s="19">
        <v>518.19501000000002</v>
      </c>
      <c r="N23639" s="19">
        <v>5446.6772000000001</v>
      </c>
      <c r="O23639" s="17">
        <f t="shared" si="2952"/>
        <v>8628</v>
      </c>
      <c r="P23639" s="18">
        <f t="shared" si="2953"/>
        <v>7764.94992</v>
      </c>
      <c r="Q23639" s="18">
        <f t="shared" si="2954"/>
        <v>15378.166799999999</v>
      </c>
      <c r="R23639" s="18">
        <f t="shared" si="2955"/>
        <v>16176.343200000001</v>
      </c>
      <c r="S23639" s="18">
        <f t="shared" si="2956"/>
        <v>5939.8120799999997</v>
      </c>
      <c r="T23639" s="18">
        <f t="shared" si="2957"/>
        <v>5254.5128400000003</v>
      </c>
      <c r="U23639" s="18">
        <f t="shared" si="2958"/>
        <v>6218.3401200000008</v>
      </c>
      <c r="V23639" s="18">
        <f t="shared" si="2959"/>
        <v>65360.126400000001</v>
      </c>
      <c r="W23639" s="21">
        <v>75728.421875</v>
      </c>
      <c r="X23639" s="21">
        <v>66</v>
      </c>
      <c r="Y23639" s="21">
        <v>35</v>
      </c>
      <c r="Z23639" s="21">
        <v>48</v>
      </c>
      <c r="AA23639" s="21">
        <v>20</v>
      </c>
    </row>
    <row r="23640" spans="1:27" hidden="1" x14ac:dyDescent="0.35">
      <c r="A23640">
        <v>2392</v>
      </c>
      <c r="B23640" t="s">
        <v>617</v>
      </c>
      <c r="C23640">
        <v>0</v>
      </c>
      <c r="D23640" t="s">
        <v>618</v>
      </c>
      <c r="E23640" t="s">
        <v>619</v>
      </c>
      <c r="F23640" t="s">
        <v>15</v>
      </c>
      <c r="G23640" s="19">
        <v>719</v>
      </c>
      <c r="H23640" s="19">
        <v>819.51189999999997</v>
      </c>
      <c r="I23640" s="19">
        <v>1319.6855</v>
      </c>
      <c r="J23640" s="19">
        <v>1612.9421</v>
      </c>
      <c r="K23640" s="19">
        <v>557.46356000000003</v>
      </c>
      <c r="L23640" s="19">
        <v>914.08916999999997</v>
      </c>
      <c r="M23640" s="19">
        <v>507.75650000000002</v>
      </c>
      <c r="N23640" s="19">
        <v>6450.4486999999999</v>
      </c>
      <c r="O23640" s="17">
        <f t="shared" si="2952"/>
        <v>8628</v>
      </c>
      <c r="P23640" s="18">
        <f t="shared" si="2953"/>
        <v>9834.1427999999996</v>
      </c>
      <c r="Q23640" s="18">
        <f t="shared" si="2954"/>
        <v>15836.226000000001</v>
      </c>
      <c r="R23640" s="18">
        <f t="shared" si="2955"/>
        <v>19355.305199999999</v>
      </c>
      <c r="S23640" s="18">
        <f t="shared" si="2956"/>
        <v>6689.5627199999999</v>
      </c>
      <c r="T23640" s="18">
        <f t="shared" si="2957"/>
        <v>10969.070039999999</v>
      </c>
      <c r="U23640" s="18">
        <f t="shared" si="2958"/>
        <v>6093.0780000000004</v>
      </c>
      <c r="V23640" s="18">
        <f t="shared" si="2959"/>
        <v>77405.384399999995</v>
      </c>
      <c r="W23640" s="21">
        <v>75728.421875</v>
      </c>
      <c r="X23640" s="21">
        <v>66</v>
      </c>
      <c r="Y23640" s="21">
        <v>35</v>
      </c>
      <c r="Z23640" s="21">
        <v>48</v>
      </c>
      <c r="AA23640" s="21">
        <v>20</v>
      </c>
    </row>
    <row r="23641" spans="1:27" hidden="1" x14ac:dyDescent="0.35">
      <c r="A23641">
        <v>2392</v>
      </c>
      <c r="B23641" t="s">
        <v>617</v>
      </c>
      <c r="C23641">
        <v>0</v>
      </c>
      <c r="D23641" t="s">
        <v>618</v>
      </c>
      <c r="E23641" t="s">
        <v>619</v>
      </c>
      <c r="F23641" t="s">
        <v>110</v>
      </c>
      <c r="G23641" s="19">
        <v>894</v>
      </c>
      <c r="H23641" s="19">
        <v>1000.5617</v>
      </c>
      <c r="I23641" s="19">
        <v>1337.0956000000001</v>
      </c>
      <c r="J23641" s="19">
        <v>1877.856</v>
      </c>
      <c r="K23641" s="19">
        <v>686.47442999999998</v>
      </c>
      <c r="L23641" s="19">
        <v>1060.6162999999999</v>
      </c>
      <c r="M23641" s="19">
        <v>526.06768999999997</v>
      </c>
      <c r="N23641" s="19">
        <v>7382.6719000000003</v>
      </c>
      <c r="O23641" s="17">
        <f t="shared" si="2952"/>
        <v>10728</v>
      </c>
      <c r="P23641" s="18">
        <f t="shared" si="2953"/>
        <v>12006.740399999999</v>
      </c>
      <c r="Q23641" s="18">
        <f t="shared" si="2954"/>
        <v>16045.147200000001</v>
      </c>
      <c r="R23641" s="18">
        <f t="shared" si="2955"/>
        <v>22534.272000000001</v>
      </c>
      <c r="S23641" s="18">
        <f t="shared" si="2956"/>
        <v>8237.6931599999989</v>
      </c>
      <c r="T23641" s="18">
        <f t="shared" si="2957"/>
        <v>12727.3956</v>
      </c>
      <c r="U23641" s="18">
        <f t="shared" si="2958"/>
        <v>6312.8122800000001</v>
      </c>
      <c r="V23641" s="18">
        <f t="shared" si="2959"/>
        <v>88592.0628</v>
      </c>
      <c r="W23641" s="21">
        <v>75728.421875</v>
      </c>
      <c r="X23641" s="21">
        <v>66</v>
      </c>
      <c r="Y23641" s="21">
        <v>35</v>
      </c>
      <c r="Z23641" s="21">
        <v>48</v>
      </c>
      <c r="AA23641" s="21">
        <v>20</v>
      </c>
    </row>
    <row r="23642" spans="1:27" hidden="1" x14ac:dyDescent="0.35">
      <c r="A23642">
        <v>2392</v>
      </c>
      <c r="B23642" t="s">
        <v>617</v>
      </c>
      <c r="C23642">
        <v>0</v>
      </c>
      <c r="D23642" t="s">
        <v>618</v>
      </c>
      <c r="E23642" t="s">
        <v>619</v>
      </c>
      <c r="F23642" t="s">
        <v>111</v>
      </c>
      <c r="G23642" s="19">
        <v>894</v>
      </c>
      <c r="H23642" s="19">
        <v>1224.4477999999999</v>
      </c>
      <c r="I23642" s="19">
        <v>1337.7188000000001</v>
      </c>
      <c r="J23642" s="19">
        <v>2142.7694999999999</v>
      </c>
      <c r="K23642" s="19">
        <v>767.59717000000001</v>
      </c>
      <c r="L23642" s="19">
        <v>1060.6162999999999</v>
      </c>
      <c r="M23642" s="19">
        <v>483.94986</v>
      </c>
      <c r="N23642" s="19">
        <v>7911.0995999999996</v>
      </c>
      <c r="O23642" s="17">
        <f t="shared" si="2952"/>
        <v>10728</v>
      </c>
      <c r="P23642" s="18">
        <f t="shared" si="2953"/>
        <v>14693.373599999999</v>
      </c>
      <c r="Q23642" s="18">
        <f t="shared" si="2954"/>
        <v>16052.625600000001</v>
      </c>
      <c r="R23642" s="18">
        <f t="shared" si="2955"/>
        <v>25713.233999999997</v>
      </c>
      <c r="S23642" s="18">
        <f t="shared" si="2956"/>
        <v>9211.1660400000001</v>
      </c>
      <c r="T23642" s="18">
        <f t="shared" si="2957"/>
        <v>12727.3956</v>
      </c>
      <c r="U23642" s="18">
        <f t="shared" si="2958"/>
        <v>5807.3983200000002</v>
      </c>
      <c r="V23642" s="18">
        <f t="shared" si="2959"/>
        <v>94933.195199999987</v>
      </c>
      <c r="W23642" s="21">
        <v>75728.421875</v>
      </c>
      <c r="X23642" s="21">
        <v>66</v>
      </c>
      <c r="Y23642" s="21">
        <v>35</v>
      </c>
      <c r="Z23642" s="21">
        <v>48</v>
      </c>
      <c r="AA23642" s="21">
        <v>20</v>
      </c>
    </row>
    <row r="23643" spans="1:27" x14ac:dyDescent="0.35">
      <c r="A23643">
        <v>172</v>
      </c>
      <c r="B23643" t="s">
        <v>447</v>
      </c>
      <c r="C23643">
        <v>0</v>
      </c>
      <c r="D23643" t="s">
        <v>677</v>
      </c>
      <c r="E23643" t="s">
        <v>319</v>
      </c>
      <c r="F23643" t="s">
        <v>10</v>
      </c>
      <c r="G23643" s="19">
        <v>493</v>
      </c>
      <c r="H23643" s="19">
        <v>238.62788</v>
      </c>
      <c r="I23643" s="19">
        <v>943.36450000000002</v>
      </c>
      <c r="J23643" s="19">
        <v>403.89917000000003</v>
      </c>
      <c r="K23643" s="19">
        <v>265.09762999999998</v>
      </c>
      <c r="L23643" s="19">
        <v>0</v>
      </c>
      <c r="M23643" s="19">
        <v>423.27280000000002</v>
      </c>
      <c r="N23643" s="19">
        <v>2767.2620000000002</v>
      </c>
      <c r="O23643" s="17">
        <f t="shared" si="2952"/>
        <v>5916</v>
      </c>
      <c r="P23643" s="18">
        <f t="shared" si="2953"/>
        <v>2863.5345600000001</v>
      </c>
      <c r="Q23643" s="18">
        <f t="shared" si="2954"/>
        <v>11320.374</v>
      </c>
      <c r="R23643" s="18">
        <f t="shared" si="2955"/>
        <v>4846.7900399999999</v>
      </c>
      <c r="S23643" s="18">
        <f t="shared" si="2956"/>
        <v>3181.1715599999998</v>
      </c>
      <c r="T23643" s="18">
        <f t="shared" si="2957"/>
        <v>0</v>
      </c>
      <c r="U23643" s="18">
        <f t="shared" si="2958"/>
        <v>5079.2736000000004</v>
      </c>
      <c r="V23643" s="18">
        <f t="shared" si="2959"/>
        <v>33207.144</v>
      </c>
      <c r="W23643" s="21">
        <v>45854.97265625</v>
      </c>
      <c r="X23643" s="21">
        <v>75</v>
      </c>
      <c r="Y23643" s="21">
        <v>68</v>
      </c>
      <c r="Z23643" s="21">
        <v>11</v>
      </c>
      <c r="AA23643" s="21">
        <v>66</v>
      </c>
    </row>
    <row r="23644" spans="1:27" hidden="1" x14ac:dyDescent="0.35">
      <c r="A23644">
        <v>2393</v>
      </c>
      <c r="B23644" t="s">
        <v>617</v>
      </c>
      <c r="C23644">
        <v>0</v>
      </c>
      <c r="D23644" t="s">
        <v>796</v>
      </c>
      <c r="E23644" t="s">
        <v>797</v>
      </c>
      <c r="F23644" t="s">
        <v>11</v>
      </c>
      <c r="G23644" s="19">
        <v>719</v>
      </c>
      <c r="H23644" s="19">
        <v>402.64758</v>
      </c>
      <c r="I23644" s="19">
        <v>912.78026999999997</v>
      </c>
      <c r="J23644" s="19">
        <v>806.47107000000005</v>
      </c>
      <c r="K23644" s="19">
        <v>406.41714000000002</v>
      </c>
      <c r="L23644" s="19">
        <v>451.68893000000003</v>
      </c>
      <c r="M23644" s="19">
        <v>334.15395999999998</v>
      </c>
      <c r="N23644" s="19">
        <v>4033.1588999999999</v>
      </c>
      <c r="O23644" s="17">
        <f t="shared" si="2952"/>
        <v>8628</v>
      </c>
      <c r="P23644" s="18">
        <f t="shared" si="2953"/>
        <v>4831.7709599999998</v>
      </c>
      <c r="Q23644" s="18">
        <f t="shared" si="2954"/>
        <v>10953.363239999999</v>
      </c>
      <c r="R23644" s="18">
        <f t="shared" si="2955"/>
        <v>9677.6528400000007</v>
      </c>
      <c r="S23644" s="18">
        <f t="shared" si="2956"/>
        <v>4877.0056800000002</v>
      </c>
      <c r="T23644" s="18">
        <f t="shared" si="2957"/>
        <v>5420.2671600000003</v>
      </c>
      <c r="U23644" s="18">
        <f t="shared" si="2958"/>
        <v>4009.8475199999998</v>
      </c>
      <c r="V23644" s="18">
        <f t="shared" si="2959"/>
        <v>48397.906799999997</v>
      </c>
      <c r="W23644" s="21">
        <v>67270.453125</v>
      </c>
      <c r="X23644" s="21">
        <v>66</v>
      </c>
      <c r="Y23644" s="21">
        <v>62</v>
      </c>
      <c r="Z23644" s="21">
        <v>30</v>
      </c>
      <c r="AA23644" s="21">
        <v>47</v>
      </c>
    </row>
    <row r="23645" spans="1:27" hidden="1" x14ac:dyDescent="0.35">
      <c r="A23645">
        <v>2393</v>
      </c>
      <c r="B23645" t="s">
        <v>617</v>
      </c>
      <c r="C23645">
        <v>0</v>
      </c>
      <c r="D23645" t="s">
        <v>796</v>
      </c>
      <c r="E23645" t="s">
        <v>797</v>
      </c>
      <c r="F23645" t="s">
        <v>12</v>
      </c>
      <c r="G23645" s="19">
        <v>719</v>
      </c>
      <c r="H23645" s="19">
        <v>589.94597999999996</v>
      </c>
      <c r="I23645" s="19">
        <v>1009.9611</v>
      </c>
      <c r="J23645" s="19">
        <v>1071.3848</v>
      </c>
      <c r="K23645" s="19">
        <v>474.28278</v>
      </c>
      <c r="L23645" s="19">
        <v>942.92426</v>
      </c>
      <c r="M23645" s="19">
        <v>341.48959000000002</v>
      </c>
      <c r="N23645" s="19">
        <v>5148.9883</v>
      </c>
      <c r="O23645" s="17">
        <f t="shared" si="2952"/>
        <v>8628</v>
      </c>
      <c r="P23645" s="18">
        <f t="shared" si="2953"/>
        <v>7079.3517599999996</v>
      </c>
      <c r="Q23645" s="18">
        <f t="shared" si="2954"/>
        <v>12119.5332</v>
      </c>
      <c r="R23645" s="18">
        <f t="shared" si="2955"/>
        <v>12856.617600000001</v>
      </c>
      <c r="S23645" s="18">
        <f t="shared" si="2956"/>
        <v>5691.39336</v>
      </c>
      <c r="T23645" s="18">
        <f t="shared" si="2957"/>
        <v>11315.091120000001</v>
      </c>
      <c r="U23645" s="18">
        <f t="shared" si="2958"/>
        <v>4097.8750799999998</v>
      </c>
      <c r="V23645" s="18">
        <f t="shared" si="2959"/>
        <v>61787.859599999996</v>
      </c>
      <c r="W23645" s="21">
        <v>67270.453125</v>
      </c>
      <c r="X23645" s="21">
        <v>66</v>
      </c>
      <c r="Y23645" s="21">
        <v>62</v>
      </c>
      <c r="Z23645" s="21">
        <v>30</v>
      </c>
      <c r="AA23645" s="21">
        <v>47</v>
      </c>
    </row>
    <row r="23646" spans="1:27" hidden="1" x14ac:dyDescent="0.35">
      <c r="A23646">
        <v>2393</v>
      </c>
      <c r="B23646" t="s">
        <v>617</v>
      </c>
      <c r="C23646">
        <v>0</v>
      </c>
      <c r="D23646" t="s">
        <v>796</v>
      </c>
      <c r="E23646" t="s">
        <v>797</v>
      </c>
      <c r="F23646" t="s">
        <v>108</v>
      </c>
      <c r="G23646" s="19">
        <v>1028</v>
      </c>
      <c r="H23646" s="19">
        <v>787.01391999999998</v>
      </c>
      <c r="I23646" s="19">
        <v>1048.0769</v>
      </c>
      <c r="J23646" s="19">
        <v>1336.2985000000001</v>
      </c>
      <c r="K23646" s="19">
        <v>657.65111999999999</v>
      </c>
      <c r="L23646" s="19">
        <v>1094.0735999999999</v>
      </c>
      <c r="M23646" s="19">
        <v>453.04752000000002</v>
      </c>
      <c r="N23646" s="19">
        <v>6404.1616000000004</v>
      </c>
      <c r="O23646" s="17">
        <f t="shared" si="2952"/>
        <v>12336</v>
      </c>
      <c r="P23646" s="18">
        <f t="shared" si="2953"/>
        <v>9444.1670400000003</v>
      </c>
      <c r="Q23646" s="18">
        <f t="shared" si="2954"/>
        <v>12576.9228</v>
      </c>
      <c r="R23646" s="18">
        <f t="shared" si="2955"/>
        <v>16035.582000000002</v>
      </c>
      <c r="S23646" s="18">
        <f t="shared" si="2956"/>
        <v>7891.8134399999999</v>
      </c>
      <c r="T23646" s="18">
        <f t="shared" si="2957"/>
        <v>13128.8832</v>
      </c>
      <c r="U23646" s="18">
        <f t="shared" si="2958"/>
        <v>5436.57024</v>
      </c>
      <c r="V23646" s="18">
        <f t="shared" si="2959"/>
        <v>76849.939200000008</v>
      </c>
      <c r="W23646" s="21">
        <v>67270.453125</v>
      </c>
      <c r="X23646" s="21">
        <v>66</v>
      </c>
      <c r="Y23646" s="21">
        <v>62</v>
      </c>
      <c r="Z23646" s="21">
        <v>30</v>
      </c>
      <c r="AA23646" s="21">
        <v>47</v>
      </c>
    </row>
    <row r="23647" spans="1:27" hidden="1" x14ac:dyDescent="0.35">
      <c r="A23647">
        <v>2393</v>
      </c>
      <c r="B23647" t="s">
        <v>617</v>
      </c>
      <c r="C23647">
        <v>0</v>
      </c>
      <c r="D23647" t="s">
        <v>796</v>
      </c>
      <c r="E23647" t="s">
        <v>797</v>
      </c>
      <c r="F23647" t="s">
        <v>109</v>
      </c>
      <c r="G23647" s="19">
        <v>1028</v>
      </c>
      <c r="H23647" s="19">
        <v>963.35834</v>
      </c>
      <c r="I23647" s="19">
        <v>1065.2744</v>
      </c>
      <c r="J23647" s="19">
        <v>1601.212</v>
      </c>
      <c r="K23647" s="19">
        <v>721.54767000000004</v>
      </c>
      <c r="L23647" s="19">
        <v>1094.0735999999999</v>
      </c>
      <c r="M23647" s="19">
        <v>434.08658000000003</v>
      </c>
      <c r="N23647" s="19">
        <v>6907.5527000000002</v>
      </c>
      <c r="O23647" s="17">
        <f t="shared" si="2952"/>
        <v>12336</v>
      </c>
      <c r="P23647" s="18">
        <f t="shared" si="2953"/>
        <v>11560.300080000001</v>
      </c>
      <c r="Q23647" s="18">
        <f t="shared" si="2954"/>
        <v>12783.292799999999</v>
      </c>
      <c r="R23647" s="18">
        <f t="shared" si="2955"/>
        <v>19214.544000000002</v>
      </c>
      <c r="S23647" s="18">
        <f t="shared" si="2956"/>
        <v>8658.5720400000009</v>
      </c>
      <c r="T23647" s="18">
        <f t="shared" si="2957"/>
        <v>13128.8832</v>
      </c>
      <c r="U23647" s="18">
        <f t="shared" si="2958"/>
        <v>5209.0389599999999</v>
      </c>
      <c r="V23647" s="18">
        <f t="shared" si="2959"/>
        <v>82890.632400000002</v>
      </c>
      <c r="W23647" s="21">
        <v>67270.453125</v>
      </c>
      <c r="X23647" s="21">
        <v>66</v>
      </c>
      <c r="Y23647" s="21">
        <v>62</v>
      </c>
      <c r="Z23647" s="21">
        <v>30</v>
      </c>
      <c r="AA23647" s="21">
        <v>47</v>
      </c>
    </row>
    <row r="23648" spans="1:27" hidden="1" x14ac:dyDescent="0.35">
      <c r="A23648">
        <v>2393</v>
      </c>
      <c r="B23648" t="s">
        <v>617</v>
      </c>
      <c r="C23648">
        <v>0</v>
      </c>
      <c r="D23648" t="s">
        <v>796</v>
      </c>
      <c r="E23648" t="s">
        <v>797</v>
      </c>
      <c r="F23648" t="s">
        <v>13</v>
      </c>
      <c r="G23648" s="19">
        <v>552</v>
      </c>
      <c r="H23648" s="19">
        <v>500.88806</v>
      </c>
      <c r="I23648" s="19">
        <v>1034.5556999999999</v>
      </c>
      <c r="J23648" s="19">
        <v>1083.115</v>
      </c>
      <c r="K23648" s="19">
        <v>381.50286999999997</v>
      </c>
      <c r="L23648" s="19">
        <v>0</v>
      </c>
      <c r="M23648" s="19">
        <v>451.33496000000002</v>
      </c>
      <c r="N23648" s="19">
        <v>4003.3964999999998</v>
      </c>
      <c r="O23648" s="17">
        <f t="shared" si="2952"/>
        <v>6624</v>
      </c>
      <c r="P23648" s="18">
        <f t="shared" si="2953"/>
        <v>6010.65672</v>
      </c>
      <c r="Q23648" s="18">
        <f t="shared" si="2954"/>
        <v>12414.668399999999</v>
      </c>
      <c r="R23648" s="18">
        <f t="shared" si="2955"/>
        <v>12997.380000000001</v>
      </c>
      <c r="S23648" s="18">
        <f t="shared" si="2956"/>
        <v>4578.0344399999994</v>
      </c>
      <c r="T23648" s="18">
        <f t="shared" si="2957"/>
        <v>0</v>
      </c>
      <c r="U23648" s="18">
        <f t="shared" si="2958"/>
        <v>5416.0195199999998</v>
      </c>
      <c r="V23648" s="18">
        <f t="shared" si="2959"/>
        <v>48040.758000000002</v>
      </c>
      <c r="W23648" s="21">
        <v>67270.453125</v>
      </c>
      <c r="X23648" s="21">
        <v>66</v>
      </c>
      <c r="Y23648" s="21">
        <v>62</v>
      </c>
      <c r="Z23648" s="21">
        <v>30</v>
      </c>
      <c r="AA23648" s="21">
        <v>47</v>
      </c>
    </row>
    <row r="23649" spans="1:27" hidden="1" x14ac:dyDescent="0.35">
      <c r="A23649">
        <v>2393</v>
      </c>
      <c r="B23649" t="s">
        <v>617</v>
      </c>
      <c r="C23649">
        <v>0</v>
      </c>
      <c r="D23649" t="s">
        <v>796</v>
      </c>
      <c r="E23649" t="s">
        <v>797</v>
      </c>
      <c r="F23649" t="s">
        <v>14</v>
      </c>
      <c r="G23649" s="19">
        <v>719</v>
      </c>
      <c r="H23649" s="19">
        <v>623.40557999999999</v>
      </c>
      <c r="I23649" s="19">
        <v>1135.4322999999999</v>
      </c>
      <c r="J23649" s="19">
        <v>1348.0286000000001</v>
      </c>
      <c r="K23649" s="19">
        <v>486.40645999999998</v>
      </c>
      <c r="L23649" s="19">
        <v>451.68893000000003</v>
      </c>
      <c r="M23649" s="19">
        <v>484.13900999999998</v>
      </c>
      <c r="N23649" s="19">
        <v>5248.1005999999998</v>
      </c>
      <c r="O23649" s="17">
        <f t="shared" si="2952"/>
        <v>8628</v>
      </c>
      <c r="P23649" s="18">
        <f t="shared" si="2953"/>
        <v>7480.8669599999994</v>
      </c>
      <c r="Q23649" s="18">
        <f t="shared" si="2954"/>
        <v>13625.187599999999</v>
      </c>
      <c r="R23649" s="18">
        <f t="shared" si="2955"/>
        <v>16176.343200000001</v>
      </c>
      <c r="S23649" s="18">
        <f t="shared" si="2956"/>
        <v>5836.87752</v>
      </c>
      <c r="T23649" s="18">
        <f t="shared" si="2957"/>
        <v>5420.2671600000003</v>
      </c>
      <c r="U23649" s="18">
        <f t="shared" si="2958"/>
        <v>5809.6681200000003</v>
      </c>
      <c r="V23649" s="18">
        <f t="shared" si="2959"/>
        <v>62977.207199999997</v>
      </c>
      <c r="W23649" s="21">
        <v>67270.453125</v>
      </c>
      <c r="X23649" s="21">
        <v>66</v>
      </c>
      <c r="Y23649" s="21">
        <v>62</v>
      </c>
      <c r="Z23649" s="21">
        <v>30</v>
      </c>
      <c r="AA23649" s="21">
        <v>47</v>
      </c>
    </row>
    <row r="23650" spans="1:27" hidden="1" x14ac:dyDescent="0.35">
      <c r="A23650">
        <v>2393</v>
      </c>
      <c r="B23650" t="s">
        <v>617</v>
      </c>
      <c r="C23650">
        <v>0</v>
      </c>
      <c r="D23650" t="s">
        <v>796</v>
      </c>
      <c r="E23650" t="s">
        <v>797</v>
      </c>
      <c r="F23650" t="s">
        <v>15</v>
      </c>
      <c r="G23650" s="19">
        <v>719</v>
      </c>
      <c r="H23650" s="19">
        <v>789.52979000000005</v>
      </c>
      <c r="I23650" s="19">
        <v>1171.1412</v>
      </c>
      <c r="J23650" s="19">
        <v>1612.9421</v>
      </c>
      <c r="K23650" s="19">
        <v>546.59984999999995</v>
      </c>
      <c r="L23650" s="19">
        <v>942.92426</v>
      </c>
      <c r="M23650" s="19">
        <v>473.83398</v>
      </c>
      <c r="N23650" s="19">
        <v>6255.9712</v>
      </c>
      <c r="O23650" s="17">
        <f t="shared" si="2952"/>
        <v>8628</v>
      </c>
      <c r="P23650" s="18">
        <f t="shared" si="2953"/>
        <v>9474.3574800000006</v>
      </c>
      <c r="Q23650" s="18">
        <f t="shared" si="2954"/>
        <v>14053.6944</v>
      </c>
      <c r="R23650" s="18">
        <f t="shared" si="2955"/>
        <v>19355.305199999999</v>
      </c>
      <c r="S23650" s="18">
        <f t="shared" si="2956"/>
        <v>6559.1981999999989</v>
      </c>
      <c r="T23650" s="18">
        <f t="shared" si="2957"/>
        <v>11315.091120000001</v>
      </c>
      <c r="U23650" s="18">
        <f t="shared" si="2958"/>
        <v>5686.0077600000004</v>
      </c>
      <c r="V23650" s="18">
        <f t="shared" si="2959"/>
        <v>75071.654399999999</v>
      </c>
      <c r="W23650" s="21">
        <v>67270.453125</v>
      </c>
      <c r="X23650" s="21">
        <v>66</v>
      </c>
      <c r="Y23650" s="21">
        <v>62</v>
      </c>
      <c r="Z23650" s="21">
        <v>30</v>
      </c>
      <c r="AA23650" s="21">
        <v>47</v>
      </c>
    </row>
    <row r="23651" spans="1:27" hidden="1" x14ac:dyDescent="0.35">
      <c r="A23651">
        <v>2393</v>
      </c>
      <c r="B23651" t="s">
        <v>617</v>
      </c>
      <c r="C23651">
        <v>0</v>
      </c>
      <c r="D23651" t="s">
        <v>796</v>
      </c>
      <c r="E23651" t="s">
        <v>797</v>
      </c>
      <c r="F23651" t="s">
        <v>110</v>
      </c>
      <c r="G23651" s="19">
        <v>1028</v>
      </c>
      <c r="H23651" s="19">
        <v>963.95581000000004</v>
      </c>
      <c r="I23651" s="19">
        <v>1186.7268999999999</v>
      </c>
      <c r="J23651" s="19">
        <v>1877.856</v>
      </c>
      <c r="K23651" s="19">
        <v>721.76415999999995</v>
      </c>
      <c r="L23651" s="19">
        <v>1094.0735999999999</v>
      </c>
      <c r="M23651" s="19">
        <v>529.42511000000002</v>
      </c>
      <c r="N23651" s="19">
        <v>7401.8018000000002</v>
      </c>
      <c r="O23651" s="17">
        <f t="shared" si="2952"/>
        <v>12336</v>
      </c>
      <c r="P23651" s="18">
        <f t="shared" si="2953"/>
        <v>11567.469720000001</v>
      </c>
      <c r="Q23651" s="18">
        <f t="shared" si="2954"/>
        <v>14240.7228</v>
      </c>
      <c r="R23651" s="18">
        <f t="shared" si="2955"/>
        <v>22534.272000000001</v>
      </c>
      <c r="S23651" s="18">
        <f t="shared" si="2956"/>
        <v>8661.1699200000003</v>
      </c>
      <c r="T23651" s="18">
        <f t="shared" si="2957"/>
        <v>13128.8832</v>
      </c>
      <c r="U23651" s="18">
        <f t="shared" si="2958"/>
        <v>6353.1013199999998</v>
      </c>
      <c r="V23651" s="18">
        <f t="shared" si="2959"/>
        <v>88821.621599999999</v>
      </c>
      <c r="W23651" s="21">
        <v>67270.453125</v>
      </c>
      <c r="X23651" s="21">
        <v>66</v>
      </c>
      <c r="Y23651" s="21">
        <v>62</v>
      </c>
      <c r="Z23651" s="21">
        <v>30</v>
      </c>
      <c r="AA23651" s="21">
        <v>47</v>
      </c>
    </row>
    <row r="23652" spans="1:27" hidden="1" x14ac:dyDescent="0.35">
      <c r="A23652">
        <v>2393</v>
      </c>
      <c r="B23652" t="s">
        <v>617</v>
      </c>
      <c r="C23652">
        <v>0</v>
      </c>
      <c r="D23652" t="s">
        <v>796</v>
      </c>
      <c r="E23652" t="s">
        <v>797</v>
      </c>
      <c r="F23652" t="s">
        <v>111</v>
      </c>
      <c r="G23652" s="19">
        <v>1028</v>
      </c>
      <c r="H23652" s="19">
        <v>1179.6509000000001</v>
      </c>
      <c r="I23652" s="19">
        <v>1185.9825000000001</v>
      </c>
      <c r="J23652" s="19">
        <v>2142.7694999999999</v>
      </c>
      <c r="K23652" s="19">
        <v>799.91900999999996</v>
      </c>
      <c r="L23652" s="19">
        <v>1094.0735999999999</v>
      </c>
      <c r="M23652" s="19">
        <v>484.77929999999998</v>
      </c>
      <c r="N23652" s="19">
        <v>7915.1747999999998</v>
      </c>
      <c r="O23652" s="17">
        <f t="shared" si="2952"/>
        <v>12336</v>
      </c>
      <c r="P23652" s="18">
        <f t="shared" si="2953"/>
        <v>14155.810800000001</v>
      </c>
      <c r="Q23652" s="18">
        <f t="shared" si="2954"/>
        <v>14231.79</v>
      </c>
      <c r="R23652" s="18">
        <f t="shared" si="2955"/>
        <v>25713.233999999997</v>
      </c>
      <c r="S23652" s="18">
        <f t="shared" si="2956"/>
        <v>9599.028119999999</v>
      </c>
      <c r="T23652" s="18">
        <f t="shared" si="2957"/>
        <v>13128.8832</v>
      </c>
      <c r="U23652" s="18">
        <f t="shared" si="2958"/>
        <v>5817.3516</v>
      </c>
      <c r="V23652" s="18">
        <f t="shared" si="2959"/>
        <v>94982.097599999994</v>
      </c>
      <c r="W23652" s="21">
        <v>67270.453125</v>
      </c>
      <c r="X23652" s="21">
        <v>66</v>
      </c>
      <c r="Y23652" s="21">
        <v>62</v>
      </c>
      <c r="Z23652" s="21">
        <v>30</v>
      </c>
      <c r="AA23652" s="21">
        <v>47</v>
      </c>
    </row>
    <row r="23653" spans="1:27" x14ac:dyDescent="0.35">
      <c r="A23653">
        <v>513</v>
      </c>
      <c r="B23653" t="s">
        <v>215</v>
      </c>
      <c r="C23653">
        <v>0</v>
      </c>
      <c r="D23653" t="s">
        <v>1591</v>
      </c>
      <c r="E23653" t="s">
        <v>319</v>
      </c>
      <c r="F23653" t="s">
        <v>10</v>
      </c>
      <c r="G23653" s="19">
        <v>488</v>
      </c>
      <c r="H23653" s="19">
        <v>280.12839000000002</v>
      </c>
      <c r="I23653" s="19">
        <v>971.96838000000002</v>
      </c>
      <c r="J23653" s="19">
        <v>436.89917000000003</v>
      </c>
      <c r="K23653" s="19">
        <v>278.32321000000002</v>
      </c>
      <c r="L23653" s="19">
        <v>0</v>
      </c>
      <c r="M23653" s="19">
        <v>469.80453</v>
      </c>
      <c r="N23653" s="19">
        <v>2925.1237999999998</v>
      </c>
      <c r="O23653" s="17">
        <f t="shared" si="2952"/>
        <v>5856</v>
      </c>
      <c r="P23653" s="18">
        <f t="shared" si="2953"/>
        <v>3361.5406800000001</v>
      </c>
      <c r="Q23653" s="18">
        <f t="shared" si="2954"/>
        <v>11663.620559999999</v>
      </c>
      <c r="R23653" s="18">
        <f t="shared" si="2955"/>
        <v>5242.7900399999999</v>
      </c>
      <c r="S23653" s="18">
        <f t="shared" si="2956"/>
        <v>3339.8785200000002</v>
      </c>
      <c r="T23653" s="18">
        <f t="shared" si="2957"/>
        <v>0</v>
      </c>
      <c r="U23653" s="18">
        <f t="shared" si="2958"/>
        <v>5637.6543600000005</v>
      </c>
      <c r="V23653" s="18">
        <f t="shared" si="2959"/>
        <v>35101.4856</v>
      </c>
      <c r="W23653" s="21">
        <v>36666.9296875</v>
      </c>
      <c r="X23653" s="21">
        <v>159</v>
      </c>
      <c r="Y23653" s="21">
        <v>87</v>
      </c>
      <c r="Z23653" s="21">
        <v>2</v>
      </c>
      <c r="AA23653" s="21">
        <v>157</v>
      </c>
    </row>
    <row r="23654" spans="1:27" hidden="1" x14ac:dyDescent="0.35">
      <c r="A23654">
        <v>2394</v>
      </c>
      <c r="B23654" t="s">
        <v>617</v>
      </c>
      <c r="C23654">
        <v>0</v>
      </c>
      <c r="D23654" t="s">
        <v>878</v>
      </c>
      <c r="E23654" t="s">
        <v>879</v>
      </c>
      <c r="F23654" t="s">
        <v>11</v>
      </c>
      <c r="G23654" s="19">
        <v>719</v>
      </c>
      <c r="H23654" s="19">
        <v>419.21215999999998</v>
      </c>
      <c r="I23654" s="19">
        <v>993.11621000000002</v>
      </c>
      <c r="J23654" s="19">
        <v>1001.0642</v>
      </c>
      <c r="K23654" s="19">
        <v>412.41915999999998</v>
      </c>
      <c r="L23654" s="19">
        <v>445.23831000000001</v>
      </c>
      <c r="M23654" s="19">
        <v>395.42676</v>
      </c>
      <c r="N23654" s="19">
        <v>4385.4766</v>
      </c>
      <c r="O23654" s="17">
        <f t="shared" si="2952"/>
        <v>8628</v>
      </c>
      <c r="P23654" s="18">
        <f t="shared" si="2953"/>
        <v>5030.5459199999996</v>
      </c>
      <c r="Q23654" s="18">
        <f t="shared" si="2954"/>
        <v>11917.39452</v>
      </c>
      <c r="R23654" s="18">
        <f t="shared" si="2955"/>
        <v>12012.770400000001</v>
      </c>
      <c r="S23654" s="18">
        <f t="shared" si="2956"/>
        <v>4949.0299199999999</v>
      </c>
      <c r="T23654" s="18">
        <f t="shared" si="2957"/>
        <v>5342.8597200000004</v>
      </c>
      <c r="U23654" s="18">
        <f t="shared" si="2958"/>
        <v>4745.1211199999998</v>
      </c>
      <c r="V23654" s="18">
        <f t="shared" si="2959"/>
        <v>52625.7192</v>
      </c>
      <c r="W23654" s="21">
        <v>52074.45703125</v>
      </c>
      <c r="X23654" s="21">
        <v>66</v>
      </c>
      <c r="Y23654" s="21">
        <v>16</v>
      </c>
      <c r="Z23654" s="21">
        <v>9</v>
      </c>
      <c r="AA23654" s="21">
        <v>57</v>
      </c>
    </row>
    <row r="23655" spans="1:27" hidden="1" x14ac:dyDescent="0.35">
      <c r="A23655">
        <v>2394</v>
      </c>
      <c r="B23655" t="s">
        <v>617</v>
      </c>
      <c r="C23655">
        <v>0</v>
      </c>
      <c r="D23655" t="s">
        <v>878</v>
      </c>
      <c r="E23655" t="s">
        <v>879</v>
      </c>
      <c r="F23655" t="s">
        <v>12</v>
      </c>
      <c r="G23655" s="19">
        <v>719</v>
      </c>
      <c r="H23655" s="19">
        <v>614.21594000000005</v>
      </c>
      <c r="I23655" s="19">
        <v>1083.7745</v>
      </c>
      <c r="J23655" s="19">
        <v>1330.5709999999999</v>
      </c>
      <c r="K23655" s="19">
        <v>483.07672000000002</v>
      </c>
      <c r="L23655" s="19">
        <v>929.45830999999998</v>
      </c>
      <c r="M23655" s="19">
        <v>431.13051999999999</v>
      </c>
      <c r="N23655" s="19">
        <v>5591.2271000000001</v>
      </c>
      <c r="O23655" s="17">
        <f t="shared" si="2952"/>
        <v>8628</v>
      </c>
      <c r="P23655" s="18">
        <f t="shared" si="2953"/>
        <v>7370.5912800000006</v>
      </c>
      <c r="Q23655" s="18">
        <f t="shared" si="2954"/>
        <v>13005.294</v>
      </c>
      <c r="R23655" s="18">
        <f t="shared" si="2955"/>
        <v>15966.851999999999</v>
      </c>
      <c r="S23655" s="18">
        <f t="shared" si="2956"/>
        <v>5796.9206400000003</v>
      </c>
      <c r="T23655" s="18">
        <f t="shared" si="2957"/>
        <v>11153.49972</v>
      </c>
      <c r="U23655" s="18">
        <f t="shared" si="2958"/>
        <v>5173.5662400000001</v>
      </c>
      <c r="V23655" s="18">
        <f t="shared" si="2959"/>
        <v>67094.725200000001</v>
      </c>
      <c r="W23655" s="21">
        <v>52074.45703125</v>
      </c>
      <c r="X23655" s="21">
        <v>66</v>
      </c>
      <c r="Y23655" s="21">
        <v>16</v>
      </c>
      <c r="Z23655" s="21">
        <v>9</v>
      </c>
      <c r="AA23655" s="21">
        <v>57</v>
      </c>
    </row>
    <row r="23656" spans="1:27" hidden="1" x14ac:dyDescent="0.35">
      <c r="A23656">
        <v>2394</v>
      </c>
      <c r="B23656" t="s">
        <v>617</v>
      </c>
      <c r="C23656">
        <v>0</v>
      </c>
      <c r="D23656" t="s">
        <v>878</v>
      </c>
      <c r="E23656" t="s">
        <v>879</v>
      </c>
      <c r="F23656" t="s">
        <v>108</v>
      </c>
      <c r="G23656" s="19">
        <v>894</v>
      </c>
      <c r="H23656" s="19">
        <v>819.39111000000003</v>
      </c>
      <c r="I23656" s="19">
        <v>1111.5469000000001</v>
      </c>
      <c r="J23656" s="19">
        <v>1660.0778</v>
      </c>
      <c r="K23656" s="19">
        <v>620.82916</v>
      </c>
      <c r="L23656" s="19">
        <v>1078.4491</v>
      </c>
      <c r="M23656" s="19">
        <v>530.03448000000003</v>
      </c>
      <c r="N23656" s="19">
        <v>6714.3285999999998</v>
      </c>
      <c r="O23656" s="17">
        <f t="shared" si="2952"/>
        <v>10728</v>
      </c>
      <c r="P23656" s="18">
        <f t="shared" si="2953"/>
        <v>9832.6933200000003</v>
      </c>
      <c r="Q23656" s="18">
        <f t="shared" si="2954"/>
        <v>13338.5628</v>
      </c>
      <c r="R23656" s="18">
        <f t="shared" si="2955"/>
        <v>19920.9336</v>
      </c>
      <c r="S23656" s="18">
        <f t="shared" si="2956"/>
        <v>7449.94992</v>
      </c>
      <c r="T23656" s="18">
        <f t="shared" si="2957"/>
        <v>12941.389200000001</v>
      </c>
      <c r="U23656" s="18">
        <f t="shared" si="2958"/>
        <v>6360.4137600000004</v>
      </c>
      <c r="V23656" s="18">
        <f t="shared" si="2959"/>
        <v>80571.943199999994</v>
      </c>
      <c r="W23656" s="21">
        <v>52074.45703125</v>
      </c>
      <c r="X23656" s="21">
        <v>66</v>
      </c>
      <c r="Y23656" s="21">
        <v>16</v>
      </c>
      <c r="Z23656" s="21">
        <v>9</v>
      </c>
      <c r="AA23656" s="21">
        <v>57</v>
      </c>
    </row>
    <row r="23657" spans="1:27" hidden="1" x14ac:dyDescent="0.35">
      <c r="A23657">
        <v>2394</v>
      </c>
      <c r="B23657" t="s">
        <v>617</v>
      </c>
      <c r="C23657">
        <v>0</v>
      </c>
      <c r="D23657" t="s">
        <v>878</v>
      </c>
      <c r="E23657" t="s">
        <v>879</v>
      </c>
      <c r="F23657" t="s">
        <v>109</v>
      </c>
      <c r="G23657" s="19">
        <v>894</v>
      </c>
      <c r="H23657" s="19">
        <v>1002.9901</v>
      </c>
      <c r="I23657" s="19">
        <v>1118.421</v>
      </c>
      <c r="J23657" s="19">
        <v>1989.5844999999999</v>
      </c>
      <c r="K23657" s="19">
        <v>687.35431000000005</v>
      </c>
      <c r="L23657" s="19">
        <v>1078.4491</v>
      </c>
      <c r="M23657" s="19">
        <v>541.49414000000002</v>
      </c>
      <c r="N23657" s="19">
        <v>7312.2929999999997</v>
      </c>
      <c r="O23657" s="17">
        <f t="shared" si="2952"/>
        <v>10728</v>
      </c>
      <c r="P23657" s="18">
        <f t="shared" si="2953"/>
        <v>12035.8812</v>
      </c>
      <c r="Q23657" s="18">
        <f t="shared" si="2954"/>
        <v>13421.052</v>
      </c>
      <c r="R23657" s="18">
        <f t="shared" si="2955"/>
        <v>23875.013999999999</v>
      </c>
      <c r="S23657" s="18">
        <f t="shared" si="2956"/>
        <v>8248.2517200000002</v>
      </c>
      <c r="T23657" s="18">
        <f t="shared" si="2957"/>
        <v>12941.389200000001</v>
      </c>
      <c r="U23657" s="18">
        <f t="shared" si="2958"/>
        <v>6497.9296800000002</v>
      </c>
      <c r="V23657" s="18">
        <f t="shared" si="2959"/>
        <v>87747.516000000003</v>
      </c>
      <c r="W23657" s="21">
        <v>52074.45703125</v>
      </c>
      <c r="X23657" s="21">
        <v>66</v>
      </c>
      <c r="Y23657" s="21">
        <v>16</v>
      </c>
      <c r="Z23657" s="21">
        <v>9</v>
      </c>
      <c r="AA23657" s="21">
        <v>57</v>
      </c>
    </row>
    <row r="23658" spans="1:27" hidden="1" x14ac:dyDescent="0.35">
      <c r="A23658">
        <v>2394</v>
      </c>
      <c r="B23658" t="s">
        <v>617</v>
      </c>
      <c r="C23658">
        <v>0</v>
      </c>
      <c r="D23658" t="s">
        <v>878</v>
      </c>
      <c r="E23658" t="s">
        <v>879</v>
      </c>
      <c r="F23658" t="s">
        <v>13</v>
      </c>
      <c r="G23658" s="19">
        <v>615</v>
      </c>
      <c r="H23658" s="19">
        <v>521.49419999999998</v>
      </c>
      <c r="I23658" s="19">
        <v>1098.0353</v>
      </c>
      <c r="J23658" s="19">
        <v>1343.115</v>
      </c>
      <c r="K23658" s="19">
        <v>411.79665999999997</v>
      </c>
      <c r="L23658" s="19">
        <v>0</v>
      </c>
      <c r="M23658" s="19">
        <v>538.27344000000005</v>
      </c>
      <c r="N23658" s="19">
        <v>4527.7143999999998</v>
      </c>
      <c r="O23658" s="17">
        <f t="shared" si="2952"/>
        <v>7380</v>
      </c>
      <c r="P23658" s="18">
        <f t="shared" si="2953"/>
        <v>6257.9303999999993</v>
      </c>
      <c r="Q23658" s="18">
        <f t="shared" si="2954"/>
        <v>13176.4236</v>
      </c>
      <c r="R23658" s="18">
        <f t="shared" si="2955"/>
        <v>16117.380000000001</v>
      </c>
      <c r="S23658" s="18">
        <f t="shared" si="2956"/>
        <v>4941.5599199999997</v>
      </c>
      <c r="T23658" s="18">
        <f t="shared" si="2957"/>
        <v>0</v>
      </c>
      <c r="U23658" s="18">
        <f t="shared" si="2958"/>
        <v>6459.2812800000011</v>
      </c>
      <c r="V23658" s="18">
        <f t="shared" si="2959"/>
        <v>54332.572799999994</v>
      </c>
      <c r="W23658" s="21">
        <v>52074.45703125</v>
      </c>
      <c r="X23658" s="21">
        <v>66</v>
      </c>
      <c r="Y23658" s="21">
        <v>16</v>
      </c>
      <c r="Z23658" s="21">
        <v>9</v>
      </c>
      <c r="AA23658" s="21">
        <v>57</v>
      </c>
    </row>
    <row r="23659" spans="1:27" hidden="1" x14ac:dyDescent="0.35">
      <c r="A23659">
        <v>2394</v>
      </c>
      <c r="B23659" t="s">
        <v>617</v>
      </c>
      <c r="C23659">
        <v>0</v>
      </c>
      <c r="D23659" t="s">
        <v>878</v>
      </c>
      <c r="E23659" t="s">
        <v>879</v>
      </c>
      <c r="F23659" t="s">
        <v>14</v>
      </c>
      <c r="G23659" s="19">
        <v>719</v>
      </c>
      <c r="H23659" s="19">
        <v>649.05205999999998</v>
      </c>
      <c r="I23659" s="19">
        <v>1192.0408</v>
      </c>
      <c r="J23659" s="19">
        <v>1672.6216999999999</v>
      </c>
      <c r="K23659" s="19">
        <v>495.69918999999999</v>
      </c>
      <c r="L23659" s="19">
        <v>445.23831000000001</v>
      </c>
      <c r="M23659" s="19">
        <v>568.74121000000002</v>
      </c>
      <c r="N23659" s="19">
        <v>5742.3931000000002</v>
      </c>
      <c r="O23659" s="17">
        <f t="shared" si="2952"/>
        <v>8628</v>
      </c>
      <c r="P23659" s="18">
        <f t="shared" si="2953"/>
        <v>7788.6247199999998</v>
      </c>
      <c r="Q23659" s="18">
        <f t="shared" si="2954"/>
        <v>14304.489600000001</v>
      </c>
      <c r="R23659" s="18">
        <f t="shared" si="2955"/>
        <v>20071.4604</v>
      </c>
      <c r="S23659" s="18">
        <f t="shared" si="2956"/>
        <v>5948.3902799999996</v>
      </c>
      <c r="T23659" s="18">
        <f t="shared" si="2957"/>
        <v>5342.8597200000004</v>
      </c>
      <c r="U23659" s="18">
        <f t="shared" si="2958"/>
        <v>6824.8945199999998</v>
      </c>
      <c r="V23659" s="18">
        <f t="shared" si="2959"/>
        <v>68908.717199999999</v>
      </c>
      <c r="W23659" s="21">
        <v>52074.45703125</v>
      </c>
      <c r="X23659" s="21">
        <v>66</v>
      </c>
      <c r="Y23659" s="21">
        <v>16</v>
      </c>
      <c r="Z23659" s="21">
        <v>9</v>
      </c>
      <c r="AA23659" s="21">
        <v>57</v>
      </c>
    </row>
    <row r="23660" spans="1:27" hidden="1" x14ac:dyDescent="0.35">
      <c r="A23660">
        <v>2394</v>
      </c>
      <c r="B23660" t="s">
        <v>617</v>
      </c>
      <c r="C23660">
        <v>0</v>
      </c>
      <c r="D23660" t="s">
        <v>878</v>
      </c>
      <c r="E23660" t="s">
        <v>879</v>
      </c>
      <c r="F23660" t="s">
        <v>15</v>
      </c>
      <c r="G23660" s="19">
        <v>719</v>
      </c>
      <c r="H23660" s="19">
        <v>822.01031</v>
      </c>
      <c r="I23660" s="19">
        <v>1217.5188000000001</v>
      </c>
      <c r="J23660" s="19">
        <v>2002.1284000000001</v>
      </c>
      <c r="K23660" s="19">
        <v>558.36877000000004</v>
      </c>
      <c r="L23660" s="19">
        <v>929.45830999999998</v>
      </c>
      <c r="M23660" s="19">
        <v>572.02733999999998</v>
      </c>
      <c r="N23660" s="19">
        <v>6820.5117</v>
      </c>
      <c r="O23660" s="17">
        <f t="shared" si="2952"/>
        <v>8628</v>
      </c>
      <c r="P23660" s="18">
        <f t="shared" si="2953"/>
        <v>9864.1237199999996</v>
      </c>
      <c r="Q23660" s="18">
        <f t="shared" si="2954"/>
        <v>14610.225600000002</v>
      </c>
      <c r="R23660" s="18">
        <f t="shared" si="2955"/>
        <v>24025.540800000002</v>
      </c>
      <c r="S23660" s="18">
        <f t="shared" si="2956"/>
        <v>6700.4252400000005</v>
      </c>
      <c r="T23660" s="18">
        <f t="shared" si="2957"/>
        <v>11153.49972</v>
      </c>
      <c r="U23660" s="18">
        <f t="shared" si="2958"/>
        <v>6864.3280799999993</v>
      </c>
      <c r="V23660" s="18">
        <f t="shared" si="2959"/>
        <v>81846.140400000004</v>
      </c>
      <c r="W23660" s="21">
        <v>52074.45703125</v>
      </c>
      <c r="X23660" s="21">
        <v>66</v>
      </c>
      <c r="Y23660" s="21">
        <v>16</v>
      </c>
      <c r="Z23660" s="21">
        <v>9</v>
      </c>
      <c r="AA23660" s="21">
        <v>57</v>
      </c>
    </row>
    <row r="23661" spans="1:27" hidden="1" x14ac:dyDescent="0.35">
      <c r="A23661">
        <v>2394</v>
      </c>
      <c r="B23661" t="s">
        <v>617</v>
      </c>
      <c r="C23661">
        <v>0</v>
      </c>
      <c r="D23661" t="s">
        <v>878</v>
      </c>
      <c r="E23661" t="s">
        <v>879</v>
      </c>
      <c r="F23661" t="s">
        <v>110</v>
      </c>
      <c r="G23661" s="19">
        <v>894</v>
      </c>
      <c r="H23661" s="19">
        <v>1003.6122</v>
      </c>
      <c r="I23661" s="19">
        <v>1222.7660000000001</v>
      </c>
      <c r="J23661" s="19">
        <v>2331.6352999999999</v>
      </c>
      <c r="K23661" s="19">
        <v>687.57977000000005</v>
      </c>
      <c r="L23661" s="19">
        <v>1078.4491</v>
      </c>
      <c r="M23661" s="19">
        <v>612.07294000000002</v>
      </c>
      <c r="N23661" s="19">
        <v>7830.1152000000002</v>
      </c>
      <c r="O23661" s="17">
        <f t="shared" si="2952"/>
        <v>10728</v>
      </c>
      <c r="P23661" s="18">
        <f t="shared" si="2953"/>
        <v>12043.3464</v>
      </c>
      <c r="Q23661" s="18">
        <f t="shared" si="2954"/>
        <v>14673.192000000001</v>
      </c>
      <c r="R23661" s="18">
        <f t="shared" si="2955"/>
        <v>27979.623599999999</v>
      </c>
      <c r="S23661" s="18">
        <f t="shared" si="2956"/>
        <v>8250.9572399999997</v>
      </c>
      <c r="T23661" s="18">
        <f t="shared" si="2957"/>
        <v>12941.389200000001</v>
      </c>
      <c r="U23661" s="18">
        <f t="shared" si="2958"/>
        <v>7344.8752800000002</v>
      </c>
      <c r="V23661" s="18">
        <f t="shared" si="2959"/>
        <v>93961.382400000002</v>
      </c>
      <c r="W23661" s="21">
        <v>52074.45703125</v>
      </c>
      <c r="X23661" s="21">
        <v>66</v>
      </c>
      <c r="Y23661" s="21">
        <v>16</v>
      </c>
      <c r="Z23661" s="21">
        <v>9</v>
      </c>
      <c r="AA23661" s="21">
        <v>57</v>
      </c>
    </row>
    <row r="23662" spans="1:27" hidden="1" x14ac:dyDescent="0.35">
      <c r="A23662">
        <v>2394</v>
      </c>
      <c r="B23662" t="s">
        <v>617</v>
      </c>
      <c r="C23662">
        <v>0</v>
      </c>
      <c r="D23662" t="s">
        <v>878</v>
      </c>
      <c r="E23662" t="s">
        <v>879</v>
      </c>
      <c r="F23662" t="s">
        <v>111</v>
      </c>
      <c r="G23662" s="19">
        <v>894</v>
      </c>
      <c r="H23662" s="19">
        <v>1228.1808000000001</v>
      </c>
      <c r="I23662" s="19">
        <v>1211.3489999999999</v>
      </c>
      <c r="J23662" s="19">
        <v>2661.1421</v>
      </c>
      <c r="K23662" s="19">
        <v>768.94976999999994</v>
      </c>
      <c r="L23662" s="19">
        <v>1078.4491</v>
      </c>
      <c r="M23662" s="19">
        <v>591.82617000000005</v>
      </c>
      <c r="N23662" s="19">
        <v>8433.8965000000007</v>
      </c>
      <c r="O23662" s="17">
        <f t="shared" si="2952"/>
        <v>10728</v>
      </c>
      <c r="P23662" s="18">
        <f t="shared" si="2953"/>
        <v>14738.169600000001</v>
      </c>
      <c r="Q23662" s="18">
        <f t="shared" si="2954"/>
        <v>14536.187999999998</v>
      </c>
      <c r="R23662" s="18">
        <f t="shared" si="2955"/>
        <v>31933.7052</v>
      </c>
      <c r="S23662" s="18">
        <f t="shared" si="2956"/>
        <v>9227.3972399999984</v>
      </c>
      <c r="T23662" s="18">
        <f t="shared" si="2957"/>
        <v>12941.389200000001</v>
      </c>
      <c r="U23662" s="18">
        <f t="shared" si="2958"/>
        <v>7101.9140400000006</v>
      </c>
      <c r="V23662" s="18">
        <f t="shared" si="2959"/>
        <v>101206.758</v>
      </c>
      <c r="W23662" s="21">
        <v>52074.45703125</v>
      </c>
      <c r="X23662" s="21">
        <v>66</v>
      </c>
      <c r="Y23662" s="21">
        <v>16</v>
      </c>
      <c r="Z23662" s="21">
        <v>9</v>
      </c>
      <c r="AA23662" s="21">
        <v>57</v>
      </c>
    </row>
    <row r="23663" spans="1:27" x14ac:dyDescent="0.35">
      <c r="A23663">
        <v>680</v>
      </c>
      <c r="B23663" t="s">
        <v>157</v>
      </c>
      <c r="C23663">
        <v>0</v>
      </c>
      <c r="D23663" t="s">
        <v>1956</v>
      </c>
      <c r="E23663" t="s">
        <v>319</v>
      </c>
      <c r="F23663" t="s">
        <v>10</v>
      </c>
      <c r="G23663" s="19">
        <v>464</v>
      </c>
      <c r="H23663" s="19">
        <v>226.52356</v>
      </c>
      <c r="I23663" s="19">
        <v>906.505</v>
      </c>
      <c r="J23663" s="19">
        <v>536.5575</v>
      </c>
      <c r="K23663" s="19">
        <v>250.20392000000001</v>
      </c>
      <c r="L23663" s="19">
        <v>0</v>
      </c>
      <c r="M23663" s="19">
        <v>465.50650000000002</v>
      </c>
      <c r="N23663" s="19">
        <v>2849.2964000000002</v>
      </c>
      <c r="O23663" s="17">
        <f t="shared" si="2952"/>
        <v>5568</v>
      </c>
      <c r="P23663" s="18">
        <f t="shared" si="2953"/>
        <v>2718.2827200000002</v>
      </c>
      <c r="Q23663" s="18">
        <f t="shared" si="2954"/>
        <v>10878.06</v>
      </c>
      <c r="R23663" s="18">
        <f t="shared" si="2955"/>
        <v>6438.6900000000005</v>
      </c>
      <c r="S23663" s="18">
        <f t="shared" si="2956"/>
        <v>3002.44704</v>
      </c>
      <c r="T23663" s="18">
        <f t="shared" si="2957"/>
        <v>0</v>
      </c>
      <c r="U23663" s="18">
        <f t="shared" si="2958"/>
        <v>5586.0780000000004</v>
      </c>
      <c r="V23663" s="18">
        <f t="shared" si="2959"/>
        <v>34191.556800000006</v>
      </c>
      <c r="W23663" s="21">
        <v>71013.234375</v>
      </c>
      <c r="X23663" s="21">
        <v>102</v>
      </c>
      <c r="Y23663" s="21">
        <v>84</v>
      </c>
      <c r="Z23663" s="21">
        <v>63</v>
      </c>
      <c r="AA23663" s="21">
        <v>49</v>
      </c>
    </row>
    <row r="23664" spans="1:27" hidden="1" x14ac:dyDescent="0.35">
      <c r="A23664">
        <v>2395</v>
      </c>
      <c r="B23664" t="s">
        <v>617</v>
      </c>
      <c r="C23664">
        <v>0</v>
      </c>
      <c r="D23664" t="s">
        <v>1024</v>
      </c>
      <c r="E23664" t="s">
        <v>1025</v>
      </c>
      <c r="F23664" t="s">
        <v>11</v>
      </c>
      <c r="G23664" s="19">
        <v>719</v>
      </c>
      <c r="H23664" s="19">
        <v>416.66372999999999</v>
      </c>
      <c r="I23664" s="19">
        <v>1065.5758000000001</v>
      </c>
      <c r="J23664" s="19">
        <v>806.47107000000005</v>
      </c>
      <c r="K23664" s="19">
        <v>411.49576000000002</v>
      </c>
      <c r="L23664" s="19">
        <v>444.1694</v>
      </c>
      <c r="M23664" s="19">
        <v>369.04622999999998</v>
      </c>
      <c r="N23664" s="19">
        <v>4232.4219000000003</v>
      </c>
      <c r="O23664" s="17">
        <f t="shared" si="2952"/>
        <v>8628</v>
      </c>
      <c r="P23664" s="18">
        <f t="shared" si="2953"/>
        <v>4999.9647599999998</v>
      </c>
      <c r="Q23664" s="18">
        <f t="shared" si="2954"/>
        <v>12786.909600000001</v>
      </c>
      <c r="R23664" s="18">
        <f t="shared" si="2955"/>
        <v>9677.6528400000007</v>
      </c>
      <c r="S23664" s="18">
        <f t="shared" si="2956"/>
        <v>4937.9491200000002</v>
      </c>
      <c r="T23664" s="18">
        <f t="shared" si="2957"/>
        <v>5330.0328</v>
      </c>
      <c r="U23664" s="18">
        <f t="shared" si="2958"/>
        <v>4428.55476</v>
      </c>
      <c r="V23664" s="18">
        <f t="shared" si="2959"/>
        <v>50789.0628</v>
      </c>
      <c r="W23664" s="21">
        <v>73161.359375</v>
      </c>
      <c r="X23664" s="21">
        <v>66</v>
      </c>
      <c r="Y23664" s="21">
        <v>36</v>
      </c>
      <c r="Z23664" s="21">
        <v>40</v>
      </c>
      <c r="AA23664" s="21">
        <v>28</v>
      </c>
    </row>
    <row r="23665" spans="1:27" hidden="1" x14ac:dyDescent="0.35">
      <c r="A23665">
        <v>2395</v>
      </c>
      <c r="B23665" t="s">
        <v>617</v>
      </c>
      <c r="C23665">
        <v>0</v>
      </c>
      <c r="D23665" t="s">
        <v>1024</v>
      </c>
      <c r="E23665" t="s">
        <v>1025</v>
      </c>
      <c r="F23665" t="s">
        <v>12</v>
      </c>
      <c r="G23665" s="19">
        <v>719</v>
      </c>
      <c r="H23665" s="19">
        <v>610.48199</v>
      </c>
      <c r="I23665" s="19">
        <v>1175.4766</v>
      </c>
      <c r="J23665" s="19">
        <v>1071.3848</v>
      </c>
      <c r="K23665" s="19">
        <v>481.72372000000001</v>
      </c>
      <c r="L23665" s="19">
        <v>927.22686999999996</v>
      </c>
      <c r="M23665" s="19">
        <v>385.92545000000001</v>
      </c>
      <c r="N23665" s="19">
        <v>5371.2191999999995</v>
      </c>
      <c r="O23665" s="17">
        <f t="shared" si="2952"/>
        <v>8628</v>
      </c>
      <c r="P23665" s="18">
        <f t="shared" si="2953"/>
        <v>7325.78388</v>
      </c>
      <c r="Q23665" s="18">
        <f t="shared" si="2954"/>
        <v>14105.7192</v>
      </c>
      <c r="R23665" s="18">
        <f t="shared" si="2955"/>
        <v>12856.617600000001</v>
      </c>
      <c r="S23665" s="18">
        <f t="shared" si="2956"/>
        <v>5780.6846400000004</v>
      </c>
      <c r="T23665" s="18">
        <f t="shared" si="2957"/>
        <v>11126.72244</v>
      </c>
      <c r="U23665" s="18">
        <f t="shared" si="2958"/>
        <v>4631.1054000000004</v>
      </c>
      <c r="V23665" s="18">
        <f t="shared" si="2959"/>
        <v>64454.630399999995</v>
      </c>
      <c r="W23665" s="21">
        <v>73161.359375</v>
      </c>
      <c r="X23665" s="21">
        <v>66</v>
      </c>
      <c r="Y23665" s="21">
        <v>36</v>
      </c>
      <c r="Z23665" s="21">
        <v>40</v>
      </c>
      <c r="AA23665" s="21">
        <v>28</v>
      </c>
    </row>
    <row r="23666" spans="1:27" hidden="1" x14ac:dyDescent="0.35">
      <c r="A23666">
        <v>2395</v>
      </c>
      <c r="B23666" t="s">
        <v>617</v>
      </c>
      <c r="C23666">
        <v>0</v>
      </c>
      <c r="D23666" t="s">
        <v>1024</v>
      </c>
      <c r="E23666" t="s">
        <v>1025</v>
      </c>
      <c r="F23666" t="s">
        <v>108</v>
      </c>
      <c r="G23666" s="19">
        <v>988</v>
      </c>
      <c r="H23666" s="19">
        <v>814.40997000000004</v>
      </c>
      <c r="I23666" s="19">
        <v>1217.3395</v>
      </c>
      <c r="J23666" s="19">
        <v>1336.2985000000001</v>
      </c>
      <c r="K23666" s="19">
        <v>653.08416999999997</v>
      </c>
      <c r="L23666" s="19">
        <v>1075.8599999999999</v>
      </c>
      <c r="M23666" s="19">
        <v>494.60091999999997</v>
      </c>
      <c r="N23666" s="19">
        <v>6579.5928000000004</v>
      </c>
      <c r="O23666" s="17">
        <f t="shared" si="2952"/>
        <v>11856</v>
      </c>
      <c r="P23666" s="18">
        <f t="shared" si="2953"/>
        <v>9772.9196400000001</v>
      </c>
      <c r="Q23666" s="18">
        <f t="shared" si="2954"/>
        <v>14608.074000000001</v>
      </c>
      <c r="R23666" s="18">
        <f t="shared" si="2955"/>
        <v>16035.582000000002</v>
      </c>
      <c r="S23666" s="18">
        <f t="shared" si="2956"/>
        <v>7837.0100399999992</v>
      </c>
      <c r="T23666" s="18">
        <f t="shared" si="2957"/>
        <v>12910.32</v>
      </c>
      <c r="U23666" s="18">
        <f t="shared" si="2958"/>
        <v>5935.2110400000001</v>
      </c>
      <c r="V23666" s="18">
        <f t="shared" si="2959"/>
        <v>78955.113600000012</v>
      </c>
      <c r="W23666" s="21">
        <v>73161.359375</v>
      </c>
      <c r="X23666" s="21">
        <v>66</v>
      </c>
      <c r="Y23666" s="21">
        <v>36</v>
      </c>
      <c r="Z23666" s="21">
        <v>40</v>
      </c>
      <c r="AA23666" s="21">
        <v>28</v>
      </c>
    </row>
    <row r="23667" spans="1:27" hidden="1" x14ac:dyDescent="0.35">
      <c r="A23667">
        <v>2395</v>
      </c>
      <c r="B23667" t="s">
        <v>617</v>
      </c>
      <c r="C23667">
        <v>0</v>
      </c>
      <c r="D23667" t="s">
        <v>1024</v>
      </c>
      <c r="E23667" t="s">
        <v>1025</v>
      </c>
      <c r="F23667" t="s">
        <v>109</v>
      </c>
      <c r="G23667" s="19">
        <v>988</v>
      </c>
      <c r="H23667" s="19">
        <v>996.89287999999999</v>
      </c>
      <c r="I23667" s="19">
        <v>1237.6699000000001</v>
      </c>
      <c r="J23667" s="19">
        <v>1601.212</v>
      </c>
      <c r="K23667" s="19">
        <v>719.20496000000003</v>
      </c>
      <c r="L23667" s="19">
        <v>1075.8599999999999</v>
      </c>
      <c r="M23667" s="19">
        <v>486.81704999999999</v>
      </c>
      <c r="N23667" s="19">
        <v>7105.6566999999995</v>
      </c>
      <c r="O23667" s="17">
        <f t="shared" si="2952"/>
        <v>11856</v>
      </c>
      <c r="P23667" s="18">
        <f t="shared" si="2953"/>
        <v>11962.71456</v>
      </c>
      <c r="Q23667" s="18">
        <f t="shared" si="2954"/>
        <v>14852.038800000002</v>
      </c>
      <c r="R23667" s="18">
        <f t="shared" si="2955"/>
        <v>19214.544000000002</v>
      </c>
      <c r="S23667" s="18">
        <f t="shared" si="2956"/>
        <v>8630.4595200000003</v>
      </c>
      <c r="T23667" s="18">
        <f t="shared" si="2957"/>
        <v>12910.32</v>
      </c>
      <c r="U23667" s="18">
        <f t="shared" si="2958"/>
        <v>5841.8045999999995</v>
      </c>
      <c r="V23667" s="18">
        <f t="shared" si="2959"/>
        <v>85267.880399999995</v>
      </c>
      <c r="W23667" s="21">
        <v>73161.359375</v>
      </c>
      <c r="X23667" s="21">
        <v>66</v>
      </c>
      <c r="Y23667" s="21">
        <v>36</v>
      </c>
      <c r="Z23667" s="21">
        <v>40</v>
      </c>
      <c r="AA23667" s="21">
        <v>28</v>
      </c>
    </row>
    <row r="23668" spans="1:27" hidden="1" x14ac:dyDescent="0.35">
      <c r="A23668">
        <v>2395</v>
      </c>
      <c r="B23668" t="s">
        <v>617</v>
      </c>
      <c r="C23668">
        <v>0</v>
      </c>
      <c r="D23668" t="s">
        <v>1024</v>
      </c>
      <c r="E23668" t="s">
        <v>1025</v>
      </c>
      <c r="F23668" t="s">
        <v>13</v>
      </c>
      <c r="G23668" s="19">
        <v>546</v>
      </c>
      <c r="H23668" s="19">
        <v>518.32403999999997</v>
      </c>
      <c r="I23668" s="19">
        <v>1158.4876999999999</v>
      </c>
      <c r="J23668" s="19">
        <v>1083.115</v>
      </c>
      <c r="K23668" s="19">
        <v>385.64654999999999</v>
      </c>
      <c r="L23668" s="19">
        <v>0</v>
      </c>
      <c r="M23668" s="19">
        <v>478.33364999999998</v>
      </c>
      <c r="N23668" s="19">
        <v>4169.9066999999995</v>
      </c>
      <c r="O23668" s="17">
        <f t="shared" si="2952"/>
        <v>6552</v>
      </c>
      <c r="P23668" s="18">
        <f t="shared" si="2953"/>
        <v>6219.8884799999996</v>
      </c>
      <c r="Q23668" s="18">
        <f t="shared" si="2954"/>
        <v>13901.8524</v>
      </c>
      <c r="R23668" s="18">
        <f t="shared" si="2955"/>
        <v>12997.380000000001</v>
      </c>
      <c r="S23668" s="18">
        <f t="shared" si="2956"/>
        <v>4627.7586000000001</v>
      </c>
      <c r="T23668" s="18">
        <f t="shared" si="2957"/>
        <v>0</v>
      </c>
      <c r="U23668" s="18">
        <f t="shared" si="2958"/>
        <v>5740.0037999999995</v>
      </c>
      <c r="V23668" s="18">
        <f t="shared" si="2959"/>
        <v>50038.880399999995</v>
      </c>
      <c r="W23668" s="21">
        <v>73161.359375</v>
      </c>
      <c r="X23668" s="21">
        <v>66</v>
      </c>
      <c r="Y23668" s="21">
        <v>36</v>
      </c>
      <c r="Z23668" s="21">
        <v>40</v>
      </c>
      <c r="AA23668" s="21">
        <v>28</v>
      </c>
    </row>
    <row r="23669" spans="1:27" hidden="1" x14ac:dyDescent="0.35">
      <c r="A23669">
        <v>2395</v>
      </c>
      <c r="B23669" t="s">
        <v>617</v>
      </c>
      <c r="C23669">
        <v>0</v>
      </c>
      <c r="D23669" t="s">
        <v>1024</v>
      </c>
      <c r="E23669" t="s">
        <v>1025</v>
      </c>
      <c r="F23669" t="s">
        <v>14</v>
      </c>
      <c r="G23669" s="19">
        <v>719</v>
      </c>
      <c r="H23669" s="19">
        <v>645.10637999999994</v>
      </c>
      <c r="I23669" s="19">
        <v>1270.5034000000001</v>
      </c>
      <c r="J23669" s="19">
        <v>1348.0286000000001</v>
      </c>
      <c r="K23669" s="19">
        <v>494.26956000000001</v>
      </c>
      <c r="L23669" s="19">
        <v>444.1694</v>
      </c>
      <c r="M23669" s="19">
        <v>516.66472999999996</v>
      </c>
      <c r="N23669" s="19">
        <v>5437.7421999999997</v>
      </c>
      <c r="O23669" s="17">
        <f t="shared" si="2952"/>
        <v>8628</v>
      </c>
      <c r="P23669" s="18">
        <f t="shared" si="2953"/>
        <v>7741.2765599999993</v>
      </c>
      <c r="Q23669" s="18">
        <f t="shared" si="2954"/>
        <v>15246.040800000001</v>
      </c>
      <c r="R23669" s="18">
        <f t="shared" si="2955"/>
        <v>16176.343200000001</v>
      </c>
      <c r="S23669" s="18">
        <f t="shared" si="2956"/>
        <v>5931.2347200000004</v>
      </c>
      <c r="T23669" s="18">
        <f t="shared" si="2957"/>
        <v>5330.0328</v>
      </c>
      <c r="U23669" s="18">
        <f t="shared" si="2958"/>
        <v>6199.9767599999996</v>
      </c>
      <c r="V23669" s="18">
        <f t="shared" si="2959"/>
        <v>65252.906399999993</v>
      </c>
      <c r="W23669" s="21">
        <v>73161.359375</v>
      </c>
      <c r="X23669" s="21">
        <v>66</v>
      </c>
      <c r="Y23669" s="21">
        <v>36</v>
      </c>
      <c r="Z23669" s="21">
        <v>40</v>
      </c>
      <c r="AA23669" s="21">
        <v>28</v>
      </c>
    </row>
    <row r="23670" spans="1:27" hidden="1" x14ac:dyDescent="0.35">
      <c r="A23670">
        <v>2395</v>
      </c>
      <c r="B23670" t="s">
        <v>617</v>
      </c>
      <c r="C23670">
        <v>0</v>
      </c>
      <c r="D23670" t="s">
        <v>1024</v>
      </c>
      <c r="E23670" t="s">
        <v>1025</v>
      </c>
      <c r="F23670" t="s">
        <v>15</v>
      </c>
      <c r="G23670" s="19">
        <v>719</v>
      </c>
      <c r="H23670" s="19">
        <v>817.01324</v>
      </c>
      <c r="I23670" s="19">
        <v>1309.7737</v>
      </c>
      <c r="J23670" s="19">
        <v>1612.9421</v>
      </c>
      <c r="K23670" s="19">
        <v>556.55817000000002</v>
      </c>
      <c r="L23670" s="19">
        <v>927.22686999999996</v>
      </c>
      <c r="M23670" s="19">
        <v>507.71875</v>
      </c>
      <c r="N23670" s="19">
        <v>6450.2329</v>
      </c>
      <c r="O23670" s="17">
        <f t="shared" si="2952"/>
        <v>8628</v>
      </c>
      <c r="P23670" s="18">
        <f t="shared" si="2953"/>
        <v>9804.158879999999</v>
      </c>
      <c r="Q23670" s="18">
        <f t="shared" si="2954"/>
        <v>15717.2844</v>
      </c>
      <c r="R23670" s="18">
        <f t="shared" si="2955"/>
        <v>19355.305199999999</v>
      </c>
      <c r="S23670" s="18">
        <f t="shared" si="2956"/>
        <v>6678.6980400000002</v>
      </c>
      <c r="T23670" s="18">
        <f t="shared" si="2957"/>
        <v>11126.72244</v>
      </c>
      <c r="U23670" s="18">
        <f t="shared" si="2958"/>
        <v>6092.625</v>
      </c>
      <c r="V23670" s="18">
        <f t="shared" si="2959"/>
        <v>77402.794800000003</v>
      </c>
      <c r="W23670" s="21">
        <v>73161.359375</v>
      </c>
      <c r="X23670" s="21">
        <v>66</v>
      </c>
      <c r="Y23670" s="21">
        <v>36</v>
      </c>
      <c r="Z23670" s="21">
        <v>40</v>
      </c>
      <c r="AA23670" s="21">
        <v>28</v>
      </c>
    </row>
    <row r="23671" spans="1:27" hidden="1" x14ac:dyDescent="0.35">
      <c r="A23671">
        <v>2395</v>
      </c>
      <c r="B23671" t="s">
        <v>617</v>
      </c>
      <c r="C23671">
        <v>0</v>
      </c>
      <c r="D23671" t="s">
        <v>1024</v>
      </c>
      <c r="E23671" t="s">
        <v>1025</v>
      </c>
      <c r="F23671" t="s">
        <v>110</v>
      </c>
      <c r="G23671" s="19">
        <v>988</v>
      </c>
      <c r="H23671" s="19">
        <v>997.51116999999999</v>
      </c>
      <c r="I23671" s="19">
        <v>1328.2969000000001</v>
      </c>
      <c r="J23671" s="19">
        <v>1877.856</v>
      </c>
      <c r="K23671" s="19">
        <v>719.42902000000004</v>
      </c>
      <c r="L23671" s="19">
        <v>1075.8599999999999</v>
      </c>
      <c r="M23671" s="19">
        <v>553.78319999999997</v>
      </c>
      <c r="N23671" s="19">
        <v>7540.7362999999996</v>
      </c>
      <c r="O23671" s="17">
        <f t="shared" si="2952"/>
        <v>11856</v>
      </c>
      <c r="P23671" s="18">
        <f t="shared" si="2953"/>
        <v>11970.134040000001</v>
      </c>
      <c r="Q23671" s="18">
        <f t="shared" si="2954"/>
        <v>15939.5628</v>
      </c>
      <c r="R23671" s="18">
        <f t="shared" si="2955"/>
        <v>22534.272000000001</v>
      </c>
      <c r="S23671" s="18">
        <f t="shared" si="2956"/>
        <v>8633.1482400000004</v>
      </c>
      <c r="T23671" s="18">
        <f t="shared" si="2957"/>
        <v>12910.32</v>
      </c>
      <c r="U23671" s="18">
        <f t="shared" si="2958"/>
        <v>6645.3984</v>
      </c>
      <c r="V23671" s="18">
        <f t="shared" si="2959"/>
        <v>90488.835599999991</v>
      </c>
      <c r="W23671" s="21">
        <v>73161.359375</v>
      </c>
      <c r="X23671" s="21">
        <v>66</v>
      </c>
      <c r="Y23671" s="21">
        <v>36</v>
      </c>
      <c r="Z23671" s="21">
        <v>40</v>
      </c>
      <c r="AA23671" s="21">
        <v>28</v>
      </c>
    </row>
    <row r="23672" spans="1:27" hidden="1" x14ac:dyDescent="0.35">
      <c r="A23672">
        <v>2395</v>
      </c>
      <c r="B23672" t="s">
        <v>617</v>
      </c>
      <c r="C23672">
        <v>0</v>
      </c>
      <c r="D23672" t="s">
        <v>1024</v>
      </c>
      <c r="E23672" t="s">
        <v>1025</v>
      </c>
      <c r="F23672" t="s">
        <v>111</v>
      </c>
      <c r="G23672" s="19">
        <v>988</v>
      </c>
      <c r="H23672" s="19">
        <v>1220.7146</v>
      </c>
      <c r="I23672" s="19">
        <v>1330.4937</v>
      </c>
      <c r="J23672" s="19">
        <v>2142.7694999999999</v>
      </c>
      <c r="K23672" s="19">
        <v>800.30438000000004</v>
      </c>
      <c r="L23672" s="19">
        <v>1075.8599999999999</v>
      </c>
      <c r="M23672" s="19">
        <v>517.62567000000001</v>
      </c>
      <c r="N23672" s="19">
        <v>8075.7676000000001</v>
      </c>
      <c r="O23672" s="17">
        <f t="shared" si="2952"/>
        <v>11856</v>
      </c>
      <c r="P23672" s="18">
        <f t="shared" si="2953"/>
        <v>14648.575199999999</v>
      </c>
      <c r="Q23672" s="18">
        <f t="shared" si="2954"/>
        <v>15965.9244</v>
      </c>
      <c r="R23672" s="18">
        <f t="shared" si="2955"/>
        <v>25713.233999999997</v>
      </c>
      <c r="S23672" s="18">
        <f t="shared" si="2956"/>
        <v>9603.6525600000004</v>
      </c>
      <c r="T23672" s="18">
        <f t="shared" si="2957"/>
        <v>12910.32</v>
      </c>
      <c r="U23672" s="18">
        <f t="shared" si="2958"/>
        <v>6211.5080400000006</v>
      </c>
      <c r="V23672" s="18">
        <f t="shared" si="2959"/>
        <v>96909.211200000005</v>
      </c>
      <c r="W23672" s="21">
        <v>73161.359375</v>
      </c>
      <c r="X23672" s="21">
        <v>66</v>
      </c>
      <c r="Y23672" s="21">
        <v>36</v>
      </c>
      <c r="Z23672" s="21">
        <v>40</v>
      </c>
      <c r="AA23672" s="21">
        <v>28</v>
      </c>
    </row>
    <row r="23673" spans="1:27" x14ac:dyDescent="0.35">
      <c r="A23673">
        <v>771</v>
      </c>
      <c r="B23673" t="s">
        <v>161</v>
      </c>
      <c r="C23673">
        <v>0</v>
      </c>
      <c r="D23673" t="s">
        <v>2126</v>
      </c>
      <c r="E23673" t="s">
        <v>319</v>
      </c>
      <c r="F23673" t="s">
        <v>10</v>
      </c>
      <c r="G23673" s="19">
        <v>512</v>
      </c>
      <c r="H23673" s="19">
        <v>212.69007999999999</v>
      </c>
      <c r="I23673" s="19">
        <v>933.66387999999995</v>
      </c>
      <c r="J23673" s="19">
        <v>413.5575</v>
      </c>
      <c r="K23673" s="19">
        <v>262.5838</v>
      </c>
      <c r="L23673" s="19">
        <v>0</v>
      </c>
      <c r="M23673" s="19">
        <v>408.63785000000001</v>
      </c>
      <c r="N23673" s="19">
        <v>2743.1331</v>
      </c>
      <c r="O23673" s="17">
        <f t="shared" si="2952"/>
        <v>6144</v>
      </c>
      <c r="P23673" s="18">
        <f t="shared" si="2953"/>
        <v>2552.2809600000001</v>
      </c>
      <c r="Q23673" s="18">
        <f t="shared" si="2954"/>
        <v>11203.966559999999</v>
      </c>
      <c r="R23673" s="18">
        <f t="shared" si="2955"/>
        <v>4962.6900000000005</v>
      </c>
      <c r="S23673" s="18">
        <f t="shared" si="2956"/>
        <v>3151.0056</v>
      </c>
      <c r="T23673" s="18">
        <f t="shared" si="2957"/>
        <v>0</v>
      </c>
      <c r="U23673" s="18">
        <f t="shared" si="2958"/>
        <v>4903.6541999999999</v>
      </c>
      <c r="V23673" s="18">
        <f t="shared" si="2959"/>
        <v>32917.597200000004</v>
      </c>
      <c r="W23673" s="21">
        <v>61432.94921875</v>
      </c>
      <c r="X23673" s="21">
        <v>92</v>
      </c>
      <c r="Y23673" s="21">
        <v>84</v>
      </c>
      <c r="Z23673" s="21">
        <v>31</v>
      </c>
      <c r="AA23673" s="21">
        <v>82</v>
      </c>
    </row>
    <row r="23674" spans="1:27" hidden="1" x14ac:dyDescent="0.35">
      <c r="A23674">
        <v>2396</v>
      </c>
      <c r="B23674" t="s">
        <v>617</v>
      </c>
      <c r="C23674">
        <v>0</v>
      </c>
      <c r="D23674" t="s">
        <v>1163</v>
      </c>
      <c r="E23674" t="s">
        <v>1164</v>
      </c>
      <c r="F23674" t="s">
        <v>11</v>
      </c>
      <c r="G23674" s="19">
        <v>780</v>
      </c>
      <c r="H23674" s="19">
        <v>435.77681999999999</v>
      </c>
      <c r="I23674" s="19">
        <v>937.69348000000002</v>
      </c>
      <c r="J23674" s="19">
        <v>806.47107000000005</v>
      </c>
      <c r="K23674" s="19">
        <v>440.52390000000003</v>
      </c>
      <c r="L23674" s="19">
        <v>481.76943999999997</v>
      </c>
      <c r="M23674" s="19">
        <v>372.97982999999999</v>
      </c>
      <c r="N23674" s="19">
        <v>4255.2143999999998</v>
      </c>
      <c r="O23674" s="17">
        <f t="shared" si="2952"/>
        <v>9360</v>
      </c>
      <c r="P23674" s="18">
        <f t="shared" si="2953"/>
        <v>5229.3218399999996</v>
      </c>
      <c r="Q23674" s="18">
        <f t="shared" si="2954"/>
        <v>11252.321760000001</v>
      </c>
      <c r="R23674" s="18">
        <f t="shared" si="2955"/>
        <v>9677.6528400000007</v>
      </c>
      <c r="S23674" s="18">
        <f t="shared" si="2956"/>
        <v>5286.2867999999999</v>
      </c>
      <c r="T23674" s="18">
        <f t="shared" si="2957"/>
        <v>5781.2332799999995</v>
      </c>
      <c r="U23674" s="18">
        <f t="shared" si="2958"/>
        <v>4475.7579599999999</v>
      </c>
      <c r="V23674" s="18">
        <f t="shared" si="2959"/>
        <v>51062.572799999994</v>
      </c>
      <c r="W23674" s="21">
        <v>89316.40625</v>
      </c>
      <c r="X23674" s="21">
        <v>66</v>
      </c>
      <c r="Y23674" s="21">
        <v>21</v>
      </c>
      <c r="Z23674" s="21">
        <v>60</v>
      </c>
      <c r="AA23674" s="21">
        <v>6</v>
      </c>
    </row>
    <row r="23675" spans="1:27" hidden="1" x14ac:dyDescent="0.35">
      <c r="A23675">
        <v>2396</v>
      </c>
      <c r="B23675" t="s">
        <v>617</v>
      </c>
      <c r="C23675">
        <v>0</v>
      </c>
      <c r="D23675" t="s">
        <v>1163</v>
      </c>
      <c r="E23675" t="s">
        <v>1164</v>
      </c>
      <c r="F23675" t="s">
        <v>12</v>
      </c>
      <c r="G23675" s="19">
        <v>780</v>
      </c>
      <c r="H23675" s="19">
        <v>638.48584000000005</v>
      </c>
      <c r="I23675" s="19">
        <v>1034.5056999999999</v>
      </c>
      <c r="J23675" s="19">
        <v>1071.3848</v>
      </c>
      <c r="K23675" s="19">
        <v>513.97338999999999</v>
      </c>
      <c r="L23675" s="19">
        <v>1005.7189</v>
      </c>
      <c r="M23675" s="19">
        <v>401.02181999999999</v>
      </c>
      <c r="N23675" s="19">
        <v>5445.0902999999998</v>
      </c>
      <c r="O23675" s="17">
        <f t="shared" si="2952"/>
        <v>9360</v>
      </c>
      <c r="P23675" s="18">
        <f t="shared" si="2953"/>
        <v>7661.8300800000006</v>
      </c>
      <c r="Q23675" s="18">
        <f t="shared" si="2954"/>
        <v>12414.0684</v>
      </c>
      <c r="R23675" s="18">
        <f t="shared" si="2955"/>
        <v>12856.617600000001</v>
      </c>
      <c r="S23675" s="18">
        <f t="shared" si="2956"/>
        <v>6167.6806799999995</v>
      </c>
      <c r="T23675" s="18">
        <f t="shared" si="2957"/>
        <v>12068.6268</v>
      </c>
      <c r="U23675" s="18">
        <f t="shared" si="2958"/>
        <v>4812.2618400000001</v>
      </c>
      <c r="V23675" s="18">
        <f t="shared" si="2959"/>
        <v>65341.083599999998</v>
      </c>
      <c r="W23675" s="21">
        <v>89316.40625</v>
      </c>
      <c r="X23675" s="21">
        <v>66</v>
      </c>
      <c r="Y23675" s="21">
        <v>21</v>
      </c>
      <c r="Z23675" s="21">
        <v>60</v>
      </c>
      <c r="AA23675" s="21">
        <v>6</v>
      </c>
    </row>
    <row r="23676" spans="1:27" hidden="1" x14ac:dyDescent="0.35">
      <c r="A23676">
        <v>2396</v>
      </c>
      <c r="B23676" t="s">
        <v>617</v>
      </c>
      <c r="C23676">
        <v>0</v>
      </c>
      <c r="D23676" t="s">
        <v>1163</v>
      </c>
      <c r="E23676" t="s">
        <v>1164</v>
      </c>
      <c r="F23676" t="s">
        <v>108</v>
      </c>
      <c r="G23676" s="19">
        <v>1116</v>
      </c>
      <c r="H23676" s="19">
        <v>851.76824999999997</v>
      </c>
      <c r="I23676" s="19">
        <v>1070.6621</v>
      </c>
      <c r="J23676" s="19">
        <v>1336.2985000000001</v>
      </c>
      <c r="K23676" s="19">
        <v>713.00005999999996</v>
      </c>
      <c r="L23676" s="19">
        <v>1166.9341999999999</v>
      </c>
      <c r="M23676" s="19">
        <v>555.02863000000002</v>
      </c>
      <c r="N23676" s="19">
        <v>6809.6918999999998</v>
      </c>
      <c r="O23676" s="17">
        <f t="shared" si="2952"/>
        <v>13392</v>
      </c>
      <c r="P23676" s="18">
        <f t="shared" si="2953"/>
        <v>10221.218999999999</v>
      </c>
      <c r="Q23676" s="18">
        <f t="shared" si="2954"/>
        <v>12847.9452</v>
      </c>
      <c r="R23676" s="18">
        <f t="shared" si="2955"/>
        <v>16035.582000000002</v>
      </c>
      <c r="S23676" s="18">
        <f t="shared" si="2956"/>
        <v>8556.00072</v>
      </c>
      <c r="T23676" s="18">
        <f t="shared" si="2957"/>
        <v>14003.2104</v>
      </c>
      <c r="U23676" s="18">
        <f t="shared" si="2958"/>
        <v>6660.3435600000003</v>
      </c>
      <c r="V23676" s="18">
        <f t="shared" si="2959"/>
        <v>81716.302800000005</v>
      </c>
      <c r="W23676" s="21">
        <v>89316.40625</v>
      </c>
      <c r="X23676" s="21">
        <v>66</v>
      </c>
      <c r="Y23676" s="21">
        <v>21</v>
      </c>
      <c r="Z23676" s="21">
        <v>60</v>
      </c>
      <c r="AA23676" s="21">
        <v>6</v>
      </c>
    </row>
    <row r="23677" spans="1:27" hidden="1" x14ac:dyDescent="0.35">
      <c r="A23677">
        <v>2396</v>
      </c>
      <c r="B23677" t="s">
        <v>617</v>
      </c>
      <c r="C23677">
        <v>0</v>
      </c>
      <c r="D23677" t="s">
        <v>1163</v>
      </c>
      <c r="E23677" t="s">
        <v>1164</v>
      </c>
      <c r="F23677" t="s">
        <v>109</v>
      </c>
      <c r="G23677" s="19">
        <v>1116</v>
      </c>
      <c r="H23677" s="19">
        <v>1042.6219000000001</v>
      </c>
      <c r="I23677" s="19">
        <v>1085.7274</v>
      </c>
      <c r="J23677" s="19">
        <v>1601.212</v>
      </c>
      <c r="K23677" s="19">
        <v>782.15392999999995</v>
      </c>
      <c r="L23677" s="19">
        <v>1166.9341999999999</v>
      </c>
      <c r="M23677" s="19">
        <v>550.03710999999998</v>
      </c>
      <c r="N23677" s="19">
        <v>7344.6864999999998</v>
      </c>
      <c r="O23677" s="17">
        <f t="shared" si="2952"/>
        <v>13392</v>
      </c>
      <c r="P23677" s="18">
        <f t="shared" si="2953"/>
        <v>12511.462800000001</v>
      </c>
      <c r="Q23677" s="18">
        <f t="shared" si="2954"/>
        <v>13028.728800000001</v>
      </c>
      <c r="R23677" s="18">
        <f t="shared" si="2955"/>
        <v>19214.544000000002</v>
      </c>
      <c r="S23677" s="18">
        <f t="shared" si="2956"/>
        <v>9385.8471599999993</v>
      </c>
      <c r="T23677" s="18">
        <f t="shared" si="2957"/>
        <v>14003.2104</v>
      </c>
      <c r="U23677" s="18">
        <f t="shared" si="2958"/>
        <v>6600.4453199999998</v>
      </c>
      <c r="V23677" s="18">
        <f t="shared" si="2959"/>
        <v>88136.237999999998</v>
      </c>
      <c r="W23677" s="21">
        <v>89316.40625</v>
      </c>
      <c r="X23677" s="21">
        <v>66</v>
      </c>
      <c r="Y23677" s="21">
        <v>21</v>
      </c>
      <c r="Z23677" s="21">
        <v>60</v>
      </c>
      <c r="AA23677" s="21">
        <v>6</v>
      </c>
    </row>
    <row r="23678" spans="1:27" hidden="1" x14ac:dyDescent="0.35">
      <c r="A23678">
        <v>2396</v>
      </c>
      <c r="B23678" t="s">
        <v>617</v>
      </c>
      <c r="C23678">
        <v>0</v>
      </c>
      <c r="D23678" t="s">
        <v>1163</v>
      </c>
      <c r="E23678" t="s">
        <v>1164</v>
      </c>
      <c r="F23678" t="s">
        <v>13</v>
      </c>
      <c r="G23678" s="19">
        <v>593</v>
      </c>
      <c r="H23678" s="19">
        <v>542.10033999999996</v>
      </c>
      <c r="I23678" s="19">
        <v>1051.0617999999999</v>
      </c>
      <c r="J23678" s="19">
        <v>1083.115</v>
      </c>
      <c r="K23678" s="19">
        <v>411.29163</v>
      </c>
      <c r="L23678" s="19">
        <v>0</v>
      </c>
      <c r="M23678" s="19">
        <v>476.20312999999999</v>
      </c>
      <c r="N23678" s="19">
        <v>4156.7719999999999</v>
      </c>
      <c r="O23678" s="17">
        <f t="shared" si="2952"/>
        <v>7116</v>
      </c>
      <c r="P23678" s="18">
        <f t="shared" si="2953"/>
        <v>6505.2040799999995</v>
      </c>
      <c r="Q23678" s="18">
        <f t="shared" si="2954"/>
        <v>12612.741599999999</v>
      </c>
      <c r="R23678" s="18">
        <f t="shared" si="2955"/>
        <v>12997.380000000001</v>
      </c>
      <c r="S23678" s="18">
        <f t="shared" si="2956"/>
        <v>4935.4995600000002</v>
      </c>
      <c r="T23678" s="18">
        <f t="shared" si="2957"/>
        <v>0</v>
      </c>
      <c r="U23678" s="18">
        <f t="shared" si="2958"/>
        <v>5714.4375600000003</v>
      </c>
      <c r="V23678" s="18">
        <f t="shared" si="2959"/>
        <v>49881.263999999996</v>
      </c>
      <c r="W23678" s="21">
        <v>89316.40625</v>
      </c>
      <c r="X23678" s="21">
        <v>66</v>
      </c>
      <c r="Y23678" s="21">
        <v>21</v>
      </c>
      <c r="Z23678" s="21">
        <v>60</v>
      </c>
      <c r="AA23678" s="21">
        <v>6</v>
      </c>
    </row>
    <row r="23679" spans="1:27" hidden="1" x14ac:dyDescent="0.35">
      <c r="A23679">
        <v>2396</v>
      </c>
      <c r="B23679" t="s">
        <v>617</v>
      </c>
      <c r="C23679">
        <v>0</v>
      </c>
      <c r="D23679" t="s">
        <v>1163</v>
      </c>
      <c r="E23679" t="s">
        <v>1164</v>
      </c>
      <c r="F23679" t="s">
        <v>14</v>
      </c>
      <c r="G23679" s="19">
        <v>780</v>
      </c>
      <c r="H23679" s="19">
        <v>674.69843000000003</v>
      </c>
      <c r="I23679" s="19">
        <v>1150.8208</v>
      </c>
      <c r="J23679" s="19">
        <v>1348.0286000000001</v>
      </c>
      <c r="K23679" s="19">
        <v>527.09460000000001</v>
      </c>
      <c r="L23679" s="19">
        <v>481.76943999999997</v>
      </c>
      <c r="M23679" s="19">
        <v>525.20410000000004</v>
      </c>
      <c r="N23679" s="19">
        <v>5487.6157000000003</v>
      </c>
      <c r="O23679" s="17">
        <f t="shared" si="2952"/>
        <v>9360</v>
      </c>
      <c r="P23679" s="18">
        <f t="shared" si="2953"/>
        <v>8096.3811600000008</v>
      </c>
      <c r="Q23679" s="18">
        <f t="shared" si="2954"/>
        <v>13809.8496</v>
      </c>
      <c r="R23679" s="18">
        <f t="shared" si="2955"/>
        <v>16176.343200000001</v>
      </c>
      <c r="S23679" s="18">
        <f t="shared" si="2956"/>
        <v>6325.1352000000006</v>
      </c>
      <c r="T23679" s="18">
        <f t="shared" si="2957"/>
        <v>5781.2332799999995</v>
      </c>
      <c r="U23679" s="18">
        <f t="shared" si="2958"/>
        <v>6302.4492000000009</v>
      </c>
      <c r="V23679" s="18">
        <f t="shared" si="2959"/>
        <v>65851.388399999996</v>
      </c>
      <c r="W23679" s="21">
        <v>89316.40625</v>
      </c>
      <c r="X23679" s="21">
        <v>66</v>
      </c>
      <c r="Y23679" s="21">
        <v>21</v>
      </c>
      <c r="Z23679" s="21">
        <v>60</v>
      </c>
      <c r="AA23679" s="21">
        <v>6</v>
      </c>
    </row>
    <row r="23680" spans="1:27" hidden="1" x14ac:dyDescent="0.35">
      <c r="A23680">
        <v>2396</v>
      </c>
      <c r="B23680" t="s">
        <v>617</v>
      </c>
      <c r="C23680">
        <v>0</v>
      </c>
      <c r="D23680" t="s">
        <v>1163</v>
      </c>
      <c r="E23680" t="s">
        <v>1164</v>
      </c>
      <c r="F23680" t="s">
        <v>15</v>
      </c>
      <c r="G23680" s="19">
        <v>780</v>
      </c>
      <c r="H23680" s="19">
        <v>854.49103000000002</v>
      </c>
      <c r="I23680" s="19">
        <v>1184.0246999999999</v>
      </c>
      <c r="J23680" s="19">
        <v>1612.9421</v>
      </c>
      <c r="K23680" s="19">
        <v>592.24054000000001</v>
      </c>
      <c r="L23680" s="19">
        <v>1005.7189</v>
      </c>
      <c r="M23680" s="19">
        <v>526.02666999999997</v>
      </c>
      <c r="N23680" s="19">
        <v>6555.4438</v>
      </c>
      <c r="O23680" s="17">
        <f t="shared" si="2952"/>
        <v>9360</v>
      </c>
      <c r="P23680" s="18">
        <f t="shared" si="2953"/>
        <v>10253.89236</v>
      </c>
      <c r="Q23680" s="18">
        <f t="shared" si="2954"/>
        <v>14208.296399999999</v>
      </c>
      <c r="R23680" s="18">
        <f t="shared" si="2955"/>
        <v>19355.305199999999</v>
      </c>
      <c r="S23680" s="18">
        <f t="shared" si="2956"/>
        <v>7106.8864800000001</v>
      </c>
      <c r="T23680" s="18">
        <f t="shared" si="2957"/>
        <v>12068.6268</v>
      </c>
      <c r="U23680" s="18">
        <f t="shared" si="2958"/>
        <v>6312.3200399999996</v>
      </c>
      <c r="V23680" s="18">
        <f t="shared" si="2959"/>
        <v>78665.325599999996</v>
      </c>
      <c r="W23680" s="21">
        <v>89316.40625</v>
      </c>
      <c r="X23680" s="21">
        <v>66</v>
      </c>
      <c r="Y23680" s="21">
        <v>21</v>
      </c>
      <c r="Z23680" s="21">
        <v>60</v>
      </c>
      <c r="AA23680" s="21">
        <v>6</v>
      </c>
    </row>
    <row r="23681" spans="1:27" hidden="1" x14ac:dyDescent="0.35">
      <c r="A23681">
        <v>2396</v>
      </c>
      <c r="B23681" t="s">
        <v>617</v>
      </c>
      <c r="C23681">
        <v>0</v>
      </c>
      <c r="D23681" t="s">
        <v>1163</v>
      </c>
      <c r="E23681" t="s">
        <v>1164</v>
      </c>
      <c r="F23681" t="s">
        <v>110</v>
      </c>
      <c r="G23681" s="19">
        <v>1116</v>
      </c>
      <c r="H23681" s="19">
        <v>1043.2687000000001</v>
      </c>
      <c r="I23681" s="19">
        <v>1197.1371999999999</v>
      </c>
      <c r="J23681" s="19">
        <v>1877.856</v>
      </c>
      <c r="K23681" s="19">
        <v>782.38811999999996</v>
      </c>
      <c r="L23681" s="19">
        <v>1166.9341999999999</v>
      </c>
      <c r="M23681" s="19">
        <v>603.20965999999999</v>
      </c>
      <c r="N23681" s="19">
        <v>7786.7938999999997</v>
      </c>
      <c r="O23681" s="17">
        <f t="shared" si="2952"/>
        <v>13392</v>
      </c>
      <c r="P23681" s="18">
        <f t="shared" si="2953"/>
        <v>12519.224400000001</v>
      </c>
      <c r="Q23681" s="18">
        <f t="shared" si="2954"/>
        <v>14365.646399999998</v>
      </c>
      <c r="R23681" s="18">
        <f t="shared" si="2955"/>
        <v>22534.272000000001</v>
      </c>
      <c r="S23681" s="18">
        <f t="shared" si="2956"/>
        <v>9388.657439999999</v>
      </c>
      <c r="T23681" s="18">
        <f t="shared" si="2957"/>
        <v>14003.2104</v>
      </c>
      <c r="U23681" s="18">
        <f t="shared" si="2958"/>
        <v>7238.5159199999998</v>
      </c>
      <c r="V23681" s="18">
        <f t="shared" si="2959"/>
        <v>93441.526799999992</v>
      </c>
      <c r="W23681" s="21">
        <v>89316.40625</v>
      </c>
      <c r="X23681" s="21">
        <v>66</v>
      </c>
      <c r="Y23681" s="21">
        <v>21</v>
      </c>
      <c r="Z23681" s="21">
        <v>60</v>
      </c>
      <c r="AA23681" s="21">
        <v>6</v>
      </c>
    </row>
    <row r="23682" spans="1:27" hidden="1" x14ac:dyDescent="0.35">
      <c r="A23682">
        <v>2396</v>
      </c>
      <c r="B23682" t="s">
        <v>617</v>
      </c>
      <c r="C23682">
        <v>0</v>
      </c>
      <c r="D23682" t="s">
        <v>1163</v>
      </c>
      <c r="E23682" t="s">
        <v>1164</v>
      </c>
      <c r="F23682" t="s">
        <v>111</v>
      </c>
      <c r="G23682" s="19">
        <v>1116</v>
      </c>
      <c r="H23682" s="19">
        <v>1276.7107000000001</v>
      </c>
      <c r="I23682" s="19">
        <v>1194.0916999999999</v>
      </c>
      <c r="J23682" s="19">
        <v>2142.7694999999999</v>
      </c>
      <c r="K23682" s="19">
        <v>866.97344999999996</v>
      </c>
      <c r="L23682" s="19">
        <v>1166.9341999999999</v>
      </c>
      <c r="M23682" s="19">
        <v>571.12567000000001</v>
      </c>
      <c r="N23682" s="19">
        <v>8334.6054999999997</v>
      </c>
      <c r="O23682" s="17">
        <f t="shared" si="2952"/>
        <v>13392</v>
      </c>
      <c r="P23682" s="18">
        <f t="shared" si="2953"/>
        <v>15320.528400000001</v>
      </c>
      <c r="Q23682" s="18">
        <f t="shared" si="2954"/>
        <v>14329.100399999999</v>
      </c>
      <c r="R23682" s="18">
        <f t="shared" si="2955"/>
        <v>25713.233999999997</v>
      </c>
      <c r="S23682" s="18">
        <f t="shared" si="2956"/>
        <v>10403.681399999999</v>
      </c>
      <c r="T23682" s="18">
        <f t="shared" si="2957"/>
        <v>14003.2104</v>
      </c>
      <c r="U23682" s="18">
        <f t="shared" si="2958"/>
        <v>6853.5080400000006</v>
      </c>
      <c r="V23682" s="18">
        <f t="shared" si="2959"/>
        <v>100015.266</v>
      </c>
      <c r="W23682" s="21">
        <v>89316.40625</v>
      </c>
      <c r="X23682" s="21">
        <v>66</v>
      </c>
      <c r="Y23682" s="21">
        <v>21</v>
      </c>
      <c r="Z23682" s="21">
        <v>60</v>
      </c>
      <c r="AA23682" s="21">
        <v>6</v>
      </c>
    </row>
    <row r="23683" spans="1:27" x14ac:dyDescent="0.35">
      <c r="A23683">
        <v>1593</v>
      </c>
      <c r="B23683" t="s">
        <v>141</v>
      </c>
      <c r="C23683">
        <v>0</v>
      </c>
      <c r="D23683" t="s">
        <v>3521</v>
      </c>
      <c r="E23683" t="s">
        <v>319</v>
      </c>
      <c r="F23683" t="s">
        <v>10</v>
      </c>
      <c r="G23683" s="19">
        <v>486</v>
      </c>
      <c r="H23683" s="19">
        <v>225.65898000000001</v>
      </c>
      <c r="I23683" s="19">
        <v>871.70465000000002</v>
      </c>
      <c r="J23683" s="19">
        <v>592.5575</v>
      </c>
      <c r="K23683" s="19">
        <v>257.86212</v>
      </c>
      <c r="L23683" s="19">
        <v>0</v>
      </c>
      <c r="M23683" s="19">
        <v>432.32387999999997</v>
      </c>
      <c r="N23683" s="19">
        <v>2866.1071999999999</v>
      </c>
      <c r="O23683" s="17">
        <f t="shared" ref="O23683:O23746" si="2960">G23683*12</f>
        <v>5832</v>
      </c>
      <c r="P23683" s="18">
        <f t="shared" ref="P23683:P23746" si="2961">H23683*12</f>
        <v>2707.9077600000001</v>
      </c>
      <c r="Q23683" s="18">
        <f t="shared" ref="Q23683:Q23746" si="2962">I23683*12</f>
        <v>10460.4558</v>
      </c>
      <c r="R23683" s="18">
        <f t="shared" ref="R23683:R23746" si="2963">J23683*12</f>
        <v>7110.6900000000005</v>
      </c>
      <c r="S23683" s="18">
        <f t="shared" ref="S23683:S23746" si="2964">K23683*12</f>
        <v>3094.3454400000001</v>
      </c>
      <c r="T23683" s="18">
        <f t="shared" ref="T23683:T23746" si="2965">L23683*12</f>
        <v>0</v>
      </c>
      <c r="U23683" s="18">
        <f t="shared" ref="U23683:U23746" si="2966">M23683*12</f>
        <v>5187.8865599999999</v>
      </c>
      <c r="V23683" s="18">
        <f t="shared" ref="V23683:V23746" si="2967">N23683*12</f>
        <v>34393.286399999997</v>
      </c>
      <c r="W23683" s="21">
        <v>62251.328125</v>
      </c>
      <c r="X23683" s="21">
        <v>115</v>
      </c>
      <c r="Y23683" s="21">
        <v>70</v>
      </c>
      <c r="Z23683" s="21">
        <v>70</v>
      </c>
      <c r="AA23683" s="21">
        <v>48</v>
      </c>
    </row>
    <row r="23684" spans="1:27" hidden="1" x14ac:dyDescent="0.35">
      <c r="A23684">
        <v>2397</v>
      </c>
      <c r="B23684" t="s">
        <v>617</v>
      </c>
      <c r="C23684">
        <v>0</v>
      </c>
      <c r="D23684" t="s">
        <v>1183</v>
      </c>
      <c r="E23684" t="s">
        <v>1170</v>
      </c>
      <c r="F23684" t="s">
        <v>11</v>
      </c>
      <c r="G23684" s="19">
        <v>758</v>
      </c>
      <c r="H23684" s="19">
        <v>414.11536000000001</v>
      </c>
      <c r="I23684" s="19">
        <v>961.78949</v>
      </c>
      <c r="J23684" s="19">
        <v>655.28723000000002</v>
      </c>
      <c r="K23684" s="19">
        <v>424.70361000000003</v>
      </c>
      <c r="L23684" s="19">
        <v>461.96863000000002</v>
      </c>
      <c r="M23684" s="19">
        <v>329.06216000000001</v>
      </c>
      <c r="N23684" s="19">
        <v>4004.9265</v>
      </c>
      <c r="O23684" s="17">
        <f t="shared" si="2960"/>
        <v>9096</v>
      </c>
      <c r="P23684" s="18">
        <f t="shared" si="2961"/>
        <v>4969.3843200000001</v>
      </c>
      <c r="Q23684" s="18">
        <f t="shared" si="2962"/>
        <v>11541.47388</v>
      </c>
      <c r="R23684" s="18">
        <f t="shared" si="2963"/>
        <v>7863.4467600000007</v>
      </c>
      <c r="S23684" s="18">
        <f t="shared" si="2964"/>
        <v>5096.4433200000003</v>
      </c>
      <c r="T23684" s="18">
        <f t="shared" si="2965"/>
        <v>5543.62356</v>
      </c>
      <c r="U23684" s="18">
        <f t="shared" si="2966"/>
        <v>3948.7459200000003</v>
      </c>
      <c r="V23684" s="18">
        <f t="shared" si="2967"/>
        <v>48059.118000000002</v>
      </c>
      <c r="W23684" s="21">
        <v>82747.8046875</v>
      </c>
      <c r="X23684" s="21">
        <v>66</v>
      </c>
      <c r="Y23684" s="21">
        <v>66</v>
      </c>
      <c r="Z23684" s="21">
        <v>62</v>
      </c>
      <c r="AA23684" s="21">
        <v>10</v>
      </c>
    </row>
    <row r="23685" spans="1:27" hidden="1" x14ac:dyDescent="0.35">
      <c r="A23685">
        <v>2397</v>
      </c>
      <c r="B23685" t="s">
        <v>617</v>
      </c>
      <c r="C23685">
        <v>0</v>
      </c>
      <c r="D23685" t="s">
        <v>1183</v>
      </c>
      <c r="E23685" t="s">
        <v>1170</v>
      </c>
      <c r="F23685" t="s">
        <v>12</v>
      </c>
      <c r="G23685" s="19">
        <v>758</v>
      </c>
      <c r="H23685" s="19">
        <v>606.74823000000004</v>
      </c>
      <c r="I23685" s="19">
        <v>1025.9376</v>
      </c>
      <c r="J23685" s="19">
        <v>870.01702999999998</v>
      </c>
      <c r="K23685" s="19">
        <v>494.50214</v>
      </c>
      <c r="L23685" s="19">
        <v>964.38373000000001</v>
      </c>
      <c r="M23685" s="19">
        <v>322.61849999999998</v>
      </c>
      <c r="N23685" s="19">
        <v>5042.2070000000003</v>
      </c>
      <c r="O23685" s="17">
        <f t="shared" si="2960"/>
        <v>9096</v>
      </c>
      <c r="P23685" s="18">
        <f t="shared" si="2961"/>
        <v>7280.97876</v>
      </c>
      <c r="Q23685" s="18">
        <f t="shared" si="2962"/>
        <v>12311.251199999999</v>
      </c>
      <c r="R23685" s="18">
        <f t="shared" si="2963"/>
        <v>10440.20436</v>
      </c>
      <c r="S23685" s="18">
        <f t="shared" si="2964"/>
        <v>5934.0256799999997</v>
      </c>
      <c r="T23685" s="18">
        <f t="shared" si="2965"/>
        <v>11572.60476</v>
      </c>
      <c r="U23685" s="18">
        <f t="shared" si="2966"/>
        <v>3871.4219999999996</v>
      </c>
      <c r="V23685" s="18">
        <f t="shared" si="2967"/>
        <v>60506.484000000004</v>
      </c>
      <c r="W23685" s="21">
        <v>82747.8046875</v>
      </c>
      <c r="X23685" s="21">
        <v>66</v>
      </c>
      <c r="Y23685" s="21">
        <v>66</v>
      </c>
      <c r="Z23685" s="21">
        <v>62</v>
      </c>
      <c r="AA23685" s="21">
        <v>10</v>
      </c>
    </row>
    <row r="23686" spans="1:27" hidden="1" x14ac:dyDescent="0.35">
      <c r="A23686">
        <v>2397</v>
      </c>
      <c r="B23686" t="s">
        <v>617</v>
      </c>
      <c r="C23686">
        <v>0</v>
      </c>
      <c r="D23686" t="s">
        <v>1183</v>
      </c>
      <c r="E23686" t="s">
        <v>1170</v>
      </c>
      <c r="F23686" t="s">
        <v>108</v>
      </c>
      <c r="G23686" s="19">
        <v>1085</v>
      </c>
      <c r="H23686" s="19">
        <v>809.42876999999999</v>
      </c>
      <c r="I23686" s="19">
        <v>1069.8871999999999</v>
      </c>
      <c r="J23686" s="19">
        <v>1084.7467999999999</v>
      </c>
      <c r="K23686" s="19">
        <v>686.42620999999997</v>
      </c>
      <c r="L23686" s="19">
        <v>1118.973</v>
      </c>
      <c r="M23686" s="19">
        <v>426.58593999999999</v>
      </c>
      <c r="N23686" s="19">
        <v>6281.0478999999996</v>
      </c>
      <c r="O23686" s="17">
        <f t="shared" si="2960"/>
        <v>13020</v>
      </c>
      <c r="P23686" s="18">
        <f t="shared" si="2961"/>
        <v>9713.1452399999998</v>
      </c>
      <c r="Q23686" s="18">
        <f t="shared" si="2962"/>
        <v>12838.646399999998</v>
      </c>
      <c r="R23686" s="18">
        <f t="shared" si="2963"/>
        <v>13016.961599999999</v>
      </c>
      <c r="S23686" s="18">
        <f t="shared" si="2964"/>
        <v>8237.1145199999992</v>
      </c>
      <c r="T23686" s="18">
        <f t="shared" si="2965"/>
        <v>13427.675999999999</v>
      </c>
      <c r="U23686" s="18">
        <f t="shared" si="2966"/>
        <v>5119.0312800000002</v>
      </c>
      <c r="V23686" s="18">
        <f t="shared" si="2967"/>
        <v>75372.574800000002</v>
      </c>
      <c r="W23686" s="21">
        <v>82747.8046875</v>
      </c>
      <c r="X23686" s="21">
        <v>66</v>
      </c>
      <c r="Y23686" s="21">
        <v>66</v>
      </c>
      <c r="Z23686" s="21">
        <v>62</v>
      </c>
      <c r="AA23686" s="21">
        <v>10</v>
      </c>
    </row>
    <row r="23687" spans="1:27" hidden="1" x14ac:dyDescent="0.35">
      <c r="A23687">
        <v>2397</v>
      </c>
      <c r="B23687" t="s">
        <v>617</v>
      </c>
      <c r="C23687">
        <v>0</v>
      </c>
      <c r="D23687" t="s">
        <v>1183</v>
      </c>
      <c r="E23687" t="s">
        <v>1170</v>
      </c>
      <c r="F23687" t="s">
        <v>109</v>
      </c>
      <c r="G23687" s="19">
        <v>1085</v>
      </c>
      <c r="H23687" s="19">
        <v>990.79565000000002</v>
      </c>
      <c r="I23687" s="19">
        <v>1092.6541999999999</v>
      </c>
      <c r="J23687" s="19">
        <v>1299.4766</v>
      </c>
      <c r="K23687" s="19">
        <v>752.14264000000003</v>
      </c>
      <c r="L23687" s="19">
        <v>1118.973</v>
      </c>
      <c r="M23687" s="19">
        <v>384.93554999999998</v>
      </c>
      <c r="N23687" s="19">
        <v>6723.9775</v>
      </c>
      <c r="O23687" s="17">
        <f t="shared" si="2960"/>
        <v>13020</v>
      </c>
      <c r="P23687" s="18">
        <f t="shared" si="2961"/>
        <v>11889.5478</v>
      </c>
      <c r="Q23687" s="18">
        <f t="shared" si="2962"/>
        <v>13111.850399999999</v>
      </c>
      <c r="R23687" s="18">
        <f t="shared" si="2963"/>
        <v>15593.7192</v>
      </c>
      <c r="S23687" s="18">
        <f t="shared" si="2964"/>
        <v>9025.7116800000003</v>
      </c>
      <c r="T23687" s="18">
        <f t="shared" si="2965"/>
        <v>13427.675999999999</v>
      </c>
      <c r="U23687" s="18">
        <f t="shared" si="2966"/>
        <v>4619.2266</v>
      </c>
      <c r="V23687" s="18">
        <f t="shared" si="2967"/>
        <v>80687.73</v>
      </c>
      <c r="W23687" s="21">
        <v>82747.8046875</v>
      </c>
      <c r="X23687" s="21">
        <v>66</v>
      </c>
      <c r="Y23687" s="21">
        <v>66</v>
      </c>
      <c r="Z23687" s="21">
        <v>62</v>
      </c>
      <c r="AA23687" s="21">
        <v>10</v>
      </c>
    </row>
    <row r="23688" spans="1:27" hidden="1" x14ac:dyDescent="0.35">
      <c r="A23688">
        <v>2397</v>
      </c>
      <c r="B23688" t="s">
        <v>617</v>
      </c>
      <c r="C23688">
        <v>0</v>
      </c>
      <c r="D23688" t="s">
        <v>1183</v>
      </c>
      <c r="E23688" t="s">
        <v>1170</v>
      </c>
      <c r="F23688" t="s">
        <v>13</v>
      </c>
      <c r="G23688" s="19">
        <v>575</v>
      </c>
      <c r="H23688" s="19">
        <v>515.15381000000002</v>
      </c>
      <c r="I23688" s="19">
        <v>1083.0201</v>
      </c>
      <c r="J23688" s="19">
        <v>881.11499000000003</v>
      </c>
      <c r="K23688" s="19">
        <v>395.00571000000002</v>
      </c>
      <c r="L23688" s="19">
        <v>0</v>
      </c>
      <c r="M23688" s="19">
        <v>431.46352999999999</v>
      </c>
      <c r="N23688" s="19">
        <v>3880.7583</v>
      </c>
      <c r="O23688" s="17">
        <f t="shared" si="2960"/>
        <v>6900</v>
      </c>
      <c r="P23688" s="18">
        <f t="shared" si="2961"/>
        <v>6181.8457200000003</v>
      </c>
      <c r="Q23688" s="18">
        <f t="shared" si="2962"/>
        <v>12996.2412</v>
      </c>
      <c r="R23688" s="18">
        <f t="shared" si="2963"/>
        <v>10573.37988</v>
      </c>
      <c r="S23688" s="18">
        <f t="shared" si="2964"/>
        <v>4740.0685200000007</v>
      </c>
      <c r="T23688" s="18">
        <f t="shared" si="2965"/>
        <v>0</v>
      </c>
      <c r="U23688" s="18">
        <f t="shared" si="2966"/>
        <v>5177.5623599999999</v>
      </c>
      <c r="V23688" s="18">
        <f t="shared" si="2967"/>
        <v>46569.099600000001</v>
      </c>
      <c r="W23688" s="21">
        <v>82747.8046875</v>
      </c>
      <c r="X23688" s="21">
        <v>66</v>
      </c>
      <c r="Y23688" s="21">
        <v>66</v>
      </c>
      <c r="Z23688" s="21">
        <v>62</v>
      </c>
      <c r="AA23688" s="21">
        <v>10</v>
      </c>
    </row>
    <row r="23689" spans="1:27" hidden="1" x14ac:dyDescent="0.35">
      <c r="A23689">
        <v>2397</v>
      </c>
      <c r="B23689" t="s">
        <v>617</v>
      </c>
      <c r="C23689">
        <v>0</v>
      </c>
      <c r="D23689" t="s">
        <v>1183</v>
      </c>
      <c r="E23689" t="s">
        <v>1170</v>
      </c>
      <c r="F23689" t="s">
        <v>14</v>
      </c>
      <c r="G23689" s="19">
        <v>758</v>
      </c>
      <c r="H23689" s="19">
        <v>641.16076999999996</v>
      </c>
      <c r="I23689" s="19">
        <v>1143.0820000000001</v>
      </c>
      <c r="J23689" s="19">
        <v>1095.8447000000001</v>
      </c>
      <c r="K23689" s="19">
        <v>506.97113000000002</v>
      </c>
      <c r="L23689" s="19">
        <v>461.96863000000002</v>
      </c>
      <c r="M23689" s="19">
        <v>451.5394</v>
      </c>
      <c r="N23689" s="19">
        <v>5058.5668999999998</v>
      </c>
      <c r="O23689" s="17">
        <f t="shared" si="2960"/>
        <v>9096</v>
      </c>
      <c r="P23689" s="18">
        <f t="shared" si="2961"/>
        <v>7693.9292399999995</v>
      </c>
      <c r="Q23689" s="18">
        <f t="shared" si="2962"/>
        <v>13716.984</v>
      </c>
      <c r="R23689" s="18">
        <f t="shared" si="2963"/>
        <v>13150.136400000001</v>
      </c>
      <c r="S23689" s="18">
        <f t="shared" si="2964"/>
        <v>6083.6535600000007</v>
      </c>
      <c r="T23689" s="18">
        <f t="shared" si="2965"/>
        <v>5543.62356</v>
      </c>
      <c r="U23689" s="18">
        <f t="shared" si="2966"/>
        <v>5418.4727999999996</v>
      </c>
      <c r="V23689" s="18">
        <f t="shared" si="2967"/>
        <v>60702.802799999998</v>
      </c>
      <c r="W23689" s="21">
        <v>82747.8046875</v>
      </c>
      <c r="X23689" s="21">
        <v>66</v>
      </c>
      <c r="Y23689" s="21">
        <v>66</v>
      </c>
      <c r="Z23689" s="21">
        <v>62</v>
      </c>
      <c r="AA23689" s="21">
        <v>10</v>
      </c>
    </row>
    <row r="23690" spans="1:27" hidden="1" x14ac:dyDescent="0.35">
      <c r="A23690">
        <v>2397</v>
      </c>
      <c r="B23690" t="s">
        <v>617</v>
      </c>
      <c r="C23690">
        <v>0</v>
      </c>
      <c r="D23690" t="s">
        <v>1183</v>
      </c>
      <c r="E23690" t="s">
        <v>1170</v>
      </c>
      <c r="F23690" t="s">
        <v>15</v>
      </c>
      <c r="G23690" s="19">
        <v>758</v>
      </c>
      <c r="H23690" s="19">
        <v>812.0163</v>
      </c>
      <c r="I23690" s="19">
        <v>1184.2221999999999</v>
      </c>
      <c r="J23690" s="19">
        <v>1310.5744999999999</v>
      </c>
      <c r="K23690" s="19">
        <v>568.87885000000006</v>
      </c>
      <c r="L23690" s="19">
        <v>964.38373000000001</v>
      </c>
      <c r="M23690" s="19">
        <v>434.77798000000001</v>
      </c>
      <c r="N23690" s="19">
        <v>6032.8535000000002</v>
      </c>
      <c r="O23690" s="17">
        <f t="shared" si="2960"/>
        <v>9096</v>
      </c>
      <c r="P23690" s="18">
        <f t="shared" si="2961"/>
        <v>9744.1955999999991</v>
      </c>
      <c r="Q23690" s="18">
        <f t="shared" si="2962"/>
        <v>14210.666399999998</v>
      </c>
      <c r="R23690" s="18">
        <f t="shared" si="2963"/>
        <v>15726.894</v>
      </c>
      <c r="S23690" s="18">
        <f t="shared" si="2964"/>
        <v>6826.5462000000007</v>
      </c>
      <c r="T23690" s="18">
        <f t="shared" si="2965"/>
        <v>11572.60476</v>
      </c>
      <c r="U23690" s="18">
        <f t="shared" si="2966"/>
        <v>5217.3357599999999</v>
      </c>
      <c r="V23690" s="18">
        <f t="shared" si="2967"/>
        <v>72394.241999999998</v>
      </c>
      <c r="W23690" s="21">
        <v>82747.8046875</v>
      </c>
      <c r="X23690" s="21">
        <v>66</v>
      </c>
      <c r="Y23690" s="21">
        <v>66</v>
      </c>
      <c r="Z23690" s="21">
        <v>62</v>
      </c>
      <c r="AA23690" s="21">
        <v>10</v>
      </c>
    </row>
    <row r="23691" spans="1:27" hidden="1" x14ac:dyDescent="0.35">
      <c r="A23691">
        <v>2397</v>
      </c>
      <c r="B23691" t="s">
        <v>617</v>
      </c>
      <c r="C23691">
        <v>0</v>
      </c>
      <c r="D23691" t="s">
        <v>1183</v>
      </c>
      <c r="E23691" t="s">
        <v>1170</v>
      </c>
      <c r="F23691" t="s">
        <v>110</v>
      </c>
      <c r="G23691" s="19">
        <v>1085</v>
      </c>
      <c r="H23691" s="19">
        <v>991.41021999999998</v>
      </c>
      <c r="I23691" s="19">
        <v>1205.1922999999999</v>
      </c>
      <c r="J23691" s="19">
        <v>1525.3043</v>
      </c>
      <c r="K23691" s="19">
        <v>752.36530000000005</v>
      </c>
      <c r="L23691" s="19">
        <v>1118.973</v>
      </c>
      <c r="M23691" s="19">
        <v>488.01040999999998</v>
      </c>
      <c r="N23691" s="19">
        <v>7166.2554</v>
      </c>
      <c r="O23691" s="17">
        <f t="shared" si="2960"/>
        <v>13020</v>
      </c>
      <c r="P23691" s="18">
        <f t="shared" si="2961"/>
        <v>11896.922640000001</v>
      </c>
      <c r="Q23691" s="18">
        <f t="shared" si="2962"/>
        <v>14462.3076</v>
      </c>
      <c r="R23691" s="18">
        <f t="shared" si="2963"/>
        <v>18303.651600000001</v>
      </c>
      <c r="S23691" s="18">
        <f t="shared" si="2964"/>
        <v>9028.383600000001</v>
      </c>
      <c r="T23691" s="18">
        <f t="shared" si="2965"/>
        <v>13427.675999999999</v>
      </c>
      <c r="U23691" s="18">
        <f t="shared" si="2966"/>
        <v>5856.1249200000002</v>
      </c>
      <c r="V23691" s="18">
        <f t="shared" si="2967"/>
        <v>85995.064799999993</v>
      </c>
      <c r="W23691" s="21">
        <v>82747.8046875</v>
      </c>
      <c r="X23691" s="21">
        <v>66</v>
      </c>
      <c r="Y23691" s="21">
        <v>66</v>
      </c>
      <c r="Z23691" s="21">
        <v>62</v>
      </c>
      <c r="AA23691" s="21">
        <v>10</v>
      </c>
    </row>
    <row r="23692" spans="1:27" hidden="1" x14ac:dyDescent="0.35">
      <c r="A23692">
        <v>2397</v>
      </c>
      <c r="B23692" t="s">
        <v>617</v>
      </c>
      <c r="C23692">
        <v>0</v>
      </c>
      <c r="D23692" t="s">
        <v>1183</v>
      </c>
      <c r="E23692" t="s">
        <v>1170</v>
      </c>
      <c r="F23692" t="s">
        <v>111</v>
      </c>
      <c r="G23692" s="19">
        <v>1085</v>
      </c>
      <c r="H23692" s="19">
        <v>1213.2483999999999</v>
      </c>
      <c r="I23692" s="19">
        <v>1209.6179999999999</v>
      </c>
      <c r="J23692" s="19">
        <v>1740.0341000000001</v>
      </c>
      <c r="K23692" s="19">
        <v>832.74608999999998</v>
      </c>
      <c r="L23692" s="19">
        <v>1118.973</v>
      </c>
      <c r="M23692" s="19">
        <v>426.31704999999999</v>
      </c>
      <c r="N23692" s="19">
        <v>7625.9364999999998</v>
      </c>
      <c r="O23692" s="17">
        <f t="shared" si="2960"/>
        <v>13020</v>
      </c>
      <c r="P23692" s="18">
        <f t="shared" si="2961"/>
        <v>14558.980799999999</v>
      </c>
      <c r="Q23692" s="18">
        <f t="shared" si="2962"/>
        <v>14515.415999999999</v>
      </c>
      <c r="R23692" s="18">
        <f t="shared" si="2963"/>
        <v>20880.409200000002</v>
      </c>
      <c r="S23692" s="18">
        <f t="shared" si="2964"/>
        <v>9992.9530799999993</v>
      </c>
      <c r="T23692" s="18">
        <f t="shared" si="2965"/>
        <v>13427.675999999999</v>
      </c>
      <c r="U23692" s="18">
        <f t="shared" si="2966"/>
        <v>5115.8045999999995</v>
      </c>
      <c r="V23692" s="18">
        <f t="shared" si="2967"/>
        <v>91511.237999999998</v>
      </c>
      <c r="W23692" s="21">
        <v>82747.8046875</v>
      </c>
      <c r="X23692" s="21">
        <v>66</v>
      </c>
      <c r="Y23692" s="21">
        <v>66</v>
      </c>
      <c r="Z23692" s="21">
        <v>62</v>
      </c>
      <c r="AA23692" s="21">
        <v>10</v>
      </c>
    </row>
    <row r="23693" spans="1:27" x14ac:dyDescent="0.35">
      <c r="A23693">
        <v>3063</v>
      </c>
      <c r="B23693" t="s">
        <v>711</v>
      </c>
      <c r="C23693">
        <v>0</v>
      </c>
      <c r="D23693" t="s">
        <v>4286</v>
      </c>
      <c r="E23693" t="s">
        <v>319</v>
      </c>
      <c r="F23693" t="s">
        <v>10</v>
      </c>
      <c r="G23693" s="19">
        <v>523</v>
      </c>
      <c r="H23693" s="19">
        <v>252.46137999999999</v>
      </c>
      <c r="I23693" s="19">
        <v>923.61315999999999</v>
      </c>
      <c r="J23693" s="19">
        <v>716.89917000000003</v>
      </c>
      <c r="K23693" s="19">
        <v>280.98021999999997</v>
      </c>
      <c r="L23693" s="19">
        <v>0</v>
      </c>
      <c r="M23693" s="19">
        <v>516.20001000000002</v>
      </c>
      <c r="N23693" s="19">
        <v>3213.1541000000002</v>
      </c>
      <c r="O23693" s="17">
        <f t="shared" si="2960"/>
        <v>6276</v>
      </c>
      <c r="P23693" s="18">
        <f t="shared" si="2961"/>
        <v>3029.53656</v>
      </c>
      <c r="Q23693" s="18">
        <f t="shared" si="2962"/>
        <v>11083.35792</v>
      </c>
      <c r="R23693" s="18">
        <f t="shared" si="2963"/>
        <v>8602.7900399999999</v>
      </c>
      <c r="S23693" s="18">
        <f t="shared" si="2964"/>
        <v>3371.7626399999999</v>
      </c>
      <c r="T23693" s="18">
        <f t="shared" si="2965"/>
        <v>0</v>
      </c>
      <c r="U23693" s="18">
        <f t="shared" si="2966"/>
        <v>6194.4001200000002</v>
      </c>
      <c r="V23693" s="18">
        <f t="shared" si="2967"/>
        <v>38557.849200000004</v>
      </c>
      <c r="W23693" s="21">
        <v>58107.05859375</v>
      </c>
      <c r="X23693" s="21">
        <v>55</v>
      </c>
      <c r="Y23693" s="21">
        <v>29</v>
      </c>
      <c r="Z23693" s="21">
        <v>32</v>
      </c>
      <c r="AA23693" s="21">
        <v>24</v>
      </c>
    </row>
    <row r="23694" spans="1:27" hidden="1" x14ac:dyDescent="0.35">
      <c r="A23694">
        <v>2398</v>
      </c>
      <c r="B23694" t="s">
        <v>617</v>
      </c>
      <c r="C23694">
        <v>0</v>
      </c>
      <c r="D23694" t="s">
        <v>1192</v>
      </c>
      <c r="E23694" t="s">
        <v>1193</v>
      </c>
      <c r="F23694" t="s">
        <v>11</v>
      </c>
      <c r="G23694" s="19">
        <v>719</v>
      </c>
      <c r="H23694" s="19">
        <v>442.14780000000002</v>
      </c>
      <c r="I23694" s="19">
        <v>1015.3596</v>
      </c>
      <c r="J23694" s="19">
        <v>806.47107000000005</v>
      </c>
      <c r="K23694" s="19">
        <v>420.72964000000002</v>
      </c>
      <c r="L23694" s="19">
        <v>455.16516000000001</v>
      </c>
      <c r="M23694" s="19">
        <v>368.10678000000001</v>
      </c>
      <c r="N23694" s="19">
        <v>4226.9799999999996</v>
      </c>
      <c r="O23694" s="17">
        <f t="shared" si="2960"/>
        <v>8628</v>
      </c>
      <c r="P23694" s="18">
        <f t="shared" si="2961"/>
        <v>5305.7736000000004</v>
      </c>
      <c r="Q23694" s="18">
        <f t="shared" si="2962"/>
        <v>12184.315200000001</v>
      </c>
      <c r="R23694" s="18">
        <f t="shared" si="2963"/>
        <v>9677.6528400000007</v>
      </c>
      <c r="S23694" s="18">
        <f t="shared" si="2964"/>
        <v>5048.7556800000002</v>
      </c>
      <c r="T23694" s="18">
        <f t="shared" si="2965"/>
        <v>5461.9819200000002</v>
      </c>
      <c r="U23694" s="18">
        <f t="shared" si="2966"/>
        <v>4417.2813599999999</v>
      </c>
      <c r="V23694" s="18">
        <f t="shared" si="2967"/>
        <v>50723.759999999995</v>
      </c>
      <c r="W23694" s="21">
        <v>68837.390625</v>
      </c>
      <c r="X23694" s="21">
        <v>66</v>
      </c>
      <c r="Y23694" s="21">
        <v>27</v>
      </c>
      <c r="Z23694" s="21">
        <v>27</v>
      </c>
      <c r="AA23694" s="21">
        <v>42</v>
      </c>
    </row>
    <row r="23695" spans="1:27" hidden="1" x14ac:dyDescent="0.35">
      <c r="A23695">
        <v>2398</v>
      </c>
      <c r="B23695" t="s">
        <v>617</v>
      </c>
      <c r="C23695">
        <v>0</v>
      </c>
      <c r="D23695" t="s">
        <v>1192</v>
      </c>
      <c r="E23695" t="s">
        <v>1193</v>
      </c>
      <c r="F23695" t="s">
        <v>12</v>
      </c>
      <c r="G23695" s="19">
        <v>719</v>
      </c>
      <c r="H23695" s="19">
        <v>647.82050000000004</v>
      </c>
      <c r="I23695" s="19">
        <v>1121.4607000000001</v>
      </c>
      <c r="J23695" s="19">
        <v>1071.3848</v>
      </c>
      <c r="K23695" s="19">
        <v>495.25299000000001</v>
      </c>
      <c r="L23695" s="19">
        <v>950.18115</v>
      </c>
      <c r="M23695" s="19">
        <v>391.00033999999999</v>
      </c>
      <c r="N23695" s="19">
        <v>5396.1005999999998</v>
      </c>
      <c r="O23695" s="17">
        <f t="shared" si="2960"/>
        <v>8628</v>
      </c>
      <c r="P23695" s="18">
        <f t="shared" si="2961"/>
        <v>7773.8460000000005</v>
      </c>
      <c r="Q23695" s="18">
        <f t="shared" si="2962"/>
        <v>13457.528400000001</v>
      </c>
      <c r="R23695" s="18">
        <f t="shared" si="2963"/>
        <v>12856.617600000001</v>
      </c>
      <c r="S23695" s="18">
        <f t="shared" si="2964"/>
        <v>5943.0358800000004</v>
      </c>
      <c r="T23695" s="18">
        <f t="shared" si="2965"/>
        <v>11402.1738</v>
      </c>
      <c r="U23695" s="18">
        <f t="shared" si="2966"/>
        <v>4692.0040799999997</v>
      </c>
      <c r="V23695" s="18">
        <f t="shared" si="2967"/>
        <v>64753.207199999997</v>
      </c>
      <c r="W23695" s="21">
        <v>68837.390625</v>
      </c>
      <c r="X23695" s="21">
        <v>66</v>
      </c>
      <c r="Y23695" s="21">
        <v>27</v>
      </c>
      <c r="Z23695" s="21">
        <v>27</v>
      </c>
      <c r="AA23695" s="21">
        <v>42</v>
      </c>
    </row>
    <row r="23696" spans="1:27" hidden="1" x14ac:dyDescent="0.35">
      <c r="A23696">
        <v>2398</v>
      </c>
      <c r="B23696" t="s">
        <v>617</v>
      </c>
      <c r="C23696">
        <v>0</v>
      </c>
      <c r="D23696" t="s">
        <v>1192</v>
      </c>
      <c r="E23696" t="s">
        <v>1193</v>
      </c>
      <c r="F23696" t="s">
        <v>108</v>
      </c>
      <c r="G23696" s="19">
        <v>1029</v>
      </c>
      <c r="H23696" s="19">
        <v>864.22100999999998</v>
      </c>
      <c r="I23696" s="19">
        <v>1161.8824</v>
      </c>
      <c r="J23696" s="19">
        <v>1336.2985000000001</v>
      </c>
      <c r="K23696" s="19">
        <v>685.98859000000004</v>
      </c>
      <c r="L23696" s="19">
        <v>1102.4938</v>
      </c>
      <c r="M23696" s="19">
        <v>528.46483999999998</v>
      </c>
      <c r="N23696" s="19">
        <v>6708.3491000000004</v>
      </c>
      <c r="O23696" s="17">
        <f t="shared" si="2960"/>
        <v>12348</v>
      </c>
      <c r="P23696" s="18">
        <f t="shared" si="2961"/>
        <v>10370.652119999999</v>
      </c>
      <c r="Q23696" s="18">
        <f t="shared" si="2962"/>
        <v>13942.5888</v>
      </c>
      <c r="R23696" s="18">
        <f t="shared" si="2963"/>
        <v>16035.582000000002</v>
      </c>
      <c r="S23696" s="18">
        <f t="shared" si="2964"/>
        <v>8231.863080000001</v>
      </c>
      <c r="T23696" s="18">
        <f t="shared" si="2965"/>
        <v>13229.925599999999</v>
      </c>
      <c r="U23696" s="18">
        <f t="shared" si="2966"/>
        <v>6341.5780799999993</v>
      </c>
      <c r="V23696" s="18">
        <f t="shared" si="2967"/>
        <v>80500.189200000008</v>
      </c>
      <c r="W23696" s="21">
        <v>68837.390625</v>
      </c>
      <c r="X23696" s="21">
        <v>66</v>
      </c>
      <c r="Y23696" s="21">
        <v>27</v>
      </c>
      <c r="Z23696" s="21">
        <v>27</v>
      </c>
      <c r="AA23696" s="21">
        <v>42</v>
      </c>
    </row>
    <row r="23697" spans="1:27" hidden="1" x14ac:dyDescent="0.35">
      <c r="A23697">
        <v>2398</v>
      </c>
      <c r="B23697" t="s">
        <v>617</v>
      </c>
      <c r="C23697">
        <v>0</v>
      </c>
      <c r="D23697" t="s">
        <v>1192</v>
      </c>
      <c r="E23697" t="s">
        <v>1193</v>
      </c>
      <c r="F23697" t="s">
        <v>109</v>
      </c>
      <c r="G23697" s="19">
        <v>1029</v>
      </c>
      <c r="H23697" s="19">
        <v>1057.865</v>
      </c>
      <c r="I23697" s="19">
        <v>1180.8390999999999</v>
      </c>
      <c r="J23697" s="19">
        <v>1601.212</v>
      </c>
      <c r="K23697" s="19">
        <v>756.15350000000001</v>
      </c>
      <c r="L23697" s="19">
        <v>1102.4938</v>
      </c>
      <c r="M23697" s="19">
        <v>525.98175000000003</v>
      </c>
      <c r="N23697" s="19">
        <v>7253.5448999999999</v>
      </c>
      <c r="O23697" s="17">
        <f t="shared" si="2960"/>
        <v>12348</v>
      </c>
      <c r="P23697" s="18">
        <f t="shared" si="2961"/>
        <v>12694.380000000001</v>
      </c>
      <c r="Q23697" s="18">
        <f t="shared" si="2962"/>
        <v>14170.069199999998</v>
      </c>
      <c r="R23697" s="18">
        <f t="shared" si="2963"/>
        <v>19214.544000000002</v>
      </c>
      <c r="S23697" s="18">
        <f t="shared" si="2964"/>
        <v>9073.8420000000006</v>
      </c>
      <c r="T23697" s="18">
        <f t="shared" si="2965"/>
        <v>13229.925599999999</v>
      </c>
      <c r="U23697" s="18">
        <f t="shared" si="2966"/>
        <v>6311.7810000000009</v>
      </c>
      <c r="V23697" s="18">
        <f t="shared" si="2967"/>
        <v>87042.538799999995</v>
      </c>
      <c r="W23697" s="21">
        <v>68837.390625</v>
      </c>
      <c r="X23697" s="21">
        <v>66</v>
      </c>
      <c r="Y23697" s="21">
        <v>27</v>
      </c>
      <c r="Z23697" s="21">
        <v>27</v>
      </c>
      <c r="AA23697" s="21">
        <v>42</v>
      </c>
    </row>
    <row r="23698" spans="1:27" hidden="1" x14ac:dyDescent="0.35">
      <c r="A23698">
        <v>2398</v>
      </c>
      <c r="B23698" t="s">
        <v>617</v>
      </c>
      <c r="C23698">
        <v>0</v>
      </c>
      <c r="D23698" t="s">
        <v>1192</v>
      </c>
      <c r="E23698" t="s">
        <v>1193</v>
      </c>
      <c r="F23698" t="s">
        <v>13</v>
      </c>
      <c r="G23698" s="19">
        <v>546</v>
      </c>
      <c r="H23698" s="19">
        <v>550.02581999999995</v>
      </c>
      <c r="I23698" s="19">
        <v>1111.5117</v>
      </c>
      <c r="J23698" s="19">
        <v>1083.115</v>
      </c>
      <c r="K23698" s="19">
        <v>397.13339000000002</v>
      </c>
      <c r="L23698" s="19">
        <v>0</v>
      </c>
      <c r="M23698" s="19">
        <v>477.59994999999998</v>
      </c>
      <c r="N23698" s="19">
        <v>4165.3856999999998</v>
      </c>
      <c r="O23698" s="17">
        <f t="shared" si="2960"/>
        <v>6552</v>
      </c>
      <c r="P23698" s="18">
        <f t="shared" si="2961"/>
        <v>6600.3098399999999</v>
      </c>
      <c r="Q23698" s="18">
        <f t="shared" si="2962"/>
        <v>13338.1404</v>
      </c>
      <c r="R23698" s="18">
        <f t="shared" si="2963"/>
        <v>12997.380000000001</v>
      </c>
      <c r="S23698" s="18">
        <f t="shared" si="2964"/>
        <v>4765.6006800000005</v>
      </c>
      <c r="T23698" s="18">
        <f t="shared" si="2965"/>
        <v>0</v>
      </c>
      <c r="U23698" s="18">
        <f t="shared" si="2966"/>
        <v>5731.1993999999995</v>
      </c>
      <c r="V23698" s="18">
        <f t="shared" si="2967"/>
        <v>49984.628400000001</v>
      </c>
      <c r="W23698" s="21">
        <v>68837.390625</v>
      </c>
      <c r="X23698" s="21">
        <v>66</v>
      </c>
      <c r="Y23698" s="21">
        <v>27</v>
      </c>
      <c r="Z23698" s="21">
        <v>27</v>
      </c>
      <c r="AA23698" s="21">
        <v>42</v>
      </c>
    </row>
    <row r="23699" spans="1:27" hidden="1" x14ac:dyDescent="0.35">
      <c r="A23699">
        <v>2398</v>
      </c>
      <c r="B23699" t="s">
        <v>617</v>
      </c>
      <c r="C23699">
        <v>0</v>
      </c>
      <c r="D23699" t="s">
        <v>1192</v>
      </c>
      <c r="E23699" t="s">
        <v>1193</v>
      </c>
      <c r="F23699" t="s">
        <v>14</v>
      </c>
      <c r="G23699" s="19">
        <v>719</v>
      </c>
      <c r="H23699" s="19">
        <v>684.5625</v>
      </c>
      <c r="I23699" s="19">
        <v>1219.8339000000001</v>
      </c>
      <c r="J23699" s="19">
        <v>1348.0286000000001</v>
      </c>
      <c r="K23699" s="19">
        <v>508.56603999999999</v>
      </c>
      <c r="L23699" s="19">
        <v>455.16516000000001</v>
      </c>
      <c r="M23699" s="19">
        <v>519.57421999999997</v>
      </c>
      <c r="N23699" s="19">
        <v>5454.7304999999997</v>
      </c>
      <c r="O23699" s="17">
        <f t="shared" si="2960"/>
        <v>8628</v>
      </c>
      <c r="P23699" s="18">
        <f t="shared" si="2961"/>
        <v>8214.75</v>
      </c>
      <c r="Q23699" s="18">
        <f t="shared" si="2962"/>
        <v>14638.006800000001</v>
      </c>
      <c r="R23699" s="18">
        <f t="shared" si="2963"/>
        <v>16176.343200000001</v>
      </c>
      <c r="S23699" s="18">
        <f t="shared" si="2964"/>
        <v>6102.7924800000001</v>
      </c>
      <c r="T23699" s="18">
        <f t="shared" si="2965"/>
        <v>5461.9819200000002</v>
      </c>
      <c r="U23699" s="18">
        <f t="shared" si="2966"/>
        <v>6234.8906399999996</v>
      </c>
      <c r="V23699" s="18">
        <f t="shared" si="2967"/>
        <v>65456.765999999996</v>
      </c>
      <c r="W23699" s="21">
        <v>68837.390625</v>
      </c>
      <c r="X23699" s="21">
        <v>66</v>
      </c>
      <c r="Y23699" s="21">
        <v>27</v>
      </c>
      <c r="Z23699" s="21">
        <v>27</v>
      </c>
      <c r="AA23699" s="21">
        <v>42</v>
      </c>
    </row>
    <row r="23700" spans="1:27" hidden="1" x14ac:dyDescent="0.35">
      <c r="A23700">
        <v>2398</v>
      </c>
      <c r="B23700" t="s">
        <v>617</v>
      </c>
      <c r="C23700">
        <v>0</v>
      </c>
      <c r="D23700" t="s">
        <v>1192</v>
      </c>
      <c r="E23700" t="s">
        <v>1193</v>
      </c>
      <c r="F23700" t="s">
        <v>15</v>
      </c>
      <c r="G23700" s="19">
        <v>719</v>
      </c>
      <c r="H23700" s="19">
        <v>866.98364000000004</v>
      </c>
      <c r="I23700" s="19">
        <v>1257.6812</v>
      </c>
      <c r="J23700" s="19">
        <v>1612.9421</v>
      </c>
      <c r="K23700" s="19">
        <v>574.66443000000004</v>
      </c>
      <c r="L23700" s="19">
        <v>950.18115</v>
      </c>
      <c r="M23700" s="19">
        <v>515.92645000000005</v>
      </c>
      <c r="N23700" s="19">
        <v>6497.3788999999997</v>
      </c>
      <c r="O23700" s="17">
        <f t="shared" si="2960"/>
        <v>8628</v>
      </c>
      <c r="P23700" s="18">
        <f t="shared" si="2961"/>
        <v>10403.803680000001</v>
      </c>
      <c r="Q23700" s="18">
        <f t="shared" si="2962"/>
        <v>15092.1744</v>
      </c>
      <c r="R23700" s="18">
        <f t="shared" si="2963"/>
        <v>19355.305199999999</v>
      </c>
      <c r="S23700" s="18">
        <f t="shared" si="2964"/>
        <v>6895.9731600000005</v>
      </c>
      <c r="T23700" s="18">
        <f t="shared" si="2965"/>
        <v>11402.1738</v>
      </c>
      <c r="U23700" s="18">
        <f t="shared" si="2966"/>
        <v>6191.117400000001</v>
      </c>
      <c r="V23700" s="18">
        <f t="shared" si="2967"/>
        <v>77968.546799999996</v>
      </c>
      <c r="W23700" s="21">
        <v>68837.390625</v>
      </c>
      <c r="X23700" s="21">
        <v>66</v>
      </c>
      <c r="Y23700" s="21">
        <v>27</v>
      </c>
      <c r="Z23700" s="21">
        <v>27</v>
      </c>
      <c r="AA23700" s="21">
        <v>42</v>
      </c>
    </row>
    <row r="23701" spans="1:27" hidden="1" x14ac:dyDescent="0.35">
      <c r="A23701">
        <v>2398</v>
      </c>
      <c r="B23701" t="s">
        <v>617</v>
      </c>
      <c r="C23701">
        <v>0</v>
      </c>
      <c r="D23701" t="s">
        <v>1192</v>
      </c>
      <c r="E23701" t="s">
        <v>1193</v>
      </c>
      <c r="F23701" t="s">
        <v>110</v>
      </c>
      <c r="G23701" s="19">
        <v>1029</v>
      </c>
      <c r="H23701" s="19">
        <v>1058.5210999999999</v>
      </c>
      <c r="I23701" s="19">
        <v>1274.8715</v>
      </c>
      <c r="J23701" s="19">
        <v>1877.856</v>
      </c>
      <c r="K23701" s="19">
        <v>756.39116999999999</v>
      </c>
      <c r="L23701" s="19">
        <v>1102.4938</v>
      </c>
      <c r="M23701" s="19">
        <v>581.59442000000001</v>
      </c>
      <c r="N23701" s="19">
        <v>7680.7280000000001</v>
      </c>
      <c r="O23701" s="17">
        <f t="shared" si="2960"/>
        <v>12348</v>
      </c>
      <c r="P23701" s="18">
        <f t="shared" si="2961"/>
        <v>12702.253199999999</v>
      </c>
      <c r="Q23701" s="18">
        <f t="shared" si="2962"/>
        <v>15298.457999999999</v>
      </c>
      <c r="R23701" s="18">
        <f t="shared" si="2963"/>
        <v>22534.272000000001</v>
      </c>
      <c r="S23701" s="18">
        <f t="shared" si="2964"/>
        <v>9076.6940400000003</v>
      </c>
      <c r="T23701" s="18">
        <f t="shared" si="2965"/>
        <v>13229.925599999999</v>
      </c>
      <c r="U23701" s="18">
        <f t="shared" si="2966"/>
        <v>6979.1330400000006</v>
      </c>
      <c r="V23701" s="18">
        <f t="shared" si="2967"/>
        <v>92168.736000000004</v>
      </c>
      <c r="W23701" s="21">
        <v>68837.390625</v>
      </c>
      <c r="X23701" s="21">
        <v>66</v>
      </c>
      <c r="Y23701" s="21">
        <v>27</v>
      </c>
      <c r="Z23701" s="21">
        <v>27</v>
      </c>
      <c r="AA23701" s="21">
        <v>42</v>
      </c>
    </row>
    <row r="23702" spans="1:27" hidden="1" x14ac:dyDescent="0.35">
      <c r="A23702">
        <v>2398</v>
      </c>
      <c r="B23702" t="s">
        <v>617</v>
      </c>
      <c r="C23702">
        <v>0</v>
      </c>
      <c r="D23702" t="s">
        <v>1192</v>
      </c>
      <c r="E23702" t="s">
        <v>1193</v>
      </c>
      <c r="F23702" t="s">
        <v>111</v>
      </c>
      <c r="G23702" s="19">
        <v>1029</v>
      </c>
      <c r="H23702" s="19">
        <v>1295.3761</v>
      </c>
      <c r="I23702" s="19">
        <v>1275.3602000000001</v>
      </c>
      <c r="J23702" s="19">
        <v>2142.7694999999999</v>
      </c>
      <c r="K23702" s="19">
        <v>842.21307000000002</v>
      </c>
      <c r="L23702" s="19">
        <v>1102.4938</v>
      </c>
      <c r="M23702" s="19">
        <v>551.15497000000005</v>
      </c>
      <c r="N23702" s="19">
        <v>8238.3672000000006</v>
      </c>
      <c r="O23702" s="17">
        <f t="shared" si="2960"/>
        <v>12348</v>
      </c>
      <c r="P23702" s="18">
        <f t="shared" si="2961"/>
        <v>15544.513199999999</v>
      </c>
      <c r="Q23702" s="18">
        <f t="shared" si="2962"/>
        <v>15304.322400000001</v>
      </c>
      <c r="R23702" s="18">
        <f t="shared" si="2963"/>
        <v>25713.233999999997</v>
      </c>
      <c r="S23702" s="18">
        <f t="shared" si="2964"/>
        <v>10106.556840000001</v>
      </c>
      <c r="T23702" s="18">
        <f t="shared" si="2965"/>
        <v>13229.925599999999</v>
      </c>
      <c r="U23702" s="18">
        <f t="shared" si="2966"/>
        <v>6613.8596400000006</v>
      </c>
      <c r="V23702" s="18">
        <f t="shared" si="2967"/>
        <v>98860.406400000007</v>
      </c>
      <c r="W23702" s="21">
        <v>68837.390625</v>
      </c>
      <c r="X23702" s="21">
        <v>66</v>
      </c>
      <c r="Y23702" s="21">
        <v>27</v>
      </c>
      <c r="Z23702" s="21">
        <v>27</v>
      </c>
      <c r="AA23702" s="21">
        <v>42</v>
      </c>
    </row>
    <row r="23703" spans="1:27" x14ac:dyDescent="0.35">
      <c r="A23703">
        <v>2054</v>
      </c>
      <c r="B23703" t="s">
        <v>169</v>
      </c>
      <c r="C23703">
        <v>0</v>
      </c>
      <c r="D23703" t="s">
        <v>4027</v>
      </c>
      <c r="E23703" t="s">
        <v>4028</v>
      </c>
      <c r="F23703" t="s">
        <v>10</v>
      </c>
      <c r="G23703" s="19">
        <v>553</v>
      </c>
      <c r="H23703" s="19">
        <v>284.45139</v>
      </c>
      <c r="I23703" s="19">
        <v>997.61974999999995</v>
      </c>
      <c r="J23703" s="19">
        <v>386.5575</v>
      </c>
      <c r="K23703" s="19">
        <v>303.44168000000002</v>
      </c>
      <c r="L23703" s="19">
        <v>0</v>
      </c>
      <c r="M23703" s="19">
        <v>394.71420000000001</v>
      </c>
      <c r="N23703" s="19">
        <v>2919.7844</v>
      </c>
      <c r="O23703" s="17">
        <f t="shared" si="2960"/>
        <v>6636</v>
      </c>
      <c r="P23703" s="18">
        <f t="shared" si="2961"/>
        <v>3413.4166800000003</v>
      </c>
      <c r="Q23703" s="18">
        <f t="shared" si="2962"/>
        <v>11971.437</v>
      </c>
      <c r="R23703" s="18">
        <f t="shared" si="2963"/>
        <v>4638.6900000000005</v>
      </c>
      <c r="S23703" s="18">
        <f t="shared" si="2964"/>
        <v>3641.3001600000002</v>
      </c>
      <c r="T23703" s="18">
        <f t="shared" si="2965"/>
        <v>0</v>
      </c>
      <c r="U23703" s="18">
        <f t="shared" si="2966"/>
        <v>4736.5704000000005</v>
      </c>
      <c r="V23703" s="18">
        <f t="shared" si="2967"/>
        <v>35037.412799999998</v>
      </c>
      <c r="W23703" s="21">
        <v>81158.2734375</v>
      </c>
      <c r="X23703" s="21">
        <v>53</v>
      </c>
      <c r="Y23703" s="21">
        <v>43</v>
      </c>
      <c r="Z23703" s="21">
        <v>28</v>
      </c>
      <c r="AA23703" s="21">
        <v>31</v>
      </c>
    </row>
    <row r="23704" spans="1:27" hidden="1" x14ac:dyDescent="0.35">
      <c r="A23704">
        <v>2399</v>
      </c>
      <c r="B23704" t="s">
        <v>617</v>
      </c>
      <c r="C23704">
        <v>0</v>
      </c>
      <c r="D23704" t="s">
        <v>1232</v>
      </c>
      <c r="E23704" t="s">
        <v>1229</v>
      </c>
      <c r="F23704" t="s">
        <v>11</v>
      </c>
      <c r="G23704" s="19">
        <v>719</v>
      </c>
      <c r="H23704" s="19">
        <v>411.56698999999998</v>
      </c>
      <c r="I23704" s="19">
        <v>1018.0717</v>
      </c>
      <c r="J23704" s="19">
        <v>806.47107000000005</v>
      </c>
      <c r="K23704" s="19">
        <v>409.64902000000001</v>
      </c>
      <c r="L23704" s="19">
        <v>445.23831000000001</v>
      </c>
      <c r="M23704" s="19">
        <v>357.90005000000002</v>
      </c>
      <c r="N23704" s="19">
        <v>4167.8969999999999</v>
      </c>
      <c r="O23704" s="17">
        <f t="shared" si="2960"/>
        <v>8628</v>
      </c>
      <c r="P23704" s="18">
        <f t="shared" si="2961"/>
        <v>4938.8038799999995</v>
      </c>
      <c r="Q23704" s="18">
        <f t="shared" si="2962"/>
        <v>12216.8604</v>
      </c>
      <c r="R23704" s="18">
        <f t="shared" si="2963"/>
        <v>9677.6528400000007</v>
      </c>
      <c r="S23704" s="18">
        <f t="shared" si="2964"/>
        <v>4915.7882399999999</v>
      </c>
      <c r="T23704" s="18">
        <f t="shared" si="2965"/>
        <v>5342.8597200000004</v>
      </c>
      <c r="U23704" s="18">
        <f t="shared" si="2966"/>
        <v>4294.8006000000005</v>
      </c>
      <c r="V23704" s="18">
        <f t="shared" si="2967"/>
        <v>50014.763999999996</v>
      </c>
      <c r="W23704" s="21">
        <v>34359.65234375</v>
      </c>
      <c r="X23704" s="21">
        <v>66</v>
      </c>
      <c r="Y23704" s="21">
        <v>60</v>
      </c>
      <c r="Z23704" s="21">
        <v>3</v>
      </c>
      <c r="AA23704" s="21">
        <v>65</v>
      </c>
    </row>
    <row r="23705" spans="1:27" hidden="1" x14ac:dyDescent="0.35">
      <c r="A23705">
        <v>2399</v>
      </c>
      <c r="B23705" t="s">
        <v>617</v>
      </c>
      <c r="C23705">
        <v>0</v>
      </c>
      <c r="D23705" t="s">
        <v>1232</v>
      </c>
      <c r="E23705" t="s">
        <v>1229</v>
      </c>
      <c r="F23705" t="s">
        <v>12</v>
      </c>
      <c r="G23705" s="19">
        <v>719</v>
      </c>
      <c r="H23705" s="19">
        <v>603.01433999999995</v>
      </c>
      <c r="I23705" s="19">
        <v>1093.2106000000001</v>
      </c>
      <c r="J23705" s="19">
        <v>1071.3848</v>
      </c>
      <c r="K23705" s="19">
        <v>479.01794000000001</v>
      </c>
      <c r="L23705" s="19">
        <v>929.45830999999998</v>
      </c>
      <c r="M23705" s="19">
        <v>362.96352999999999</v>
      </c>
      <c r="N23705" s="19">
        <v>5258.0492999999997</v>
      </c>
      <c r="O23705" s="17">
        <f t="shared" si="2960"/>
        <v>8628</v>
      </c>
      <c r="P23705" s="18">
        <f t="shared" si="2961"/>
        <v>7236.1720799999994</v>
      </c>
      <c r="Q23705" s="18">
        <f t="shared" si="2962"/>
        <v>13118.5272</v>
      </c>
      <c r="R23705" s="18">
        <f t="shared" si="2963"/>
        <v>12856.617600000001</v>
      </c>
      <c r="S23705" s="18">
        <f t="shared" si="2964"/>
        <v>5748.2152800000003</v>
      </c>
      <c r="T23705" s="18">
        <f t="shared" si="2965"/>
        <v>11153.49972</v>
      </c>
      <c r="U23705" s="18">
        <f t="shared" si="2966"/>
        <v>4355.5623599999999</v>
      </c>
      <c r="V23705" s="18">
        <f t="shared" si="2967"/>
        <v>63096.5916</v>
      </c>
      <c r="W23705" s="21">
        <v>34359.65234375</v>
      </c>
      <c r="X23705" s="21">
        <v>66</v>
      </c>
      <c r="Y23705" s="21">
        <v>60</v>
      </c>
      <c r="Z23705" s="21">
        <v>3</v>
      </c>
      <c r="AA23705" s="21">
        <v>65</v>
      </c>
    </row>
    <row r="23706" spans="1:27" hidden="1" x14ac:dyDescent="0.35">
      <c r="A23706">
        <v>2399</v>
      </c>
      <c r="B23706" t="s">
        <v>617</v>
      </c>
      <c r="C23706">
        <v>0</v>
      </c>
      <c r="D23706" t="s">
        <v>1232</v>
      </c>
      <c r="E23706" t="s">
        <v>1229</v>
      </c>
      <c r="F23706" t="s">
        <v>108</v>
      </c>
      <c r="G23706" s="19">
        <v>894</v>
      </c>
      <c r="H23706" s="19">
        <v>804.44775000000004</v>
      </c>
      <c r="I23706" s="19">
        <v>1105.5148999999999</v>
      </c>
      <c r="J23706" s="19">
        <v>1336.2985000000001</v>
      </c>
      <c r="K23706" s="19">
        <v>615.41461000000004</v>
      </c>
      <c r="L23706" s="19">
        <v>1078.4491</v>
      </c>
      <c r="M23706" s="19">
        <v>421.04883000000001</v>
      </c>
      <c r="N23706" s="19">
        <v>6255.1737999999996</v>
      </c>
      <c r="O23706" s="17">
        <f t="shared" si="2960"/>
        <v>10728</v>
      </c>
      <c r="P23706" s="18">
        <f t="shared" si="2961"/>
        <v>9653.3729999999996</v>
      </c>
      <c r="Q23706" s="18">
        <f t="shared" si="2962"/>
        <v>13266.178799999998</v>
      </c>
      <c r="R23706" s="18">
        <f t="shared" si="2963"/>
        <v>16035.582000000002</v>
      </c>
      <c r="S23706" s="18">
        <f t="shared" si="2964"/>
        <v>7384.9753200000005</v>
      </c>
      <c r="T23706" s="18">
        <f t="shared" si="2965"/>
        <v>12941.389200000001</v>
      </c>
      <c r="U23706" s="18">
        <f t="shared" si="2966"/>
        <v>5052.5859600000003</v>
      </c>
      <c r="V23706" s="18">
        <f t="shared" si="2967"/>
        <v>75062.085599999991</v>
      </c>
      <c r="W23706" s="21">
        <v>34359.65234375</v>
      </c>
      <c r="X23706" s="21">
        <v>66</v>
      </c>
      <c r="Y23706" s="21">
        <v>60</v>
      </c>
      <c r="Z23706" s="21">
        <v>3</v>
      </c>
      <c r="AA23706" s="21">
        <v>65</v>
      </c>
    </row>
    <row r="23707" spans="1:27" hidden="1" x14ac:dyDescent="0.35">
      <c r="A23707">
        <v>2399</v>
      </c>
      <c r="B23707" t="s">
        <v>617</v>
      </c>
      <c r="C23707">
        <v>0</v>
      </c>
      <c r="D23707" t="s">
        <v>1232</v>
      </c>
      <c r="E23707" t="s">
        <v>1229</v>
      </c>
      <c r="F23707" t="s">
        <v>109</v>
      </c>
      <c r="G23707" s="19">
        <v>894</v>
      </c>
      <c r="H23707" s="19">
        <v>984.69848999999999</v>
      </c>
      <c r="I23707" s="19">
        <v>1097.4327000000001</v>
      </c>
      <c r="J23707" s="19">
        <v>1601.212</v>
      </c>
      <c r="K23707" s="19">
        <v>680.72655999999995</v>
      </c>
      <c r="L23707" s="19">
        <v>1078.4491</v>
      </c>
      <c r="M23707" s="19">
        <v>384.00912</v>
      </c>
      <c r="N23707" s="19">
        <v>6720.5277999999998</v>
      </c>
      <c r="O23707" s="17">
        <f t="shared" si="2960"/>
        <v>10728</v>
      </c>
      <c r="P23707" s="18">
        <f t="shared" si="2961"/>
        <v>11816.381880000001</v>
      </c>
      <c r="Q23707" s="18">
        <f t="shared" si="2962"/>
        <v>13169.1924</v>
      </c>
      <c r="R23707" s="18">
        <f t="shared" si="2963"/>
        <v>19214.544000000002</v>
      </c>
      <c r="S23707" s="18">
        <f t="shared" si="2964"/>
        <v>8168.7187199999989</v>
      </c>
      <c r="T23707" s="18">
        <f t="shared" si="2965"/>
        <v>12941.389200000001</v>
      </c>
      <c r="U23707" s="18">
        <f t="shared" si="2966"/>
        <v>4608.1094400000002</v>
      </c>
      <c r="V23707" s="18">
        <f t="shared" si="2967"/>
        <v>80646.333599999998</v>
      </c>
      <c r="W23707" s="21">
        <v>34359.65234375</v>
      </c>
      <c r="X23707" s="21">
        <v>66</v>
      </c>
      <c r="Y23707" s="21">
        <v>60</v>
      </c>
      <c r="Z23707" s="21">
        <v>3</v>
      </c>
      <c r="AA23707" s="21">
        <v>65</v>
      </c>
    </row>
    <row r="23708" spans="1:27" hidden="1" x14ac:dyDescent="0.35">
      <c r="A23708">
        <v>2399</v>
      </c>
      <c r="B23708" t="s">
        <v>617</v>
      </c>
      <c r="C23708">
        <v>0</v>
      </c>
      <c r="D23708" t="s">
        <v>1232</v>
      </c>
      <c r="E23708" t="s">
        <v>1229</v>
      </c>
      <c r="F23708" t="s">
        <v>13</v>
      </c>
      <c r="G23708" s="19">
        <v>546</v>
      </c>
      <c r="H23708" s="19">
        <v>511.98363999999998</v>
      </c>
      <c r="I23708" s="19">
        <v>1122.2403999999999</v>
      </c>
      <c r="J23708" s="19">
        <v>1083.115</v>
      </c>
      <c r="K23708" s="19">
        <v>383.34921000000003</v>
      </c>
      <c r="L23708" s="19">
        <v>0</v>
      </c>
      <c r="M23708" s="19">
        <v>469.64517000000001</v>
      </c>
      <c r="N23708" s="19">
        <v>4116.3334999999997</v>
      </c>
      <c r="O23708" s="17">
        <f t="shared" si="2960"/>
        <v>6552</v>
      </c>
      <c r="P23708" s="18">
        <f t="shared" si="2961"/>
        <v>6143.80368</v>
      </c>
      <c r="Q23708" s="18">
        <f t="shared" si="2962"/>
        <v>13466.8848</v>
      </c>
      <c r="R23708" s="18">
        <f t="shared" si="2963"/>
        <v>12997.380000000001</v>
      </c>
      <c r="S23708" s="18">
        <f t="shared" si="2964"/>
        <v>4600.1905200000001</v>
      </c>
      <c r="T23708" s="18">
        <f t="shared" si="2965"/>
        <v>0</v>
      </c>
      <c r="U23708" s="18">
        <f t="shared" si="2966"/>
        <v>5635.7420400000001</v>
      </c>
      <c r="V23708" s="18">
        <f t="shared" si="2967"/>
        <v>49396.001999999993</v>
      </c>
      <c r="W23708" s="21">
        <v>34359.65234375</v>
      </c>
      <c r="X23708" s="21">
        <v>66</v>
      </c>
      <c r="Y23708" s="21">
        <v>60</v>
      </c>
      <c r="Z23708" s="21">
        <v>3</v>
      </c>
      <c r="AA23708" s="21">
        <v>65</v>
      </c>
    </row>
    <row r="23709" spans="1:27" hidden="1" x14ac:dyDescent="0.35">
      <c r="A23709">
        <v>2399</v>
      </c>
      <c r="B23709" t="s">
        <v>617</v>
      </c>
      <c r="C23709">
        <v>0</v>
      </c>
      <c r="D23709" t="s">
        <v>1232</v>
      </c>
      <c r="E23709" t="s">
        <v>1229</v>
      </c>
      <c r="F23709" t="s">
        <v>14</v>
      </c>
      <c r="G23709" s="19">
        <v>719</v>
      </c>
      <c r="H23709" s="19">
        <v>637.21514999999999</v>
      </c>
      <c r="I23709" s="19">
        <v>1201.2280000000001</v>
      </c>
      <c r="J23709" s="19">
        <v>1348.0286000000001</v>
      </c>
      <c r="K23709" s="19">
        <v>491.41021999999998</v>
      </c>
      <c r="L23709" s="19">
        <v>445.23831000000001</v>
      </c>
      <c r="M23709" s="19">
        <v>500.33301</v>
      </c>
      <c r="N23709" s="19">
        <v>5342.4530999999997</v>
      </c>
      <c r="O23709" s="17">
        <f t="shared" si="2960"/>
        <v>8628</v>
      </c>
      <c r="P23709" s="18">
        <f t="shared" si="2961"/>
        <v>7646.5817999999999</v>
      </c>
      <c r="Q23709" s="18">
        <f t="shared" si="2962"/>
        <v>14414.736000000001</v>
      </c>
      <c r="R23709" s="18">
        <f t="shared" si="2963"/>
        <v>16176.343200000001</v>
      </c>
      <c r="S23709" s="18">
        <f t="shared" si="2964"/>
        <v>5896.9226399999998</v>
      </c>
      <c r="T23709" s="18">
        <f t="shared" si="2965"/>
        <v>5342.8597200000004</v>
      </c>
      <c r="U23709" s="18">
        <f t="shared" si="2966"/>
        <v>6003.9961199999998</v>
      </c>
      <c r="V23709" s="18">
        <f t="shared" si="2967"/>
        <v>64109.4372</v>
      </c>
      <c r="W23709" s="21">
        <v>34359.65234375</v>
      </c>
      <c r="X23709" s="21">
        <v>66</v>
      </c>
      <c r="Y23709" s="21">
        <v>60</v>
      </c>
      <c r="Z23709" s="21">
        <v>3</v>
      </c>
      <c r="AA23709" s="21">
        <v>65</v>
      </c>
    </row>
    <row r="23710" spans="1:27" hidden="1" x14ac:dyDescent="0.35">
      <c r="A23710">
        <v>2399</v>
      </c>
      <c r="B23710" t="s">
        <v>617</v>
      </c>
      <c r="C23710">
        <v>0</v>
      </c>
      <c r="D23710" t="s">
        <v>1232</v>
      </c>
      <c r="E23710" t="s">
        <v>1229</v>
      </c>
      <c r="F23710" t="s">
        <v>15</v>
      </c>
      <c r="G23710" s="19">
        <v>719</v>
      </c>
      <c r="H23710" s="19">
        <v>807.01922999999999</v>
      </c>
      <c r="I23710" s="19">
        <v>1211.4789000000001</v>
      </c>
      <c r="J23710" s="19">
        <v>1612.9421</v>
      </c>
      <c r="K23710" s="19">
        <v>552.93695000000002</v>
      </c>
      <c r="L23710" s="19">
        <v>929.45830999999998</v>
      </c>
      <c r="M23710" s="19">
        <v>484.55923000000001</v>
      </c>
      <c r="N23710" s="19">
        <v>6317.3945000000003</v>
      </c>
      <c r="O23710" s="17">
        <f t="shared" si="2960"/>
        <v>8628</v>
      </c>
      <c r="P23710" s="18">
        <f t="shared" si="2961"/>
        <v>9684.2307600000004</v>
      </c>
      <c r="Q23710" s="18">
        <f t="shared" si="2962"/>
        <v>14537.746800000001</v>
      </c>
      <c r="R23710" s="18">
        <f t="shared" si="2963"/>
        <v>19355.305199999999</v>
      </c>
      <c r="S23710" s="18">
        <f t="shared" si="2964"/>
        <v>6635.2434000000003</v>
      </c>
      <c r="T23710" s="18">
        <f t="shared" si="2965"/>
        <v>11153.49972</v>
      </c>
      <c r="U23710" s="18">
        <f t="shared" si="2966"/>
        <v>5814.7107599999999</v>
      </c>
      <c r="V23710" s="18">
        <f t="shared" si="2967"/>
        <v>75808.733999999997</v>
      </c>
      <c r="W23710" s="21">
        <v>34359.65234375</v>
      </c>
      <c r="X23710" s="21">
        <v>66</v>
      </c>
      <c r="Y23710" s="21">
        <v>60</v>
      </c>
      <c r="Z23710" s="21">
        <v>3</v>
      </c>
      <c r="AA23710" s="21">
        <v>65</v>
      </c>
    </row>
    <row r="23711" spans="1:27" hidden="1" x14ac:dyDescent="0.35">
      <c r="A23711">
        <v>2399</v>
      </c>
      <c r="B23711" t="s">
        <v>617</v>
      </c>
      <c r="C23711">
        <v>0</v>
      </c>
      <c r="D23711" t="s">
        <v>1232</v>
      </c>
      <c r="E23711" t="s">
        <v>1229</v>
      </c>
      <c r="F23711" t="s">
        <v>110</v>
      </c>
      <c r="G23711" s="19">
        <v>894</v>
      </c>
      <c r="H23711" s="19">
        <v>985.30913999999996</v>
      </c>
      <c r="I23711" s="19">
        <v>1201.9138</v>
      </c>
      <c r="J23711" s="19">
        <v>1877.856</v>
      </c>
      <c r="K23711" s="19">
        <v>680.94781</v>
      </c>
      <c r="L23711" s="19">
        <v>1078.4491</v>
      </c>
      <c r="M23711" s="19">
        <v>496.60872999999998</v>
      </c>
      <c r="N23711" s="19">
        <v>7215.0844999999999</v>
      </c>
      <c r="O23711" s="17">
        <f t="shared" si="2960"/>
        <v>10728</v>
      </c>
      <c r="P23711" s="18">
        <f t="shared" si="2961"/>
        <v>11823.70968</v>
      </c>
      <c r="Q23711" s="18">
        <f t="shared" si="2962"/>
        <v>14422.9656</v>
      </c>
      <c r="R23711" s="18">
        <f t="shared" si="2963"/>
        <v>22534.272000000001</v>
      </c>
      <c r="S23711" s="18">
        <f t="shared" si="2964"/>
        <v>8171.3737199999996</v>
      </c>
      <c r="T23711" s="18">
        <f t="shared" si="2965"/>
        <v>12941.389200000001</v>
      </c>
      <c r="U23711" s="18">
        <f t="shared" si="2966"/>
        <v>5959.30476</v>
      </c>
      <c r="V23711" s="18">
        <f t="shared" si="2967"/>
        <v>86581.013999999996</v>
      </c>
      <c r="W23711" s="21">
        <v>34359.65234375</v>
      </c>
      <c r="X23711" s="21">
        <v>66</v>
      </c>
      <c r="Y23711" s="21">
        <v>60</v>
      </c>
      <c r="Z23711" s="21">
        <v>3</v>
      </c>
      <c r="AA23711" s="21">
        <v>65</v>
      </c>
    </row>
    <row r="23712" spans="1:27" hidden="1" x14ac:dyDescent="0.35">
      <c r="A23712">
        <v>2399</v>
      </c>
      <c r="B23712" t="s">
        <v>617</v>
      </c>
      <c r="C23712">
        <v>0</v>
      </c>
      <c r="D23712" t="s">
        <v>1232</v>
      </c>
      <c r="E23712" t="s">
        <v>1229</v>
      </c>
      <c r="F23712" t="s">
        <v>111</v>
      </c>
      <c r="G23712" s="19">
        <v>894</v>
      </c>
      <c r="H23712" s="19">
        <v>1205.7823000000001</v>
      </c>
      <c r="I23712" s="19">
        <v>1176.1940999999999</v>
      </c>
      <c r="J23712" s="19">
        <v>2142.7694999999999</v>
      </c>
      <c r="K23712" s="19">
        <v>760.83392000000003</v>
      </c>
      <c r="L23712" s="19">
        <v>1078.4491</v>
      </c>
      <c r="M23712" s="19">
        <v>441.00522000000001</v>
      </c>
      <c r="N23712" s="19">
        <v>7699.0342000000001</v>
      </c>
      <c r="O23712" s="17">
        <f t="shared" si="2960"/>
        <v>10728</v>
      </c>
      <c r="P23712" s="18">
        <f t="shared" si="2961"/>
        <v>14469.387600000002</v>
      </c>
      <c r="Q23712" s="18">
        <f t="shared" si="2962"/>
        <v>14114.3292</v>
      </c>
      <c r="R23712" s="18">
        <f t="shared" si="2963"/>
        <v>25713.233999999997</v>
      </c>
      <c r="S23712" s="18">
        <f t="shared" si="2964"/>
        <v>9130.0070400000004</v>
      </c>
      <c r="T23712" s="18">
        <f t="shared" si="2965"/>
        <v>12941.389200000001</v>
      </c>
      <c r="U23712" s="18">
        <f t="shared" si="2966"/>
        <v>5292.0626400000001</v>
      </c>
      <c r="V23712" s="18">
        <f t="shared" si="2967"/>
        <v>92388.410399999993</v>
      </c>
      <c r="W23712" s="21">
        <v>34359.65234375</v>
      </c>
      <c r="X23712" s="21">
        <v>66</v>
      </c>
      <c r="Y23712" s="21">
        <v>60</v>
      </c>
      <c r="Z23712" s="21">
        <v>3</v>
      </c>
      <c r="AA23712" s="21">
        <v>65</v>
      </c>
    </row>
    <row r="23713" spans="1:27" x14ac:dyDescent="0.35">
      <c r="A23713">
        <v>2443</v>
      </c>
      <c r="B23713" t="s">
        <v>617</v>
      </c>
      <c r="C23713">
        <v>1</v>
      </c>
      <c r="D23713" t="s">
        <v>4287</v>
      </c>
      <c r="E23713" t="s">
        <v>3231</v>
      </c>
      <c r="F23713" t="s">
        <v>10</v>
      </c>
      <c r="G23713" s="19">
        <v>577</v>
      </c>
      <c r="H23713" s="19">
        <v>278.39920000000001</v>
      </c>
      <c r="I23713" s="19">
        <v>802.85504000000003</v>
      </c>
      <c r="J23713" s="19">
        <v>662.11248999999998</v>
      </c>
      <c r="K23713" s="19">
        <v>309.94484999999997</v>
      </c>
      <c r="L23713" s="19">
        <v>0</v>
      </c>
      <c r="M23713" s="19">
        <v>396.40982000000002</v>
      </c>
      <c r="N23713" s="19">
        <v>3026.7213999999999</v>
      </c>
      <c r="O23713" s="17">
        <f t="shared" si="2960"/>
        <v>6924</v>
      </c>
      <c r="P23713" s="18">
        <f t="shared" si="2961"/>
        <v>3340.7903999999999</v>
      </c>
      <c r="Q23713" s="18">
        <f t="shared" si="2962"/>
        <v>9634.2604800000008</v>
      </c>
      <c r="R23713" s="18">
        <f t="shared" si="2963"/>
        <v>7945.3498799999998</v>
      </c>
      <c r="S23713" s="18">
        <f t="shared" si="2964"/>
        <v>3719.3381999999997</v>
      </c>
      <c r="T23713" s="18">
        <f t="shared" si="2965"/>
        <v>0</v>
      </c>
      <c r="U23713" s="18">
        <f t="shared" si="2966"/>
        <v>4756.9178400000001</v>
      </c>
      <c r="V23713" s="18">
        <f t="shared" si="2967"/>
        <v>36320.656799999997</v>
      </c>
      <c r="W23713" s="21">
        <v>74985</v>
      </c>
      <c r="X23713" s="21">
        <v>66</v>
      </c>
      <c r="Y23713" s="21">
        <v>2</v>
      </c>
      <c r="Z23713" s="21">
        <v>21</v>
      </c>
      <c r="AA23713" s="21">
        <v>22</v>
      </c>
    </row>
    <row r="23714" spans="1:27" hidden="1" x14ac:dyDescent="0.35">
      <c r="A23714">
        <v>2400</v>
      </c>
      <c r="B23714" t="s">
        <v>617</v>
      </c>
      <c r="C23714">
        <v>0</v>
      </c>
      <c r="D23714" t="s">
        <v>1288</v>
      </c>
      <c r="E23714" t="s">
        <v>735</v>
      </c>
      <c r="F23714" t="s">
        <v>11</v>
      </c>
      <c r="G23714" s="19">
        <v>792</v>
      </c>
      <c r="H23714" s="19">
        <v>419.21215999999998</v>
      </c>
      <c r="I23714" s="19">
        <v>970.81726000000003</v>
      </c>
      <c r="J23714" s="19">
        <v>1001.0642</v>
      </c>
      <c r="K23714" s="19">
        <v>438.86993000000001</v>
      </c>
      <c r="L23714" s="19">
        <v>466.20999</v>
      </c>
      <c r="M23714" s="19">
        <v>415.79883000000001</v>
      </c>
      <c r="N23714" s="19">
        <v>4503.9722000000002</v>
      </c>
      <c r="O23714" s="17">
        <f t="shared" si="2960"/>
        <v>9504</v>
      </c>
      <c r="P23714" s="18">
        <f t="shared" si="2961"/>
        <v>5030.5459199999996</v>
      </c>
      <c r="Q23714" s="18">
        <f t="shared" si="2962"/>
        <v>11649.807120000001</v>
      </c>
      <c r="R23714" s="18">
        <f t="shared" si="2963"/>
        <v>12012.770400000001</v>
      </c>
      <c r="S23714" s="18">
        <f t="shared" si="2964"/>
        <v>5266.4391599999999</v>
      </c>
      <c r="T23714" s="18">
        <f t="shared" si="2965"/>
        <v>5594.5198799999998</v>
      </c>
      <c r="U23714" s="18">
        <f t="shared" si="2966"/>
        <v>4989.5859600000003</v>
      </c>
      <c r="V23714" s="18">
        <f t="shared" si="2967"/>
        <v>54047.666400000002</v>
      </c>
      <c r="W23714" s="21">
        <v>63516.37890625</v>
      </c>
      <c r="X23714" s="21">
        <v>66</v>
      </c>
      <c r="Y23714" s="21">
        <v>6</v>
      </c>
      <c r="Z23714" s="21">
        <v>12</v>
      </c>
      <c r="AA23714" s="21">
        <v>50</v>
      </c>
    </row>
    <row r="23715" spans="1:27" hidden="1" x14ac:dyDescent="0.35">
      <c r="A23715">
        <v>2400</v>
      </c>
      <c r="B23715" t="s">
        <v>617</v>
      </c>
      <c r="C23715">
        <v>0</v>
      </c>
      <c r="D23715" t="s">
        <v>1288</v>
      </c>
      <c r="E23715" t="s">
        <v>735</v>
      </c>
      <c r="F23715" t="s">
        <v>12</v>
      </c>
      <c r="G23715" s="19">
        <v>792</v>
      </c>
      <c r="H23715" s="19">
        <v>614.21594000000005</v>
      </c>
      <c r="I23715" s="19">
        <v>1079.1045999999999</v>
      </c>
      <c r="J23715" s="19">
        <v>1330.5709999999999</v>
      </c>
      <c r="K23715" s="19">
        <v>509.52749999999997</v>
      </c>
      <c r="L23715" s="19">
        <v>973.23779000000002</v>
      </c>
      <c r="M23715" s="19">
        <v>467.60872999999998</v>
      </c>
      <c r="N23715" s="19">
        <v>5766.2655999999997</v>
      </c>
      <c r="O23715" s="17">
        <f t="shared" si="2960"/>
        <v>9504</v>
      </c>
      <c r="P23715" s="18">
        <f t="shared" si="2961"/>
        <v>7370.5912800000006</v>
      </c>
      <c r="Q23715" s="18">
        <f t="shared" si="2962"/>
        <v>12949.2552</v>
      </c>
      <c r="R23715" s="18">
        <f t="shared" si="2963"/>
        <v>15966.851999999999</v>
      </c>
      <c r="S23715" s="18">
        <f t="shared" si="2964"/>
        <v>6114.33</v>
      </c>
      <c r="T23715" s="18">
        <f t="shared" si="2965"/>
        <v>11678.85348</v>
      </c>
      <c r="U23715" s="18">
        <f t="shared" si="2966"/>
        <v>5611.30476</v>
      </c>
      <c r="V23715" s="18">
        <f t="shared" si="2967"/>
        <v>69195.1872</v>
      </c>
      <c r="W23715" s="21">
        <v>63516.37890625</v>
      </c>
      <c r="X23715" s="21">
        <v>66</v>
      </c>
      <c r="Y23715" s="21">
        <v>6</v>
      </c>
      <c r="Z23715" s="21">
        <v>12</v>
      </c>
      <c r="AA23715" s="21">
        <v>50</v>
      </c>
    </row>
    <row r="23716" spans="1:27" hidden="1" x14ac:dyDescent="0.35">
      <c r="A23716">
        <v>2400</v>
      </c>
      <c r="B23716" t="s">
        <v>617</v>
      </c>
      <c r="C23716">
        <v>0</v>
      </c>
      <c r="D23716" t="s">
        <v>1288</v>
      </c>
      <c r="E23716" t="s">
        <v>735</v>
      </c>
      <c r="F23716" t="s">
        <v>108</v>
      </c>
      <c r="G23716" s="19">
        <v>985</v>
      </c>
      <c r="H23716" s="19">
        <v>819.39111000000003</v>
      </c>
      <c r="I23716" s="19">
        <v>1123.6935000000001</v>
      </c>
      <c r="J23716" s="19">
        <v>1660.0778</v>
      </c>
      <c r="K23716" s="19">
        <v>653.80205999999998</v>
      </c>
      <c r="L23716" s="19">
        <v>1129.2463</v>
      </c>
      <c r="M23716" s="19">
        <v>596.22528</v>
      </c>
      <c r="N23716" s="19">
        <v>6967.4359999999997</v>
      </c>
      <c r="O23716" s="17">
        <f t="shared" si="2960"/>
        <v>11820</v>
      </c>
      <c r="P23716" s="18">
        <f t="shared" si="2961"/>
        <v>9832.6933200000003</v>
      </c>
      <c r="Q23716" s="18">
        <f t="shared" si="2962"/>
        <v>13484.322</v>
      </c>
      <c r="R23716" s="18">
        <f t="shared" si="2963"/>
        <v>19920.9336</v>
      </c>
      <c r="S23716" s="18">
        <f t="shared" si="2964"/>
        <v>7845.6247199999998</v>
      </c>
      <c r="T23716" s="18">
        <f t="shared" si="2965"/>
        <v>13550.955600000001</v>
      </c>
      <c r="U23716" s="18">
        <f t="shared" si="2966"/>
        <v>7154.7033599999995</v>
      </c>
      <c r="V23716" s="18">
        <f t="shared" si="2967"/>
        <v>83609.231999999989</v>
      </c>
      <c r="W23716" s="21">
        <v>63516.37890625</v>
      </c>
      <c r="X23716" s="21">
        <v>66</v>
      </c>
      <c r="Y23716" s="21">
        <v>6</v>
      </c>
      <c r="Z23716" s="21">
        <v>12</v>
      </c>
      <c r="AA23716" s="21">
        <v>50</v>
      </c>
    </row>
    <row r="23717" spans="1:27" hidden="1" x14ac:dyDescent="0.35">
      <c r="A23717">
        <v>2400</v>
      </c>
      <c r="B23717" t="s">
        <v>617</v>
      </c>
      <c r="C23717">
        <v>0</v>
      </c>
      <c r="D23717" t="s">
        <v>1288</v>
      </c>
      <c r="E23717" t="s">
        <v>735</v>
      </c>
      <c r="F23717" t="s">
        <v>109</v>
      </c>
      <c r="G23717" s="19">
        <v>985</v>
      </c>
      <c r="H23717" s="19">
        <v>1002.9901</v>
      </c>
      <c r="I23717" s="19">
        <v>1146.7357999999999</v>
      </c>
      <c r="J23717" s="19">
        <v>1989.5844999999999</v>
      </c>
      <c r="K23717" s="19">
        <v>720.32714999999996</v>
      </c>
      <c r="L23717" s="19">
        <v>1129.2463</v>
      </c>
      <c r="M23717" s="19">
        <v>614.23308999999995</v>
      </c>
      <c r="N23717" s="19">
        <v>7588.1171999999997</v>
      </c>
      <c r="O23717" s="17">
        <f t="shared" si="2960"/>
        <v>11820</v>
      </c>
      <c r="P23717" s="18">
        <f t="shared" si="2961"/>
        <v>12035.8812</v>
      </c>
      <c r="Q23717" s="18">
        <f t="shared" si="2962"/>
        <v>13760.829599999999</v>
      </c>
      <c r="R23717" s="18">
        <f t="shared" si="2963"/>
        <v>23875.013999999999</v>
      </c>
      <c r="S23717" s="18">
        <f t="shared" si="2964"/>
        <v>8643.9257999999991</v>
      </c>
      <c r="T23717" s="18">
        <f t="shared" si="2965"/>
        <v>13550.955600000001</v>
      </c>
      <c r="U23717" s="18">
        <f t="shared" si="2966"/>
        <v>7370.7970799999994</v>
      </c>
      <c r="V23717" s="18">
        <f t="shared" si="2967"/>
        <v>91057.406399999993</v>
      </c>
      <c r="W23717" s="21">
        <v>63516.37890625</v>
      </c>
      <c r="X23717" s="21">
        <v>66</v>
      </c>
      <c r="Y23717" s="21">
        <v>6</v>
      </c>
      <c r="Z23717" s="21">
        <v>12</v>
      </c>
      <c r="AA23717" s="21">
        <v>50</v>
      </c>
    </row>
    <row r="23718" spans="1:27" hidden="1" x14ac:dyDescent="0.35">
      <c r="A23718">
        <v>2400</v>
      </c>
      <c r="B23718" t="s">
        <v>617</v>
      </c>
      <c r="C23718">
        <v>0</v>
      </c>
      <c r="D23718" t="s">
        <v>1288</v>
      </c>
      <c r="E23718" t="s">
        <v>735</v>
      </c>
      <c r="F23718" t="s">
        <v>13</v>
      </c>
      <c r="G23718" s="19">
        <v>601</v>
      </c>
      <c r="H23718" s="19">
        <v>521.49419999999998</v>
      </c>
      <c r="I23718" s="19">
        <v>1067.8145</v>
      </c>
      <c r="J23718" s="19">
        <v>1343.115</v>
      </c>
      <c r="K23718" s="19">
        <v>406.72390999999999</v>
      </c>
      <c r="L23718" s="19">
        <v>0</v>
      </c>
      <c r="M23718" s="19">
        <v>528.34113000000002</v>
      </c>
      <c r="N23718" s="19">
        <v>4468.4888000000001</v>
      </c>
      <c r="O23718" s="17">
        <f t="shared" si="2960"/>
        <v>7212</v>
      </c>
      <c r="P23718" s="18">
        <f t="shared" si="2961"/>
        <v>6257.9303999999993</v>
      </c>
      <c r="Q23718" s="18">
        <f t="shared" si="2962"/>
        <v>12813.773999999999</v>
      </c>
      <c r="R23718" s="18">
        <f t="shared" si="2963"/>
        <v>16117.380000000001</v>
      </c>
      <c r="S23718" s="18">
        <f t="shared" si="2964"/>
        <v>4880.6869200000001</v>
      </c>
      <c r="T23718" s="18">
        <f t="shared" si="2965"/>
        <v>0</v>
      </c>
      <c r="U23718" s="18">
        <f t="shared" si="2966"/>
        <v>6340.0935600000003</v>
      </c>
      <c r="V23718" s="18">
        <f t="shared" si="2967"/>
        <v>53621.865600000005</v>
      </c>
      <c r="W23718" s="21">
        <v>63516.37890625</v>
      </c>
      <c r="X23718" s="21">
        <v>66</v>
      </c>
      <c r="Y23718" s="21">
        <v>6</v>
      </c>
      <c r="Z23718" s="21">
        <v>12</v>
      </c>
      <c r="AA23718" s="21">
        <v>50</v>
      </c>
    </row>
    <row r="23719" spans="1:27" hidden="1" x14ac:dyDescent="0.35">
      <c r="A23719">
        <v>2400</v>
      </c>
      <c r="B23719" t="s">
        <v>617</v>
      </c>
      <c r="C23719">
        <v>0</v>
      </c>
      <c r="D23719" t="s">
        <v>1288</v>
      </c>
      <c r="E23719" t="s">
        <v>735</v>
      </c>
      <c r="F23719" t="s">
        <v>14</v>
      </c>
      <c r="G23719" s="19">
        <v>792</v>
      </c>
      <c r="H23719" s="19">
        <v>649.05205999999998</v>
      </c>
      <c r="I23719" s="19">
        <v>1178.2573</v>
      </c>
      <c r="J23719" s="19">
        <v>1672.6216999999999</v>
      </c>
      <c r="K23719" s="19">
        <v>522.14995999999996</v>
      </c>
      <c r="L23719" s="19">
        <v>466.20999</v>
      </c>
      <c r="M23719" s="19">
        <v>590.65819999999997</v>
      </c>
      <c r="N23719" s="19">
        <v>5870.9492</v>
      </c>
      <c r="O23719" s="17">
        <f t="shared" si="2960"/>
        <v>9504</v>
      </c>
      <c r="P23719" s="18">
        <f t="shared" si="2961"/>
        <v>7788.6247199999998</v>
      </c>
      <c r="Q23719" s="18">
        <f t="shared" si="2962"/>
        <v>14139.087599999999</v>
      </c>
      <c r="R23719" s="18">
        <f t="shared" si="2963"/>
        <v>20071.4604</v>
      </c>
      <c r="S23719" s="18">
        <f t="shared" si="2964"/>
        <v>6265.7995199999996</v>
      </c>
      <c r="T23719" s="18">
        <f t="shared" si="2965"/>
        <v>5594.5198799999998</v>
      </c>
      <c r="U23719" s="18">
        <f t="shared" si="2966"/>
        <v>7087.8984</v>
      </c>
      <c r="V23719" s="18">
        <f t="shared" si="2967"/>
        <v>70451.390400000004</v>
      </c>
      <c r="W23719" s="21">
        <v>63516.37890625</v>
      </c>
      <c r="X23719" s="21">
        <v>66</v>
      </c>
      <c r="Y23719" s="21">
        <v>6</v>
      </c>
      <c r="Z23719" s="21">
        <v>12</v>
      </c>
      <c r="AA23719" s="21">
        <v>50</v>
      </c>
    </row>
    <row r="23720" spans="1:27" hidden="1" x14ac:dyDescent="0.35">
      <c r="A23720">
        <v>2400</v>
      </c>
      <c r="B23720" t="s">
        <v>617</v>
      </c>
      <c r="C23720">
        <v>0</v>
      </c>
      <c r="D23720" t="s">
        <v>1288</v>
      </c>
      <c r="E23720" t="s">
        <v>735</v>
      </c>
      <c r="F23720" t="s">
        <v>15</v>
      </c>
      <c r="G23720" s="19">
        <v>792</v>
      </c>
      <c r="H23720" s="19">
        <v>822.01031</v>
      </c>
      <c r="I23720" s="19">
        <v>1220.2302999999999</v>
      </c>
      <c r="J23720" s="19">
        <v>2002.1284000000001</v>
      </c>
      <c r="K23720" s="19">
        <v>584.81957999999997</v>
      </c>
      <c r="L23720" s="19">
        <v>973.23779000000002</v>
      </c>
      <c r="M23720" s="19">
        <v>602.55988000000002</v>
      </c>
      <c r="N23720" s="19">
        <v>6996.9862999999996</v>
      </c>
      <c r="O23720" s="17">
        <f t="shared" si="2960"/>
        <v>9504</v>
      </c>
      <c r="P23720" s="18">
        <f t="shared" si="2961"/>
        <v>9864.1237199999996</v>
      </c>
      <c r="Q23720" s="18">
        <f t="shared" si="2962"/>
        <v>14642.763599999998</v>
      </c>
      <c r="R23720" s="18">
        <f t="shared" si="2963"/>
        <v>24025.540800000002</v>
      </c>
      <c r="S23720" s="18">
        <f t="shared" si="2964"/>
        <v>7017.8349600000001</v>
      </c>
      <c r="T23720" s="18">
        <f t="shared" si="2965"/>
        <v>11678.85348</v>
      </c>
      <c r="U23720" s="18">
        <f t="shared" si="2966"/>
        <v>7230.7185600000003</v>
      </c>
      <c r="V23720" s="18">
        <f t="shared" si="2967"/>
        <v>83963.835599999991</v>
      </c>
      <c r="W23720" s="21">
        <v>63516.37890625</v>
      </c>
      <c r="X23720" s="21">
        <v>66</v>
      </c>
      <c r="Y23720" s="21">
        <v>6</v>
      </c>
      <c r="Z23720" s="21">
        <v>12</v>
      </c>
      <c r="AA23720" s="21">
        <v>50</v>
      </c>
    </row>
    <row r="23721" spans="1:27" hidden="1" x14ac:dyDescent="0.35">
      <c r="A23721">
        <v>2400</v>
      </c>
      <c r="B23721" t="s">
        <v>617</v>
      </c>
      <c r="C23721">
        <v>0</v>
      </c>
      <c r="D23721" t="s">
        <v>1288</v>
      </c>
      <c r="E23721" t="s">
        <v>735</v>
      </c>
      <c r="F23721" t="s">
        <v>110</v>
      </c>
      <c r="G23721" s="19">
        <v>985</v>
      </c>
      <c r="H23721" s="19">
        <v>1003.6122</v>
      </c>
      <c r="I23721" s="19">
        <v>1241.4512</v>
      </c>
      <c r="J23721" s="19">
        <v>2331.6352999999999</v>
      </c>
      <c r="K23721" s="19">
        <v>720.55267000000003</v>
      </c>
      <c r="L23721" s="19">
        <v>1129.2463</v>
      </c>
      <c r="M23721" s="19">
        <v>662.29363999999998</v>
      </c>
      <c r="N23721" s="19">
        <v>8073.7915000000003</v>
      </c>
      <c r="O23721" s="17">
        <f t="shared" si="2960"/>
        <v>11820</v>
      </c>
      <c r="P23721" s="18">
        <f t="shared" si="2961"/>
        <v>12043.3464</v>
      </c>
      <c r="Q23721" s="18">
        <f t="shared" si="2962"/>
        <v>14897.4144</v>
      </c>
      <c r="R23721" s="18">
        <f t="shared" si="2963"/>
        <v>27979.623599999999</v>
      </c>
      <c r="S23721" s="18">
        <f t="shared" si="2964"/>
        <v>8646.6320400000004</v>
      </c>
      <c r="T23721" s="18">
        <f t="shared" si="2965"/>
        <v>13550.955600000001</v>
      </c>
      <c r="U23721" s="18">
        <f t="shared" si="2966"/>
        <v>7947.5236800000002</v>
      </c>
      <c r="V23721" s="18">
        <f t="shared" si="2967"/>
        <v>96885.498000000007</v>
      </c>
      <c r="W23721" s="21">
        <v>63516.37890625</v>
      </c>
      <c r="X23721" s="21">
        <v>66</v>
      </c>
      <c r="Y23721" s="21">
        <v>6</v>
      </c>
      <c r="Z23721" s="21">
        <v>12</v>
      </c>
      <c r="AA23721" s="21">
        <v>50</v>
      </c>
    </row>
    <row r="23722" spans="1:27" hidden="1" x14ac:dyDescent="0.35">
      <c r="A23722">
        <v>2400</v>
      </c>
      <c r="B23722" t="s">
        <v>617</v>
      </c>
      <c r="C23722">
        <v>0</v>
      </c>
      <c r="D23722" t="s">
        <v>1288</v>
      </c>
      <c r="E23722" t="s">
        <v>735</v>
      </c>
      <c r="F23722" t="s">
        <v>111</v>
      </c>
      <c r="G23722" s="19">
        <v>985</v>
      </c>
      <c r="H23722" s="19">
        <v>1228.1808000000001</v>
      </c>
      <c r="I23722" s="19">
        <v>1245.5338999999999</v>
      </c>
      <c r="J23722" s="19">
        <v>2661.1421</v>
      </c>
      <c r="K23722" s="19">
        <v>801.92260999999996</v>
      </c>
      <c r="L23722" s="19">
        <v>1129.2463</v>
      </c>
      <c r="M23722" s="19">
        <v>647.45507999999995</v>
      </c>
      <c r="N23722" s="19">
        <v>8698.4804999999997</v>
      </c>
      <c r="O23722" s="17">
        <f t="shared" si="2960"/>
        <v>11820</v>
      </c>
      <c r="P23722" s="18">
        <f t="shared" si="2961"/>
        <v>14738.169600000001</v>
      </c>
      <c r="Q23722" s="18">
        <f t="shared" si="2962"/>
        <v>14946.406799999999</v>
      </c>
      <c r="R23722" s="18">
        <f t="shared" si="2963"/>
        <v>31933.7052</v>
      </c>
      <c r="S23722" s="18">
        <f t="shared" si="2964"/>
        <v>9623.0713199999991</v>
      </c>
      <c r="T23722" s="18">
        <f t="shared" si="2965"/>
        <v>13550.955600000001</v>
      </c>
      <c r="U23722" s="18">
        <f t="shared" si="2966"/>
        <v>7769.4609599999994</v>
      </c>
      <c r="V23722" s="18">
        <f t="shared" si="2967"/>
        <v>104381.766</v>
      </c>
      <c r="W23722" s="21">
        <v>63516.37890625</v>
      </c>
      <c r="X23722" s="21">
        <v>66</v>
      </c>
      <c r="Y23722" s="21">
        <v>6</v>
      </c>
      <c r="Z23722" s="21">
        <v>12</v>
      </c>
      <c r="AA23722" s="21">
        <v>50</v>
      </c>
    </row>
    <row r="23723" spans="1:27" x14ac:dyDescent="0.35">
      <c r="A23723">
        <v>2924</v>
      </c>
      <c r="B23723" t="s">
        <v>127</v>
      </c>
      <c r="C23723">
        <v>1</v>
      </c>
      <c r="D23723" t="s">
        <v>4288</v>
      </c>
      <c r="E23723" t="s">
        <v>4289</v>
      </c>
      <c r="F23723" t="s">
        <v>10</v>
      </c>
      <c r="G23723" s="19">
        <v>921</v>
      </c>
      <c r="H23723" s="19">
        <v>281.85757000000001</v>
      </c>
      <c r="I23723" s="19">
        <v>1045.6420000000001</v>
      </c>
      <c r="J23723" s="19">
        <v>434.12331999999998</v>
      </c>
      <c r="K23723" s="19">
        <v>435.84271000000001</v>
      </c>
      <c r="L23723" s="19">
        <v>0</v>
      </c>
      <c r="M23723" s="19">
        <v>641.69824000000006</v>
      </c>
      <c r="N23723" s="19">
        <v>3760.1637999999998</v>
      </c>
      <c r="O23723" s="17">
        <f t="shared" si="2960"/>
        <v>11052</v>
      </c>
      <c r="P23723" s="18">
        <f t="shared" si="2961"/>
        <v>3382.2908400000001</v>
      </c>
      <c r="Q23723" s="18">
        <f t="shared" si="2962"/>
        <v>12547.704000000002</v>
      </c>
      <c r="R23723" s="18">
        <f t="shared" si="2963"/>
        <v>5209.47984</v>
      </c>
      <c r="S23723" s="18">
        <f t="shared" si="2964"/>
        <v>5230.1125200000006</v>
      </c>
      <c r="T23723" s="18">
        <f t="shared" si="2965"/>
        <v>0</v>
      </c>
      <c r="U23723" s="18">
        <f t="shared" si="2966"/>
        <v>7700.3788800000002</v>
      </c>
      <c r="V23723" s="18">
        <f t="shared" si="2967"/>
        <v>45121.965599999996</v>
      </c>
      <c r="W23723" s="21">
        <v>100521.1328125</v>
      </c>
      <c r="X23723" s="21">
        <v>133</v>
      </c>
      <c r="Y23723" s="21">
        <v>30</v>
      </c>
      <c r="Z23723" s="21">
        <v>119</v>
      </c>
      <c r="AA23723" s="21">
        <v>20</v>
      </c>
    </row>
    <row r="23724" spans="1:27" hidden="1" x14ac:dyDescent="0.35">
      <c r="A23724">
        <v>2401</v>
      </c>
      <c r="B23724" t="s">
        <v>617</v>
      </c>
      <c r="C23724">
        <v>0</v>
      </c>
      <c r="D23724" t="s">
        <v>1344</v>
      </c>
      <c r="E23724" t="s">
        <v>1345</v>
      </c>
      <c r="F23724" t="s">
        <v>11</v>
      </c>
      <c r="G23724" s="19">
        <v>719</v>
      </c>
      <c r="H23724" s="19">
        <v>383.53451999999999</v>
      </c>
      <c r="I23724" s="19">
        <v>1110.7018</v>
      </c>
      <c r="J23724" s="19">
        <v>806.47107000000005</v>
      </c>
      <c r="K23724" s="19">
        <v>399.49176</v>
      </c>
      <c r="L23724" s="19">
        <v>455.16516000000001</v>
      </c>
      <c r="M23724" s="19">
        <v>371.33823000000001</v>
      </c>
      <c r="N23724" s="19">
        <v>4245.7025999999996</v>
      </c>
      <c r="O23724" s="17">
        <f t="shared" si="2960"/>
        <v>8628</v>
      </c>
      <c r="P23724" s="18">
        <f t="shared" si="2961"/>
        <v>4602.4142400000001</v>
      </c>
      <c r="Q23724" s="18">
        <f t="shared" si="2962"/>
        <v>13328.421600000001</v>
      </c>
      <c r="R23724" s="18">
        <f t="shared" si="2963"/>
        <v>9677.6528400000007</v>
      </c>
      <c r="S23724" s="18">
        <f t="shared" si="2964"/>
        <v>4793.9011200000004</v>
      </c>
      <c r="T23724" s="18">
        <f t="shared" si="2965"/>
        <v>5461.9819200000002</v>
      </c>
      <c r="U23724" s="18">
        <f t="shared" si="2966"/>
        <v>4456.0587599999999</v>
      </c>
      <c r="V23724" s="18">
        <f t="shared" si="2967"/>
        <v>50948.431199999992</v>
      </c>
      <c r="W23724" s="21">
        <v>70361.203125</v>
      </c>
      <c r="X23724" s="21">
        <v>66</v>
      </c>
      <c r="Y23724" s="21">
        <v>47</v>
      </c>
      <c r="Z23724" s="21">
        <v>33</v>
      </c>
      <c r="AA23724" s="21">
        <v>41</v>
      </c>
    </row>
    <row r="23725" spans="1:27" hidden="1" x14ac:dyDescent="0.35">
      <c r="A23725">
        <v>2401</v>
      </c>
      <c r="B23725" t="s">
        <v>617</v>
      </c>
      <c r="C23725">
        <v>0</v>
      </c>
      <c r="D23725" t="s">
        <v>1344</v>
      </c>
      <c r="E23725" t="s">
        <v>1345</v>
      </c>
      <c r="F23725" t="s">
        <v>12</v>
      </c>
      <c r="G23725" s="19">
        <v>719</v>
      </c>
      <c r="H23725" s="19">
        <v>561.94219999999996</v>
      </c>
      <c r="I23725" s="19">
        <v>1222.655</v>
      </c>
      <c r="J23725" s="19">
        <v>1071.3848</v>
      </c>
      <c r="K23725" s="19">
        <v>464.13585999999998</v>
      </c>
      <c r="L23725" s="19">
        <v>950.18115</v>
      </c>
      <c r="M23725" s="19">
        <v>386.95084000000003</v>
      </c>
      <c r="N23725" s="19">
        <v>5376.25</v>
      </c>
      <c r="O23725" s="17">
        <f t="shared" si="2960"/>
        <v>8628</v>
      </c>
      <c r="P23725" s="18">
        <f t="shared" si="2961"/>
        <v>6743.3063999999995</v>
      </c>
      <c r="Q23725" s="18">
        <f t="shared" si="2962"/>
        <v>14671.86</v>
      </c>
      <c r="R23725" s="18">
        <f t="shared" si="2963"/>
        <v>12856.617600000001</v>
      </c>
      <c r="S23725" s="18">
        <f t="shared" si="2964"/>
        <v>5569.6303200000002</v>
      </c>
      <c r="T23725" s="18">
        <f t="shared" si="2965"/>
        <v>11402.1738</v>
      </c>
      <c r="U23725" s="18">
        <f t="shared" si="2966"/>
        <v>4643.4100800000006</v>
      </c>
      <c r="V23725" s="18">
        <f t="shared" si="2967"/>
        <v>64515</v>
      </c>
      <c r="W23725" s="21">
        <v>70361.203125</v>
      </c>
      <c r="X23725" s="21">
        <v>66</v>
      </c>
      <c r="Y23725" s="21">
        <v>47</v>
      </c>
      <c r="Z23725" s="21">
        <v>33</v>
      </c>
      <c r="AA23725" s="21">
        <v>41</v>
      </c>
    </row>
    <row r="23726" spans="1:27" hidden="1" x14ac:dyDescent="0.35">
      <c r="A23726">
        <v>2401</v>
      </c>
      <c r="B23726" t="s">
        <v>617</v>
      </c>
      <c r="C23726">
        <v>0</v>
      </c>
      <c r="D23726" t="s">
        <v>1344</v>
      </c>
      <c r="E23726" t="s">
        <v>1345</v>
      </c>
      <c r="F23726" t="s">
        <v>108</v>
      </c>
      <c r="G23726" s="19">
        <v>1029</v>
      </c>
      <c r="H23726" s="19">
        <v>749.65557999999999</v>
      </c>
      <c r="I23726" s="19">
        <v>1263.5135</v>
      </c>
      <c r="J23726" s="19">
        <v>1336.2985000000001</v>
      </c>
      <c r="K23726" s="19">
        <v>644.47704999999996</v>
      </c>
      <c r="L23726" s="19">
        <v>1102.4938</v>
      </c>
      <c r="M23726" s="19">
        <v>509.05727999999999</v>
      </c>
      <c r="N23726" s="19">
        <v>6634.4956000000002</v>
      </c>
      <c r="O23726" s="17">
        <f t="shared" si="2960"/>
        <v>12348</v>
      </c>
      <c r="P23726" s="18">
        <f t="shared" si="2961"/>
        <v>8995.8669599999994</v>
      </c>
      <c r="Q23726" s="18">
        <f t="shared" si="2962"/>
        <v>15162.162</v>
      </c>
      <c r="R23726" s="18">
        <f t="shared" si="2963"/>
        <v>16035.582000000002</v>
      </c>
      <c r="S23726" s="18">
        <f t="shared" si="2964"/>
        <v>7733.7245999999996</v>
      </c>
      <c r="T23726" s="18">
        <f t="shared" si="2965"/>
        <v>13229.925599999999</v>
      </c>
      <c r="U23726" s="18">
        <f t="shared" si="2966"/>
        <v>6108.6873599999999</v>
      </c>
      <c r="V23726" s="18">
        <f t="shared" si="2967"/>
        <v>79613.947199999995</v>
      </c>
      <c r="W23726" s="21">
        <v>70361.203125</v>
      </c>
      <c r="X23726" s="21">
        <v>66</v>
      </c>
      <c r="Y23726" s="21">
        <v>47</v>
      </c>
      <c r="Z23726" s="21">
        <v>33</v>
      </c>
      <c r="AA23726" s="21">
        <v>41</v>
      </c>
    </row>
    <row r="23727" spans="1:27" hidden="1" x14ac:dyDescent="0.35">
      <c r="A23727">
        <v>2401</v>
      </c>
      <c r="B23727" t="s">
        <v>617</v>
      </c>
      <c r="C23727">
        <v>0</v>
      </c>
      <c r="D23727" t="s">
        <v>1344</v>
      </c>
      <c r="E23727" t="s">
        <v>1345</v>
      </c>
      <c r="F23727" t="s">
        <v>109</v>
      </c>
      <c r="G23727" s="19">
        <v>1029</v>
      </c>
      <c r="H23727" s="19">
        <v>917.62920999999994</v>
      </c>
      <c r="I23727" s="19">
        <v>1282.6104</v>
      </c>
      <c r="J23727" s="19">
        <v>1601.212</v>
      </c>
      <c r="K23727" s="19">
        <v>705.34051999999997</v>
      </c>
      <c r="L23727" s="19">
        <v>1102.4938</v>
      </c>
      <c r="M23727" s="19">
        <v>493.83789000000002</v>
      </c>
      <c r="N23727" s="19">
        <v>7132.1239999999998</v>
      </c>
      <c r="O23727" s="17">
        <f t="shared" si="2960"/>
        <v>12348</v>
      </c>
      <c r="P23727" s="18">
        <f t="shared" si="2961"/>
        <v>11011.550519999999</v>
      </c>
      <c r="Q23727" s="18">
        <f t="shared" si="2962"/>
        <v>15391.3248</v>
      </c>
      <c r="R23727" s="18">
        <f t="shared" si="2963"/>
        <v>19214.544000000002</v>
      </c>
      <c r="S23727" s="18">
        <f t="shared" si="2964"/>
        <v>8464.0862400000005</v>
      </c>
      <c r="T23727" s="18">
        <f t="shared" si="2965"/>
        <v>13229.925599999999</v>
      </c>
      <c r="U23727" s="18">
        <f t="shared" si="2966"/>
        <v>5926.0546800000002</v>
      </c>
      <c r="V23727" s="18">
        <f t="shared" si="2967"/>
        <v>85585.487999999998</v>
      </c>
      <c r="W23727" s="21">
        <v>70361.203125</v>
      </c>
      <c r="X23727" s="21">
        <v>66</v>
      </c>
      <c r="Y23727" s="21">
        <v>47</v>
      </c>
      <c r="Z23727" s="21">
        <v>33</v>
      </c>
      <c r="AA23727" s="21">
        <v>41</v>
      </c>
    </row>
    <row r="23728" spans="1:27" hidden="1" x14ac:dyDescent="0.35">
      <c r="A23728">
        <v>2401</v>
      </c>
      <c r="B23728" t="s">
        <v>617</v>
      </c>
      <c r="C23728">
        <v>0</v>
      </c>
      <c r="D23728" t="s">
        <v>1344</v>
      </c>
      <c r="E23728" t="s">
        <v>1345</v>
      </c>
      <c r="F23728" t="s">
        <v>13</v>
      </c>
      <c r="G23728" s="19">
        <v>546</v>
      </c>
      <c r="H23728" s="19">
        <v>477.11169000000001</v>
      </c>
      <c r="I23728" s="19">
        <v>1188.4658999999999</v>
      </c>
      <c r="J23728" s="19">
        <v>1083.115</v>
      </c>
      <c r="K23728" s="19">
        <v>370.71370999999999</v>
      </c>
      <c r="L23728" s="19">
        <v>0</v>
      </c>
      <c r="M23728" s="19">
        <v>473.26821999999999</v>
      </c>
      <c r="N23728" s="19">
        <v>4138.6747999999998</v>
      </c>
      <c r="O23728" s="17">
        <f t="shared" si="2960"/>
        <v>6552</v>
      </c>
      <c r="P23728" s="18">
        <f t="shared" si="2961"/>
        <v>5725.3402800000003</v>
      </c>
      <c r="Q23728" s="18">
        <f t="shared" si="2962"/>
        <v>14261.590799999998</v>
      </c>
      <c r="R23728" s="18">
        <f t="shared" si="2963"/>
        <v>12997.380000000001</v>
      </c>
      <c r="S23728" s="18">
        <f t="shared" si="2964"/>
        <v>4448.5645199999999</v>
      </c>
      <c r="T23728" s="18">
        <f t="shared" si="2965"/>
        <v>0</v>
      </c>
      <c r="U23728" s="18">
        <f t="shared" si="2966"/>
        <v>5679.2186400000001</v>
      </c>
      <c r="V23728" s="18">
        <f t="shared" si="2967"/>
        <v>49664.097599999994</v>
      </c>
      <c r="W23728" s="21">
        <v>70361.203125</v>
      </c>
      <c r="X23728" s="21">
        <v>66</v>
      </c>
      <c r="Y23728" s="21">
        <v>47</v>
      </c>
      <c r="Z23728" s="21">
        <v>33</v>
      </c>
      <c r="AA23728" s="21">
        <v>41</v>
      </c>
    </row>
    <row r="23729" spans="1:27" hidden="1" x14ac:dyDescent="0.35">
      <c r="A23729">
        <v>2401</v>
      </c>
      <c r="B23729" t="s">
        <v>617</v>
      </c>
      <c r="C23729">
        <v>0</v>
      </c>
      <c r="D23729" t="s">
        <v>1344</v>
      </c>
      <c r="E23729" t="s">
        <v>1345</v>
      </c>
      <c r="F23729" t="s">
        <v>14</v>
      </c>
      <c r="G23729" s="19">
        <v>719</v>
      </c>
      <c r="H23729" s="19">
        <v>593.81348000000003</v>
      </c>
      <c r="I23729" s="19">
        <v>1301.5123000000001</v>
      </c>
      <c r="J23729" s="19">
        <v>1348.0286000000001</v>
      </c>
      <c r="K23729" s="19">
        <v>475.68407999999999</v>
      </c>
      <c r="L23729" s="19">
        <v>455.16516000000001</v>
      </c>
      <c r="M23729" s="19">
        <v>510.90201000000002</v>
      </c>
      <c r="N23729" s="19">
        <v>5404.1054999999997</v>
      </c>
      <c r="O23729" s="17">
        <f t="shared" si="2960"/>
        <v>8628</v>
      </c>
      <c r="P23729" s="18">
        <f t="shared" si="2961"/>
        <v>7125.7617600000003</v>
      </c>
      <c r="Q23729" s="18">
        <f t="shared" si="2962"/>
        <v>15618.1476</v>
      </c>
      <c r="R23729" s="18">
        <f t="shared" si="2963"/>
        <v>16176.343200000001</v>
      </c>
      <c r="S23729" s="18">
        <f t="shared" si="2964"/>
        <v>5708.2089599999999</v>
      </c>
      <c r="T23729" s="18">
        <f t="shared" si="2965"/>
        <v>5461.9819200000002</v>
      </c>
      <c r="U23729" s="18">
        <f t="shared" si="2966"/>
        <v>6130.8241200000002</v>
      </c>
      <c r="V23729" s="18">
        <f t="shared" si="2967"/>
        <v>64849.265999999996</v>
      </c>
      <c r="W23729" s="21">
        <v>70361.203125</v>
      </c>
      <c r="X23729" s="21">
        <v>66</v>
      </c>
      <c r="Y23729" s="21">
        <v>47</v>
      </c>
      <c r="Z23729" s="21">
        <v>33</v>
      </c>
      <c r="AA23729" s="21">
        <v>41</v>
      </c>
    </row>
    <row r="23730" spans="1:27" hidden="1" x14ac:dyDescent="0.35">
      <c r="A23730">
        <v>2401</v>
      </c>
      <c r="B23730" t="s">
        <v>617</v>
      </c>
      <c r="C23730">
        <v>0</v>
      </c>
      <c r="D23730" t="s">
        <v>1344</v>
      </c>
      <c r="E23730" t="s">
        <v>1345</v>
      </c>
      <c r="F23730" t="s">
        <v>15</v>
      </c>
      <c r="G23730" s="19">
        <v>719</v>
      </c>
      <c r="H23730" s="19">
        <v>752.05200000000002</v>
      </c>
      <c r="I23730" s="19">
        <v>1339.6746000000001</v>
      </c>
      <c r="J23730" s="19">
        <v>1612.9421</v>
      </c>
      <c r="K23730" s="19">
        <v>533.02013999999997</v>
      </c>
      <c r="L23730" s="19">
        <v>950.18115</v>
      </c>
      <c r="M23730" s="19">
        <v>500.19857999999999</v>
      </c>
      <c r="N23730" s="19">
        <v>6407.0684000000001</v>
      </c>
      <c r="O23730" s="17">
        <f t="shared" si="2960"/>
        <v>8628</v>
      </c>
      <c r="P23730" s="18">
        <f t="shared" si="2961"/>
        <v>9024.6239999999998</v>
      </c>
      <c r="Q23730" s="18">
        <f t="shared" si="2962"/>
        <v>16076.0952</v>
      </c>
      <c r="R23730" s="18">
        <f t="shared" si="2963"/>
        <v>19355.305199999999</v>
      </c>
      <c r="S23730" s="18">
        <f t="shared" si="2964"/>
        <v>6396.2416799999992</v>
      </c>
      <c r="T23730" s="18">
        <f t="shared" si="2965"/>
        <v>11402.1738</v>
      </c>
      <c r="U23730" s="18">
        <f t="shared" si="2966"/>
        <v>6002.3829599999999</v>
      </c>
      <c r="V23730" s="18">
        <f t="shared" si="2967"/>
        <v>76884.820800000001</v>
      </c>
      <c r="W23730" s="21">
        <v>70361.203125</v>
      </c>
      <c r="X23730" s="21">
        <v>66</v>
      </c>
      <c r="Y23730" s="21">
        <v>47</v>
      </c>
      <c r="Z23730" s="21">
        <v>33</v>
      </c>
      <c r="AA23730" s="21">
        <v>41</v>
      </c>
    </row>
    <row r="23731" spans="1:27" hidden="1" x14ac:dyDescent="0.35">
      <c r="A23731">
        <v>2401</v>
      </c>
      <c r="B23731" t="s">
        <v>617</v>
      </c>
      <c r="C23731">
        <v>0</v>
      </c>
      <c r="D23731" t="s">
        <v>1344</v>
      </c>
      <c r="E23731" t="s">
        <v>1345</v>
      </c>
      <c r="F23731" t="s">
        <v>110</v>
      </c>
      <c r="G23731" s="19">
        <v>1029</v>
      </c>
      <c r="H23731" s="19">
        <v>918.19830000000002</v>
      </c>
      <c r="I23731" s="19">
        <v>1356.9039</v>
      </c>
      <c r="J23731" s="19">
        <v>1877.856</v>
      </c>
      <c r="K23731" s="19">
        <v>705.54669000000001</v>
      </c>
      <c r="L23731" s="19">
        <v>1102.4938</v>
      </c>
      <c r="M23731" s="19">
        <v>554.43035999999995</v>
      </c>
      <c r="N23731" s="19">
        <v>7544.4291999999996</v>
      </c>
      <c r="O23731" s="17">
        <f t="shared" si="2960"/>
        <v>12348</v>
      </c>
      <c r="P23731" s="18">
        <f t="shared" si="2961"/>
        <v>11018.3796</v>
      </c>
      <c r="Q23731" s="18">
        <f t="shared" si="2962"/>
        <v>16282.846799999999</v>
      </c>
      <c r="R23731" s="18">
        <f t="shared" si="2963"/>
        <v>22534.272000000001</v>
      </c>
      <c r="S23731" s="18">
        <f t="shared" si="2964"/>
        <v>8466.5602799999997</v>
      </c>
      <c r="T23731" s="18">
        <f t="shared" si="2965"/>
        <v>13229.925599999999</v>
      </c>
      <c r="U23731" s="18">
        <f t="shared" si="2966"/>
        <v>6653.1643199999999</v>
      </c>
      <c r="V23731" s="18">
        <f t="shared" si="2967"/>
        <v>90533.150399999999</v>
      </c>
      <c r="W23731" s="21">
        <v>70361.203125</v>
      </c>
      <c r="X23731" s="21">
        <v>66</v>
      </c>
      <c r="Y23731" s="21">
        <v>47</v>
      </c>
      <c r="Z23731" s="21">
        <v>33</v>
      </c>
      <c r="AA23731" s="21">
        <v>41</v>
      </c>
    </row>
    <row r="23732" spans="1:27" hidden="1" x14ac:dyDescent="0.35">
      <c r="A23732">
        <v>2401</v>
      </c>
      <c r="B23732" t="s">
        <v>617</v>
      </c>
      <c r="C23732">
        <v>0</v>
      </c>
      <c r="D23732" t="s">
        <v>1344</v>
      </c>
      <c r="E23732" t="s">
        <v>1345</v>
      </c>
      <c r="F23732" t="s">
        <v>111</v>
      </c>
      <c r="G23732" s="19">
        <v>1029</v>
      </c>
      <c r="H23732" s="19">
        <v>1123.6547</v>
      </c>
      <c r="I23732" s="19">
        <v>1357.0454</v>
      </c>
      <c r="J23732" s="19">
        <v>2142.7694999999999</v>
      </c>
      <c r="K23732" s="19">
        <v>779.99170000000004</v>
      </c>
      <c r="L23732" s="19">
        <v>1102.4938</v>
      </c>
      <c r="M23732" s="19">
        <v>511.63866999999999</v>
      </c>
      <c r="N23732" s="19">
        <v>8046.5937999999996</v>
      </c>
      <c r="O23732" s="17">
        <f t="shared" si="2960"/>
        <v>12348</v>
      </c>
      <c r="P23732" s="18">
        <f t="shared" si="2961"/>
        <v>13483.856400000001</v>
      </c>
      <c r="Q23732" s="18">
        <f t="shared" si="2962"/>
        <v>16284.5448</v>
      </c>
      <c r="R23732" s="18">
        <f t="shared" si="2963"/>
        <v>25713.233999999997</v>
      </c>
      <c r="S23732" s="18">
        <f t="shared" si="2964"/>
        <v>9359.9004000000004</v>
      </c>
      <c r="T23732" s="18">
        <f t="shared" si="2965"/>
        <v>13229.925599999999</v>
      </c>
      <c r="U23732" s="18">
        <f t="shared" si="2966"/>
        <v>6139.6640399999997</v>
      </c>
      <c r="V23732" s="18">
        <f t="shared" si="2967"/>
        <v>96559.125599999999</v>
      </c>
      <c r="W23732" s="21">
        <v>70361.203125</v>
      </c>
      <c r="X23732" s="21">
        <v>66</v>
      </c>
      <c r="Y23732" s="21">
        <v>47</v>
      </c>
      <c r="Z23732" s="21">
        <v>33</v>
      </c>
      <c r="AA23732" s="21">
        <v>41</v>
      </c>
    </row>
    <row r="23733" spans="1:27" x14ac:dyDescent="0.35">
      <c r="A23733">
        <v>1661</v>
      </c>
      <c r="B23733" t="s">
        <v>829</v>
      </c>
      <c r="C23733">
        <v>0</v>
      </c>
      <c r="D23733" t="s">
        <v>3611</v>
      </c>
      <c r="E23733" t="s">
        <v>3612</v>
      </c>
      <c r="F23733" t="s">
        <v>10</v>
      </c>
      <c r="G23733" s="19">
        <v>597</v>
      </c>
      <c r="H23733" s="19">
        <v>330.27481</v>
      </c>
      <c r="I23733" s="19">
        <v>975.79150000000004</v>
      </c>
      <c r="J23733" s="19">
        <v>417.77334999999999</v>
      </c>
      <c r="K23733" s="19">
        <v>335.98822000000001</v>
      </c>
      <c r="L23733" s="19">
        <v>0</v>
      </c>
      <c r="M23733" s="19">
        <v>518.03985999999998</v>
      </c>
      <c r="N23733" s="19">
        <v>3174.8676999999998</v>
      </c>
      <c r="O23733" s="17">
        <f t="shared" si="2960"/>
        <v>7164</v>
      </c>
      <c r="P23733" s="18">
        <f t="shared" si="2961"/>
        <v>3963.29772</v>
      </c>
      <c r="Q23733" s="18">
        <f t="shared" si="2962"/>
        <v>11709.498</v>
      </c>
      <c r="R23733" s="18">
        <f t="shared" si="2963"/>
        <v>5013.2802000000001</v>
      </c>
      <c r="S23733" s="18">
        <f t="shared" si="2964"/>
        <v>4031.8586400000004</v>
      </c>
      <c r="T23733" s="18">
        <f t="shared" si="2965"/>
        <v>0</v>
      </c>
      <c r="U23733" s="18">
        <f t="shared" si="2966"/>
        <v>6216.4783200000002</v>
      </c>
      <c r="V23733" s="18">
        <f t="shared" si="2967"/>
        <v>38098.412400000001</v>
      </c>
      <c r="W23733" s="21">
        <v>68012.8515625</v>
      </c>
      <c r="X23733" s="21">
        <v>56</v>
      </c>
      <c r="Y23733" s="21">
        <v>11</v>
      </c>
      <c r="Z23733" s="21">
        <v>26</v>
      </c>
      <c r="AA23733" s="21">
        <v>23</v>
      </c>
    </row>
    <row r="23734" spans="1:27" hidden="1" x14ac:dyDescent="0.35">
      <c r="A23734">
        <v>2402</v>
      </c>
      <c r="B23734" t="s">
        <v>617</v>
      </c>
      <c r="C23734">
        <v>0</v>
      </c>
      <c r="D23734" t="s">
        <v>1472</v>
      </c>
      <c r="E23734" t="s">
        <v>1473</v>
      </c>
      <c r="F23734" t="s">
        <v>11</v>
      </c>
      <c r="G23734" s="19">
        <v>719</v>
      </c>
      <c r="H23734" s="19">
        <v>414.11536000000001</v>
      </c>
      <c r="I23734" s="19">
        <v>1028.5262</v>
      </c>
      <c r="J23734" s="19">
        <v>806.47107000000005</v>
      </c>
      <c r="K23734" s="19">
        <v>410.57238999999998</v>
      </c>
      <c r="L23734" s="19">
        <v>442.25195000000002</v>
      </c>
      <c r="M23734" s="19">
        <v>360.18588</v>
      </c>
      <c r="N23734" s="19">
        <v>4181.1229999999996</v>
      </c>
      <c r="O23734" s="17">
        <f t="shared" si="2960"/>
        <v>8628</v>
      </c>
      <c r="P23734" s="18">
        <f t="shared" si="2961"/>
        <v>4969.3843200000001</v>
      </c>
      <c r="Q23734" s="18">
        <f t="shared" si="2962"/>
        <v>12342.314399999999</v>
      </c>
      <c r="R23734" s="18">
        <f t="shared" si="2963"/>
        <v>9677.6528400000007</v>
      </c>
      <c r="S23734" s="18">
        <f t="shared" si="2964"/>
        <v>4926.8686799999996</v>
      </c>
      <c r="T23734" s="18">
        <f t="shared" si="2965"/>
        <v>5307.0234</v>
      </c>
      <c r="U23734" s="18">
        <f t="shared" si="2966"/>
        <v>4322.23056</v>
      </c>
      <c r="V23734" s="18">
        <f t="shared" si="2967"/>
        <v>50173.475999999995</v>
      </c>
      <c r="W23734" s="21">
        <v>62155.8359375</v>
      </c>
      <c r="X23734" s="21">
        <v>66</v>
      </c>
      <c r="Y23734" s="21">
        <v>49</v>
      </c>
      <c r="Z23734" s="21">
        <v>20</v>
      </c>
      <c r="AA23734" s="21">
        <v>52</v>
      </c>
    </row>
    <row r="23735" spans="1:27" hidden="1" x14ac:dyDescent="0.35">
      <c r="A23735">
        <v>2402</v>
      </c>
      <c r="B23735" t="s">
        <v>617</v>
      </c>
      <c r="C23735">
        <v>0</v>
      </c>
      <c r="D23735" t="s">
        <v>1472</v>
      </c>
      <c r="E23735" t="s">
        <v>1473</v>
      </c>
      <c r="F23735" t="s">
        <v>12</v>
      </c>
      <c r="G23735" s="19">
        <v>719</v>
      </c>
      <c r="H23735" s="19">
        <v>606.74823000000004</v>
      </c>
      <c r="I23735" s="19">
        <v>1130.7077999999999</v>
      </c>
      <c r="J23735" s="19">
        <v>1071.3848</v>
      </c>
      <c r="K23735" s="19">
        <v>480.37088</v>
      </c>
      <c r="L23735" s="19">
        <v>923.22411999999997</v>
      </c>
      <c r="M23735" s="19">
        <v>372.18619000000001</v>
      </c>
      <c r="N23735" s="19">
        <v>5303.6220999999996</v>
      </c>
      <c r="O23735" s="17">
        <f t="shared" si="2960"/>
        <v>8628</v>
      </c>
      <c r="P23735" s="18">
        <f t="shared" si="2961"/>
        <v>7280.97876</v>
      </c>
      <c r="Q23735" s="18">
        <f t="shared" si="2962"/>
        <v>13568.493599999998</v>
      </c>
      <c r="R23735" s="18">
        <f t="shared" si="2963"/>
        <v>12856.617600000001</v>
      </c>
      <c r="S23735" s="18">
        <f t="shared" si="2964"/>
        <v>5764.4505600000002</v>
      </c>
      <c r="T23735" s="18">
        <f t="shared" si="2965"/>
        <v>11078.68944</v>
      </c>
      <c r="U23735" s="18">
        <f t="shared" si="2966"/>
        <v>4466.2342800000006</v>
      </c>
      <c r="V23735" s="18">
        <f t="shared" si="2967"/>
        <v>63643.465199999991</v>
      </c>
      <c r="W23735" s="21">
        <v>62155.8359375</v>
      </c>
      <c r="X23735" s="21">
        <v>66</v>
      </c>
      <c r="Y23735" s="21">
        <v>49</v>
      </c>
      <c r="Z23735" s="21">
        <v>20</v>
      </c>
      <c r="AA23735" s="21">
        <v>52</v>
      </c>
    </row>
    <row r="23736" spans="1:27" hidden="1" x14ac:dyDescent="0.35">
      <c r="A23736">
        <v>2402</v>
      </c>
      <c r="B23736" t="s">
        <v>617</v>
      </c>
      <c r="C23736">
        <v>0</v>
      </c>
      <c r="D23736" t="s">
        <v>1472</v>
      </c>
      <c r="E23736" t="s">
        <v>1473</v>
      </c>
      <c r="F23736" t="s">
        <v>108</v>
      </c>
      <c r="G23736" s="19">
        <v>935</v>
      </c>
      <c r="H23736" s="19">
        <v>809.42876999999999</v>
      </c>
      <c r="I23736" s="19">
        <v>1167.6155000000001</v>
      </c>
      <c r="J23736" s="19">
        <v>1336.2985000000001</v>
      </c>
      <c r="K23736" s="19">
        <v>632.07532000000003</v>
      </c>
      <c r="L23736" s="19">
        <v>1071.2156</v>
      </c>
      <c r="M23736" s="19">
        <v>453.19009</v>
      </c>
      <c r="N23736" s="19">
        <v>6404.8236999999999</v>
      </c>
      <c r="O23736" s="17">
        <f t="shared" si="2960"/>
        <v>11220</v>
      </c>
      <c r="P23736" s="18">
        <f t="shared" si="2961"/>
        <v>9713.1452399999998</v>
      </c>
      <c r="Q23736" s="18">
        <f t="shared" si="2962"/>
        <v>14011.386000000002</v>
      </c>
      <c r="R23736" s="18">
        <f t="shared" si="2963"/>
        <v>16035.582000000002</v>
      </c>
      <c r="S23736" s="18">
        <f t="shared" si="2964"/>
        <v>7584.9038400000009</v>
      </c>
      <c r="T23736" s="18">
        <f t="shared" si="2965"/>
        <v>12854.5872</v>
      </c>
      <c r="U23736" s="18">
        <f t="shared" si="2966"/>
        <v>5438.2810799999997</v>
      </c>
      <c r="V23736" s="18">
        <f t="shared" si="2967"/>
        <v>76857.884399999995</v>
      </c>
      <c r="W23736" s="21">
        <v>62155.8359375</v>
      </c>
      <c r="X23736" s="21">
        <v>66</v>
      </c>
      <c r="Y23736" s="21">
        <v>49</v>
      </c>
      <c r="Z23736" s="21">
        <v>20</v>
      </c>
      <c r="AA23736" s="21">
        <v>52</v>
      </c>
    </row>
    <row r="23737" spans="1:27" hidden="1" x14ac:dyDescent="0.35">
      <c r="A23737">
        <v>2402</v>
      </c>
      <c r="B23737" t="s">
        <v>617</v>
      </c>
      <c r="C23737">
        <v>0</v>
      </c>
      <c r="D23737" t="s">
        <v>1472</v>
      </c>
      <c r="E23737" t="s">
        <v>1473</v>
      </c>
      <c r="F23737" t="s">
        <v>109</v>
      </c>
      <c r="G23737" s="19">
        <v>935</v>
      </c>
      <c r="H23737" s="19">
        <v>990.79565000000002</v>
      </c>
      <c r="I23737" s="19">
        <v>1183.4304</v>
      </c>
      <c r="J23737" s="19">
        <v>1601.212</v>
      </c>
      <c r="K23737" s="19">
        <v>697.79169000000002</v>
      </c>
      <c r="L23737" s="19">
        <v>1071.2156</v>
      </c>
      <c r="M23737" s="19">
        <v>436.26366999999999</v>
      </c>
      <c r="N23737" s="19">
        <v>6915.7089999999998</v>
      </c>
      <c r="O23737" s="17">
        <f t="shared" si="2960"/>
        <v>11220</v>
      </c>
      <c r="P23737" s="18">
        <f t="shared" si="2961"/>
        <v>11889.5478</v>
      </c>
      <c r="Q23737" s="18">
        <f t="shared" si="2962"/>
        <v>14201.164799999999</v>
      </c>
      <c r="R23737" s="18">
        <f t="shared" si="2963"/>
        <v>19214.544000000002</v>
      </c>
      <c r="S23737" s="18">
        <f t="shared" si="2964"/>
        <v>8373.5002800000002</v>
      </c>
      <c r="T23737" s="18">
        <f t="shared" si="2965"/>
        <v>12854.5872</v>
      </c>
      <c r="U23737" s="18">
        <f t="shared" si="2966"/>
        <v>5235.1640399999997</v>
      </c>
      <c r="V23737" s="18">
        <f t="shared" si="2967"/>
        <v>82988.508000000002</v>
      </c>
      <c r="W23737" s="21">
        <v>62155.8359375</v>
      </c>
      <c r="X23737" s="21">
        <v>66</v>
      </c>
      <c r="Y23737" s="21">
        <v>49</v>
      </c>
      <c r="Z23737" s="21">
        <v>20</v>
      </c>
      <c r="AA23737" s="21">
        <v>52</v>
      </c>
    </row>
    <row r="23738" spans="1:27" hidden="1" x14ac:dyDescent="0.35">
      <c r="A23738">
        <v>2402</v>
      </c>
      <c r="B23738" t="s">
        <v>617</v>
      </c>
      <c r="C23738">
        <v>0</v>
      </c>
      <c r="D23738" t="s">
        <v>1472</v>
      </c>
      <c r="E23738" t="s">
        <v>1473</v>
      </c>
      <c r="F23738" t="s">
        <v>13</v>
      </c>
      <c r="G23738" s="19">
        <v>547</v>
      </c>
      <c r="H23738" s="19">
        <v>515.15381000000002</v>
      </c>
      <c r="I23738" s="19">
        <v>1130.2744</v>
      </c>
      <c r="J23738" s="19">
        <v>1083.115</v>
      </c>
      <c r="K23738" s="19">
        <v>384.86020000000002</v>
      </c>
      <c r="L23738" s="19">
        <v>0</v>
      </c>
      <c r="M23738" s="19">
        <v>472.2998</v>
      </c>
      <c r="N23738" s="19">
        <v>4132.7030999999997</v>
      </c>
      <c r="O23738" s="17">
        <f t="shared" si="2960"/>
        <v>6564</v>
      </c>
      <c r="P23738" s="18">
        <f t="shared" si="2961"/>
        <v>6181.8457200000003</v>
      </c>
      <c r="Q23738" s="18">
        <f t="shared" si="2962"/>
        <v>13563.292799999999</v>
      </c>
      <c r="R23738" s="18">
        <f t="shared" si="2963"/>
        <v>12997.380000000001</v>
      </c>
      <c r="S23738" s="18">
        <f t="shared" si="2964"/>
        <v>4618.3224</v>
      </c>
      <c r="T23738" s="18">
        <f t="shared" si="2965"/>
        <v>0</v>
      </c>
      <c r="U23738" s="18">
        <f t="shared" si="2966"/>
        <v>5667.5976000000001</v>
      </c>
      <c r="V23738" s="18">
        <f t="shared" si="2967"/>
        <v>49592.4372</v>
      </c>
      <c r="W23738" s="21">
        <v>62155.8359375</v>
      </c>
      <c r="X23738" s="21">
        <v>66</v>
      </c>
      <c r="Y23738" s="21">
        <v>49</v>
      </c>
      <c r="Z23738" s="21">
        <v>20</v>
      </c>
      <c r="AA23738" s="21">
        <v>52</v>
      </c>
    </row>
    <row r="23739" spans="1:27" hidden="1" x14ac:dyDescent="0.35">
      <c r="A23739">
        <v>2402</v>
      </c>
      <c r="B23739" t="s">
        <v>617</v>
      </c>
      <c r="C23739">
        <v>0</v>
      </c>
      <c r="D23739" t="s">
        <v>1472</v>
      </c>
      <c r="E23739" t="s">
        <v>1473</v>
      </c>
      <c r="F23739" t="s">
        <v>14</v>
      </c>
      <c r="G23739" s="19">
        <v>719</v>
      </c>
      <c r="H23739" s="19">
        <v>641.16076999999996</v>
      </c>
      <c r="I23739" s="19">
        <v>1235.2789</v>
      </c>
      <c r="J23739" s="19">
        <v>1348.0286000000001</v>
      </c>
      <c r="K23739" s="19">
        <v>492.83987000000002</v>
      </c>
      <c r="L23739" s="19">
        <v>442.25195000000002</v>
      </c>
      <c r="M23739" s="19">
        <v>507.87369000000001</v>
      </c>
      <c r="N23739" s="19">
        <v>5386.4336000000003</v>
      </c>
      <c r="O23739" s="17">
        <f t="shared" si="2960"/>
        <v>8628</v>
      </c>
      <c r="P23739" s="18">
        <f t="shared" si="2961"/>
        <v>7693.9292399999995</v>
      </c>
      <c r="Q23739" s="18">
        <f t="shared" si="2962"/>
        <v>14823.346799999999</v>
      </c>
      <c r="R23739" s="18">
        <f t="shared" si="2963"/>
        <v>16176.343200000001</v>
      </c>
      <c r="S23739" s="18">
        <f t="shared" si="2964"/>
        <v>5914.0784400000002</v>
      </c>
      <c r="T23739" s="18">
        <f t="shared" si="2965"/>
        <v>5307.0234</v>
      </c>
      <c r="U23739" s="18">
        <f t="shared" si="2966"/>
        <v>6094.4842800000006</v>
      </c>
      <c r="V23739" s="18">
        <f t="shared" si="2967"/>
        <v>64637.203200000004</v>
      </c>
      <c r="W23739" s="21">
        <v>62155.8359375</v>
      </c>
      <c r="X23739" s="21">
        <v>66</v>
      </c>
      <c r="Y23739" s="21">
        <v>49</v>
      </c>
      <c r="Z23739" s="21">
        <v>20</v>
      </c>
      <c r="AA23739" s="21">
        <v>52</v>
      </c>
    </row>
    <row r="23740" spans="1:27" hidden="1" x14ac:dyDescent="0.35">
      <c r="A23740">
        <v>2402</v>
      </c>
      <c r="B23740" t="s">
        <v>617</v>
      </c>
      <c r="C23740">
        <v>0</v>
      </c>
      <c r="D23740" t="s">
        <v>1472</v>
      </c>
      <c r="E23740" t="s">
        <v>1473</v>
      </c>
      <c r="F23740" t="s">
        <v>15</v>
      </c>
      <c r="G23740" s="19">
        <v>719</v>
      </c>
      <c r="H23740" s="19">
        <v>812.0163</v>
      </c>
      <c r="I23740" s="19">
        <v>1269.7106000000001</v>
      </c>
      <c r="J23740" s="19">
        <v>1612.9421</v>
      </c>
      <c r="K23740" s="19">
        <v>554.74761999999998</v>
      </c>
      <c r="L23740" s="19">
        <v>923.22411999999997</v>
      </c>
      <c r="M23740" s="19">
        <v>496.98372999999998</v>
      </c>
      <c r="N23740" s="19">
        <v>6388.6244999999999</v>
      </c>
      <c r="O23740" s="17">
        <f t="shared" si="2960"/>
        <v>8628</v>
      </c>
      <c r="P23740" s="18">
        <f t="shared" si="2961"/>
        <v>9744.1955999999991</v>
      </c>
      <c r="Q23740" s="18">
        <f t="shared" si="2962"/>
        <v>15236.5272</v>
      </c>
      <c r="R23740" s="18">
        <f t="shared" si="2963"/>
        <v>19355.305199999999</v>
      </c>
      <c r="S23740" s="18">
        <f t="shared" si="2964"/>
        <v>6656.9714399999993</v>
      </c>
      <c r="T23740" s="18">
        <f t="shared" si="2965"/>
        <v>11078.68944</v>
      </c>
      <c r="U23740" s="18">
        <f t="shared" si="2966"/>
        <v>5963.80476</v>
      </c>
      <c r="V23740" s="18">
        <f t="shared" si="2967"/>
        <v>76663.494000000006</v>
      </c>
      <c r="W23740" s="21">
        <v>62155.8359375</v>
      </c>
      <c r="X23740" s="21">
        <v>66</v>
      </c>
      <c r="Y23740" s="21">
        <v>49</v>
      </c>
      <c r="Z23740" s="21">
        <v>20</v>
      </c>
      <c r="AA23740" s="21">
        <v>52</v>
      </c>
    </row>
    <row r="23741" spans="1:27" hidden="1" x14ac:dyDescent="0.35">
      <c r="A23741">
        <v>2402</v>
      </c>
      <c r="B23741" t="s">
        <v>617</v>
      </c>
      <c r="C23741">
        <v>0</v>
      </c>
      <c r="D23741" t="s">
        <v>1472</v>
      </c>
      <c r="E23741" t="s">
        <v>1473</v>
      </c>
      <c r="F23741" t="s">
        <v>110</v>
      </c>
      <c r="G23741" s="19">
        <v>935</v>
      </c>
      <c r="H23741" s="19">
        <v>991.41021999999998</v>
      </c>
      <c r="I23741" s="19">
        <v>1283.7825</v>
      </c>
      <c r="J23741" s="19">
        <v>1877.856</v>
      </c>
      <c r="K23741" s="19">
        <v>698.01433999999995</v>
      </c>
      <c r="L23741" s="19">
        <v>1071.2156</v>
      </c>
      <c r="M23741" s="19">
        <v>526.21094000000005</v>
      </c>
      <c r="N23741" s="19">
        <v>7383.4893000000002</v>
      </c>
      <c r="O23741" s="17">
        <f t="shared" si="2960"/>
        <v>11220</v>
      </c>
      <c r="P23741" s="18">
        <f t="shared" si="2961"/>
        <v>11896.922640000001</v>
      </c>
      <c r="Q23741" s="18">
        <f t="shared" si="2962"/>
        <v>15405.39</v>
      </c>
      <c r="R23741" s="18">
        <f t="shared" si="2963"/>
        <v>22534.272000000001</v>
      </c>
      <c r="S23741" s="18">
        <f t="shared" si="2964"/>
        <v>8376.1720800000003</v>
      </c>
      <c r="T23741" s="18">
        <f t="shared" si="2965"/>
        <v>12854.5872</v>
      </c>
      <c r="U23741" s="18">
        <f t="shared" si="2966"/>
        <v>6314.5312800000011</v>
      </c>
      <c r="V23741" s="18">
        <f t="shared" si="2967"/>
        <v>88601.871599999999</v>
      </c>
      <c r="W23741" s="21">
        <v>62155.8359375</v>
      </c>
      <c r="X23741" s="21">
        <v>66</v>
      </c>
      <c r="Y23741" s="21">
        <v>49</v>
      </c>
      <c r="Z23741" s="21">
        <v>20</v>
      </c>
      <c r="AA23741" s="21">
        <v>52</v>
      </c>
    </row>
    <row r="23742" spans="1:27" hidden="1" x14ac:dyDescent="0.35">
      <c r="A23742">
        <v>2402</v>
      </c>
      <c r="B23742" t="s">
        <v>617</v>
      </c>
      <c r="C23742">
        <v>0</v>
      </c>
      <c r="D23742" t="s">
        <v>1472</v>
      </c>
      <c r="E23742" t="s">
        <v>1473</v>
      </c>
      <c r="F23742" t="s">
        <v>111</v>
      </c>
      <c r="G23742" s="19">
        <v>935</v>
      </c>
      <c r="H23742" s="19">
        <v>1213.2483999999999</v>
      </c>
      <c r="I23742" s="19">
        <v>1281.6818000000001</v>
      </c>
      <c r="J23742" s="19">
        <v>2142.7694999999999</v>
      </c>
      <c r="K23742" s="19">
        <v>778.39513999999997</v>
      </c>
      <c r="L23742" s="19">
        <v>1071.2156</v>
      </c>
      <c r="M23742" s="19">
        <v>482.71224999999998</v>
      </c>
      <c r="N23742" s="19">
        <v>7905.0225</v>
      </c>
      <c r="O23742" s="17">
        <f t="shared" si="2960"/>
        <v>11220</v>
      </c>
      <c r="P23742" s="18">
        <f t="shared" si="2961"/>
        <v>14558.980799999999</v>
      </c>
      <c r="Q23742" s="18">
        <f t="shared" si="2962"/>
        <v>15380.1816</v>
      </c>
      <c r="R23742" s="18">
        <f t="shared" si="2963"/>
        <v>25713.233999999997</v>
      </c>
      <c r="S23742" s="18">
        <f t="shared" si="2964"/>
        <v>9340.7416799999992</v>
      </c>
      <c r="T23742" s="18">
        <f t="shared" si="2965"/>
        <v>12854.5872</v>
      </c>
      <c r="U23742" s="18">
        <f t="shared" si="2966"/>
        <v>5792.5469999999996</v>
      </c>
      <c r="V23742" s="18">
        <f t="shared" si="2967"/>
        <v>94860.27</v>
      </c>
      <c r="W23742" s="21">
        <v>62155.8359375</v>
      </c>
      <c r="X23742" s="21">
        <v>66</v>
      </c>
      <c r="Y23742" s="21">
        <v>49</v>
      </c>
      <c r="Z23742" s="21">
        <v>20</v>
      </c>
      <c r="AA23742" s="21">
        <v>52</v>
      </c>
    </row>
    <row r="23743" spans="1:27" x14ac:dyDescent="0.35">
      <c r="A23743">
        <v>971</v>
      </c>
      <c r="B23743" t="s">
        <v>315</v>
      </c>
      <c r="C23743">
        <v>0</v>
      </c>
      <c r="D23743" t="s">
        <v>2501</v>
      </c>
      <c r="E23743" t="s">
        <v>2502</v>
      </c>
      <c r="F23743" t="s">
        <v>10</v>
      </c>
      <c r="G23743" s="19">
        <v>543</v>
      </c>
      <c r="H23743" s="19">
        <v>268.02408000000003</v>
      </c>
      <c r="I23743" s="19">
        <v>1034.9079999999999</v>
      </c>
      <c r="J23743" s="19">
        <v>470.5575</v>
      </c>
      <c r="K23743" s="19">
        <v>293.86599999999999</v>
      </c>
      <c r="L23743" s="19">
        <v>0</v>
      </c>
      <c r="M23743" s="19">
        <v>496.58364999999998</v>
      </c>
      <c r="N23743" s="19">
        <v>3106.9391999999998</v>
      </c>
      <c r="O23743" s="17">
        <f t="shared" si="2960"/>
        <v>6516</v>
      </c>
      <c r="P23743" s="18">
        <f t="shared" si="2961"/>
        <v>3216.2889600000003</v>
      </c>
      <c r="Q23743" s="18">
        <f t="shared" si="2962"/>
        <v>12418.895999999999</v>
      </c>
      <c r="R23743" s="18">
        <f t="shared" si="2963"/>
        <v>5646.6900000000005</v>
      </c>
      <c r="S23743" s="18">
        <f t="shared" si="2964"/>
        <v>3526.3919999999998</v>
      </c>
      <c r="T23743" s="18">
        <f t="shared" si="2965"/>
        <v>0</v>
      </c>
      <c r="U23743" s="18">
        <f t="shared" si="2966"/>
        <v>5959.0037999999995</v>
      </c>
      <c r="V23743" s="18">
        <f t="shared" si="2967"/>
        <v>37283.270399999994</v>
      </c>
      <c r="W23743" s="21">
        <v>73332.8359375</v>
      </c>
      <c r="X23743" s="21">
        <v>105</v>
      </c>
      <c r="Y23743" s="21">
        <v>58</v>
      </c>
      <c r="Z23743" s="21">
        <v>86</v>
      </c>
      <c r="AA23743" s="21">
        <v>29</v>
      </c>
    </row>
    <row r="23744" spans="1:27" hidden="1" x14ac:dyDescent="0.35">
      <c r="A23744">
        <v>2403</v>
      </c>
      <c r="B23744" t="s">
        <v>617</v>
      </c>
      <c r="C23744">
        <v>0</v>
      </c>
      <c r="D23744" t="s">
        <v>1691</v>
      </c>
      <c r="E23744" t="s">
        <v>534</v>
      </c>
      <c r="F23744" t="s">
        <v>11</v>
      </c>
      <c r="G23744" s="19">
        <v>719</v>
      </c>
      <c r="H23744" s="19">
        <v>412.84118999999998</v>
      </c>
      <c r="I23744" s="19">
        <v>1132.4637</v>
      </c>
      <c r="J23744" s="19">
        <v>806.47107000000005</v>
      </c>
      <c r="K23744" s="19">
        <v>410.11068999999998</v>
      </c>
      <c r="L23744" s="19">
        <v>441.89746000000002</v>
      </c>
      <c r="M23744" s="19">
        <v>381.43033000000003</v>
      </c>
      <c r="N23744" s="19">
        <v>4304.2143999999998</v>
      </c>
      <c r="O23744" s="17">
        <f t="shared" si="2960"/>
        <v>8628</v>
      </c>
      <c r="P23744" s="18">
        <f t="shared" si="2961"/>
        <v>4954.0942799999993</v>
      </c>
      <c r="Q23744" s="18">
        <f t="shared" si="2962"/>
        <v>13589.564399999999</v>
      </c>
      <c r="R23744" s="18">
        <f t="shared" si="2963"/>
        <v>9677.6528400000007</v>
      </c>
      <c r="S23744" s="18">
        <f t="shared" si="2964"/>
        <v>4921.3282799999997</v>
      </c>
      <c r="T23744" s="18">
        <f t="shared" si="2965"/>
        <v>5302.7695199999998</v>
      </c>
      <c r="U23744" s="18">
        <f t="shared" si="2966"/>
        <v>4577.1639599999999</v>
      </c>
      <c r="V23744" s="18">
        <f t="shared" si="2967"/>
        <v>51650.572799999994</v>
      </c>
      <c r="W23744" s="21">
        <v>67201.65625</v>
      </c>
      <c r="X23744" s="21">
        <v>66</v>
      </c>
      <c r="Y23744" s="21">
        <v>33</v>
      </c>
      <c r="Z23744" s="21">
        <v>23</v>
      </c>
      <c r="AA23744" s="21">
        <v>48</v>
      </c>
    </row>
    <row r="23745" spans="1:27" hidden="1" x14ac:dyDescent="0.35">
      <c r="A23745">
        <v>2403</v>
      </c>
      <c r="B23745" t="s">
        <v>617</v>
      </c>
      <c r="C23745">
        <v>0</v>
      </c>
      <c r="D23745" t="s">
        <v>1691</v>
      </c>
      <c r="E23745" t="s">
        <v>534</v>
      </c>
      <c r="F23745" t="s">
        <v>12</v>
      </c>
      <c r="G23745" s="19">
        <v>719</v>
      </c>
      <c r="H23745" s="19">
        <v>604.88135</v>
      </c>
      <c r="I23745" s="19">
        <v>1195.0024000000001</v>
      </c>
      <c r="J23745" s="19">
        <v>1071.3848</v>
      </c>
      <c r="K23745" s="19">
        <v>479.69443000000001</v>
      </c>
      <c r="L23745" s="19">
        <v>922.48413000000005</v>
      </c>
      <c r="M23745" s="19">
        <v>387.75684000000001</v>
      </c>
      <c r="N23745" s="19">
        <v>5380.2040999999999</v>
      </c>
      <c r="O23745" s="17">
        <f t="shared" si="2960"/>
        <v>8628</v>
      </c>
      <c r="P23745" s="18">
        <f t="shared" si="2961"/>
        <v>7258.5761999999995</v>
      </c>
      <c r="Q23745" s="18">
        <f t="shared" si="2962"/>
        <v>14340.0288</v>
      </c>
      <c r="R23745" s="18">
        <f t="shared" si="2963"/>
        <v>12856.617600000001</v>
      </c>
      <c r="S23745" s="18">
        <f t="shared" si="2964"/>
        <v>5756.3331600000001</v>
      </c>
      <c r="T23745" s="18">
        <f t="shared" si="2965"/>
        <v>11069.809560000002</v>
      </c>
      <c r="U23745" s="18">
        <f t="shared" si="2966"/>
        <v>4653.0820800000001</v>
      </c>
      <c r="V23745" s="18">
        <f t="shared" si="2967"/>
        <v>64562.449200000003</v>
      </c>
      <c r="W23745" s="21">
        <v>67201.65625</v>
      </c>
      <c r="X23745" s="21">
        <v>66</v>
      </c>
      <c r="Y23745" s="21">
        <v>33</v>
      </c>
      <c r="Z23745" s="21">
        <v>23</v>
      </c>
      <c r="AA23745" s="21">
        <v>48</v>
      </c>
    </row>
    <row r="23746" spans="1:27" hidden="1" x14ac:dyDescent="0.35">
      <c r="A23746">
        <v>2403</v>
      </c>
      <c r="B23746" t="s">
        <v>617</v>
      </c>
      <c r="C23746">
        <v>0</v>
      </c>
      <c r="D23746" t="s">
        <v>1691</v>
      </c>
      <c r="E23746" t="s">
        <v>534</v>
      </c>
      <c r="F23746" t="s">
        <v>108</v>
      </c>
      <c r="G23746" s="19">
        <v>894</v>
      </c>
      <c r="H23746" s="19">
        <v>806.93829000000005</v>
      </c>
      <c r="I23746" s="19">
        <v>1236.5427</v>
      </c>
      <c r="J23746" s="19">
        <v>1336.2985000000001</v>
      </c>
      <c r="K23746" s="19">
        <v>616.31701999999996</v>
      </c>
      <c r="L23746" s="19">
        <v>1070.3569</v>
      </c>
      <c r="M23746" s="19">
        <v>455.61718999999999</v>
      </c>
      <c r="N23746" s="19">
        <v>6416.0708000000004</v>
      </c>
      <c r="O23746" s="17">
        <f t="shared" si="2960"/>
        <v>10728</v>
      </c>
      <c r="P23746" s="18">
        <f t="shared" si="2961"/>
        <v>9683.2594800000006</v>
      </c>
      <c r="Q23746" s="18">
        <f t="shared" si="2962"/>
        <v>14838.5124</v>
      </c>
      <c r="R23746" s="18">
        <f t="shared" si="2963"/>
        <v>16035.582000000002</v>
      </c>
      <c r="S23746" s="18">
        <f t="shared" si="2964"/>
        <v>7395.8042399999995</v>
      </c>
      <c r="T23746" s="18">
        <f t="shared" si="2965"/>
        <v>12844.282800000001</v>
      </c>
      <c r="U23746" s="18">
        <f t="shared" si="2966"/>
        <v>5467.4062800000002</v>
      </c>
      <c r="V23746" s="18">
        <f t="shared" si="2967"/>
        <v>76992.849600000001</v>
      </c>
      <c r="W23746" s="21">
        <v>67201.65625</v>
      </c>
      <c r="X23746" s="21">
        <v>66</v>
      </c>
      <c r="Y23746" s="21">
        <v>33</v>
      </c>
      <c r="Z23746" s="21">
        <v>23</v>
      </c>
      <c r="AA23746" s="21">
        <v>48</v>
      </c>
    </row>
    <row r="23747" spans="1:27" hidden="1" x14ac:dyDescent="0.35">
      <c r="A23747">
        <v>2403</v>
      </c>
      <c r="B23747" t="s">
        <v>617</v>
      </c>
      <c r="C23747">
        <v>0</v>
      </c>
      <c r="D23747" t="s">
        <v>1691</v>
      </c>
      <c r="E23747" t="s">
        <v>534</v>
      </c>
      <c r="F23747" t="s">
        <v>109</v>
      </c>
      <c r="G23747" s="19">
        <v>894</v>
      </c>
      <c r="H23747" s="19">
        <v>987.74707000000001</v>
      </c>
      <c r="I23747" s="19">
        <v>1256.5862999999999</v>
      </c>
      <c r="J23747" s="19">
        <v>1601.212</v>
      </c>
      <c r="K23747" s="19">
        <v>681.83118000000002</v>
      </c>
      <c r="L23747" s="19">
        <v>1070.3569</v>
      </c>
      <c r="M23747" s="19">
        <v>440.73696999999999</v>
      </c>
      <c r="N23747" s="19">
        <v>6932.4706999999999</v>
      </c>
      <c r="O23747" s="17">
        <f t="shared" ref="O23747:O23810" si="2968">G23747*12</f>
        <v>10728</v>
      </c>
      <c r="P23747" s="18">
        <f t="shared" ref="P23747:P23810" si="2969">H23747*12</f>
        <v>11852.964840000001</v>
      </c>
      <c r="Q23747" s="18">
        <f t="shared" ref="Q23747:Q23810" si="2970">I23747*12</f>
        <v>15079.035599999999</v>
      </c>
      <c r="R23747" s="18">
        <f t="shared" ref="R23747:R23810" si="2971">J23747*12</f>
        <v>19214.544000000002</v>
      </c>
      <c r="S23747" s="18">
        <f t="shared" ref="S23747:S23810" si="2972">K23747*12</f>
        <v>8181.9741599999998</v>
      </c>
      <c r="T23747" s="18">
        <f t="shared" ref="T23747:T23810" si="2973">L23747*12</f>
        <v>12844.282800000001</v>
      </c>
      <c r="U23747" s="18">
        <f t="shared" ref="U23747:U23810" si="2974">M23747*12</f>
        <v>5288.8436400000001</v>
      </c>
      <c r="V23747" s="18">
        <f t="shared" ref="V23747:V23810" si="2975">N23747*12</f>
        <v>83189.648400000005</v>
      </c>
      <c r="W23747" s="21">
        <v>67201.65625</v>
      </c>
      <c r="X23747" s="21">
        <v>66</v>
      </c>
      <c r="Y23747" s="21">
        <v>33</v>
      </c>
      <c r="Z23747" s="21">
        <v>23</v>
      </c>
      <c r="AA23747" s="21">
        <v>48</v>
      </c>
    </row>
    <row r="23748" spans="1:27" hidden="1" x14ac:dyDescent="0.35">
      <c r="A23748">
        <v>2403</v>
      </c>
      <c r="B23748" t="s">
        <v>617</v>
      </c>
      <c r="C23748">
        <v>0</v>
      </c>
      <c r="D23748" t="s">
        <v>1691</v>
      </c>
      <c r="E23748" t="s">
        <v>534</v>
      </c>
      <c r="F23748" t="s">
        <v>13</v>
      </c>
      <c r="G23748" s="19">
        <v>546</v>
      </c>
      <c r="H23748" s="19">
        <v>513.56872999999996</v>
      </c>
      <c r="I23748" s="19">
        <v>1231.5804000000001</v>
      </c>
      <c r="J23748" s="19">
        <v>1083.115</v>
      </c>
      <c r="K23748" s="19">
        <v>383.92352</v>
      </c>
      <c r="L23748" s="19">
        <v>0</v>
      </c>
      <c r="M23748" s="19">
        <v>491.62045000000001</v>
      </c>
      <c r="N23748" s="19">
        <v>4249.8081000000002</v>
      </c>
      <c r="O23748" s="17">
        <f t="shared" si="2968"/>
        <v>6552</v>
      </c>
      <c r="P23748" s="18">
        <f t="shared" si="2969"/>
        <v>6162.8247599999995</v>
      </c>
      <c r="Q23748" s="18">
        <f t="shared" si="2970"/>
        <v>14778.964800000002</v>
      </c>
      <c r="R23748" s="18">
        <f t="shared" si="2971"/>
        <v>12997.380000000001</v>
      </c>
      <c r="S23748" s="18">
        <f t="shared" si="2972"/>
        <v>4607.0822399999997</v>
      </c>
      <c r="T23748" s="18">
        <f t="shared" si="2973"/>
        <v>0</v>
      </c>
      <c r="U23748" s="18">
        <f t="shared" si="2974"/>
        <v>5899.4454000000005</v>
      </c>
      <c r="V23748" s="18">
        <f t="shared" si="2975"/>
        <v>50997.697200000002</v>
      </c>
      <c r="W23748" s="21">
        <v>67201.65625</v>
      </c>
      <c r="X23748" s="21">
        <v>66</v>
      </c>
      <c r="Y23748" s="21">
        <v>33</v>
      </c>
      <c r="Z23748" s="21">
        <v>23</v>
      </c>
      <c r="AA23748" s="21">
        <v>48</v>
      </c>
    </row>
    <row r="23749" spans="1:27" hidden="1" x14ac:dyDescent="0.35">
      <c r="A23749">
        <v>2403</v>
      </c>
      <c r="B23749" t="s">
        <v>617</v>
      </c>
      <c r="C23749">
        <v>0</v>
      </c>
      <c r="D23749" t="s">
        <v>1691</v>
      </c>
      <c r="E23749" t="s">
        <v>534</v>
      </c>
      <c r="F23749" t="s">
        <v>14</v>
      </c>
      <c r="G23749" s="19">
        <v>719</v>
      </c>
      <c r="H23749" s="19">
        <v>639.18799000000001</v>
      </c>
      <c r="I23749" s="19">
        <v>1290.3896</v>
      </c>
      <c r="J23749" s="19">
        <v>1348.0286000000001</v>
      </c>
      <c r="K23749" s="19">
        <v>492.12506000000002</v>
      </c>
      <c r="L23749" s="19">
        <v>441.89746000000002</v>
      </c>
      <c r="M23749" s="19">
        <v>518.63800000000003</v>
      </c>
      <c r="N23749" s="19">
        <v>5449.2665999999999</v>
      </c>
      <c r="O23749" s="17">
        <f t="shared" si="2968"/>
        <v>8628</v>
      </c>
      <c r="P23749" s="18">
        <f t="shared" si="2969"/>
        <v>7670.2558800000006</v>
      </c>
      <c r="Q23749" s="18">
        <f t="shared" si="2970"/>
        <v>15484.6752</v>
      </c>
      <c r="R23749" s="18">
        <f t="shared" si="2971"/>
        <v>16176.343200000001</v>
      </c>
      <c r="S23749" s="18">
        <f t="shared" si="2972"/>
        <v>5905.50072</v>
      </c>
      <c r="T23749" s="18">
        <f t="shared" si="2973"/>
        <v>5302.7695199999998</v>
      </c>
      <c r="U23749" s="18">
        <f t="shared" si="2974"/>
        <v>6223.6560000000009</v>
      </c>
      <c r="V23749" s="18">
        <f t="shared" si="2975"/>
        <v>65391.199200000003</v>
      </c>
      <c r="W23749" s="21">
        <v>67201.65625</v>
      </c>
      <c r="X23749" s="21">
        <v>66</v>
      </c>
      <c r="Y23749" s="21">
        <v>33</v>
      </c>
      <c r="Z23749" s="21">
        <v>23</v>
      </c>
      <c r="AA23749" s="21">
        <v>48</v>
      </c>
    </row>
    <row r="23750" spans="1:27" hidden="1" x14ac:dyDescent="0.35">
      <c r="A23750">
        <v>2403</v>
      </c>
      <c r="B23750" t="s">
        <v>617</v>
      </c>
      <c r="C23750">
        <v>0</v>
      </c>
      <c r="D23750" t="s">
        <v>1691</v>
      </c>
      <c r="E23750" t="s">
        <v>534</v>
      </c>
      <c r="F23750" t="s">
        <v>15</v>
      </c>
      <c r="G23750" s="19">
        <v>719</v>
      </c>
      <c r="H23750" s="19">
        <v>809.51782000000003</v>
      </c>
      <c r="I23750" s="19">
        <v>1329.3486</v>
      </c>
      <c r="J23750" s="19">
        <v>1612.9421</v>
      </c>
      <c r="K23750" s="19">
        <v>553.84229000000005</v>
      </c>
      <c r="L23750" s="19">
        <v>922.48413000000005</v>
      </c>
      <c r="M23750" s="19">
        <v>508.69272000000001</v>
      </c>
      <c r="N23750" s="19">
        <v>6455.8275999999996</v>
      </c>
      <c r="O23750" s="17">
        <f t="shared" si="2968"/>
        <v>8628</v>
      </c>
      <c r="P23750" s="18">
        <f t="shared" si="2969"/>
        <v>9714.2138400000003</v>
      </c>
      <c r="Q23750" s="18">
        <f t="shared" si="2970"/>
        <v>15952.183199999999</v>
      </c>
      <c r="R23750" s="18">
        <f t="shared" si="2971"/>
        <v>19355.305199999999</v>
      </c>
      <c r="S23750" s="18">
        <f t="shared" si="2972"/>
        <v>6646.1074800000006</v>
      </c>
      <c r="T23750" s="18">
        <f t="shared" si="2973"/>
        <v>11069.809560000002</v>
      </c>
      <c r="U23750" s="18">
        <f t="shared" si="2974"/>
        <v>6104.3126400000001</v>
      </c>
      <c r="V23750" s="18">
        <f t="shared" si="2975"/>
        <v>77469.931199999992</v>
      </c>
      <c r="W23750" s="21">
        <v>67201.65625</v>
      </c>
      <c r="X23750" s="21">
        <v>66</v>
      </c>
      <c r="Y23750" s="21">
        <v>33</v>
      </c>
      <c r="Z23750" s="21">
        <v>23</v>
      </c>
      <c r="AA23750" s="21">
        <v>48</v>
      </c>
    </row>
    <row r="23751" spans="1:27" hidden="1" x14ac:dyDescent="0.35">
      <c r="A23751">
        <v>2403</v>
      </c>
      <c r="B23751" t="s">
        <v>617</v>
      </c>
      <c r="C23751">
        <v>0</v>
      </c>
      <c r="D23751" t="s">
        <v>1691</v>
      </c>
      <c r="E23751" t="s">
        <v>534</v>
      </c>
      <c r="F23751" t="s">
        <v>110</v>
      </c>
      <c r="G23751" s="19">
        <v>894</v>
      </c>
      <c r="H23751" s="19">
        <v>988.35968000000003</v>
      </c>
      <c r="I23751" s="19">
        <v>1347.5564999999999</v>
      </c>
      <c r="J23751" s="19">
        <v>1877.856</v>
      </c>
      <c r="K23751" s="19">
        <v>682.05309999999997</v>
      </c>
      <c r="L23751" s="19">
        <v>1070.3569</v>
      </c>
      <c r="M23751" s="19">
        <v>526.82941000000005</v>
      </c>
      <c r="N23751" s="19">
        <v>7387.0117</v>
      </c>
      <c r="O23751" s="17">
        <f t="shared" si="2968"/>
        <v>10728</v>
      </c>
      <c r="P23751" s="18">
        <f t="shared" si="2969"/>
        <v>11860.31616</v>
      </c>
      <c r="Q23751" s="18">
        <f t="shared" si="2970"/>
        <v>16170.678</v>
      </c>
      <c r="R23751" s="18">
        <f t="shared" si="2971"/>
        <v>22534.272000000001</v>
      </c>
      <c r="S23751" s="18">
        <f t="shared" si="2972"/>
        <v>8184.6371999999992</v>
      </c>
      <c r="T23751" s="18">
        <f t="shared" si="2973"/>
        <v>12844.282800000001</v>
      </c>
      <c r="U23751" s="18">
        <f t="shared" si="2974"/>
        <v>6321.9529200000006</v>
      </c>
      <c r="V23751" s="18">
        <f t="shared" si="2975"/>
        <v>88644.140400000004</v>
      </c>
      <c r="W23751" s="21">
        <v>67201.65625</v>
      </c>
      <c r="X23751" s="21">
        <v>66</v>
      </c>
      <c r="Y23751" s="21">
        <v>33</v>
      </c>
      <c r="Z23751" s="21">
        <v>23</v>
      </c>
      <c r="AA23751" s="21">
        <v>48</v>
      </c>
    </row>
    <row r="23752" spans="1:27" hidden="1" x14ac:dyDescent="0.35">
      <c r="A23752">
        <v>2403</v>
      </c>
      <c r="B23752" t="s">
        <v>617</v>
      </c>
      <c r="C23752">
        <v>0</v>
      </c>
      <c r="D23752" t="s">
        <v>1691</v>
      </c>
      <c r="E23752" t="s">
        <v>534</v>
      </c>
      <c r="F23752" t="s">
        <v>111</v>
      </c>
      <c r="G23752" s="19">
        <v>894</v>
      </c>
      <c r="H23752" s="19">
        <v>1209.5155</v>
      </c>
      <c r="I23752" s="19">
        <v>1349.2659000000001</v>
      </c>
      <c r="J23752" s="19">
        <v>2142.7694999999999</v>
      </c>
      <c r="K23752" s="19">
        <v>762.18664999999999</v>
      </c>
      <c r="L23752" s="19">
        <v>1070.3569</v>
      </c>
      <c r="M23752" s="19">
        <v>484.19076999999999</v>
      </c>
      <c r="N23752" s="19">
        <v>7912.2852000000003</v>
      </c>
      <c r="O23752" s="17">
        <f t="shared" si="2968"/>
        <v>10728</v>
      </c>
      <c r="P23752" s="18">
        <f t="shared" si="2969"/>
        <v>14514.186</v>
      </c>
      <c r="Q23752" s="18">
        <f t="shared" si="2970"/>
        <v>16191.1908</v>
      </c>
      <c r="R23752" s="18">
        <f t="shared" si="2971"/>
        <v>25713.233999999997</v>
      </c>
      <c r="S23752" s="18">
        <f t="shared" si="2972"/>
        <v>9146.2397999999994</v>
      </c>
      <c r="T23752" s="18">
        <f t="shared" si="2973"/>
        <v>12844.282800000001</v>
      </c>
      <c r="U23752" s="18">
        <f t="shared" si="2974"/>
        <v>5810.2892400000001</v>
      </c>
      <c r="V23752" s="18">
        <f t="shared" si="2975"/>
        <v>94947.42240000001</v>
      </c>
      <c r="W23752" s="21">
        <v>67201.65625</v>
      </c>
      <c r="X23752" s="21">
        <v>66</v>
      </c>
      <c r="Y23752" s="21">
        <v>33</v>
      </c>
      <c r="Z23752" s="21">
        <v>23</v>
      </c>
      <c r="AA23752" s="21">
        <v>48</v>
      </c>
    </row>
    <row r="23753" spans="1:27" x14ac:dyDescent="0.35">
      <c r="A23753">
        <v>2277</v>
      </c>
      <c r="B23753" t="s">
        <v>329</v>
      </c>
      <c r="C23753">
        <v>1</v>
      </c>
      <c r="D23753" t="s">
        <v>4215</v>
      </c>
      <c r="E23753" t="s">
        <v>4216</v>
      </c>
      <c r="F23753" t="s">
        <v>10</v>
      </c>
      <c r="G23753" s="19">
        <v>628</v>
      </c>
      <c r="H23753" s="19">
        <v>274.94083000000001</v>
      </c>
      <c r="I23753" s="19">
        <v>808.74865999999997</v>
      </c>
      <c r="J23753" s="19">
        <v>450.37833000000001</v>
      </c>
      <c r="K23753" s="19">
        <v>327.17104999999998</v>
      </c>
      <c r="L23753" s="19">
        <v>0</v>
      </c>
      <c r="M23753" s="19">
        <v>449.92709000000002</v>
      </c>
      <c r="N23753" s="19">
        <v>2939.1660000000002</v>
      </c>
      <c r="O23753" s="17">
        <f t="shared" si="2968"/>
        <v>7536</v>
      </c>
      <c r="P23753" s="18">
        <f t="shared" si="2969"/>
        <v>3299.2899600000001</v>
      </c>
      <c r="Q23753" s="18">
        <f t="shared" si="2970"/>
        <v>9704.9839199999988</v>
      </c>
      <c r="R23753" s="18">
        <f t="shared" si="2971"/>
        <v>5404.5399600000001</v>
      </c>
      <c r="S23753" s="18">
        <f t="shared" si="2972"/>
        <v>3926.0526</v>
      </c>
      <c r="T23753" s="18">
        <f t="shared" si="2973"/>
        <v>0</v>
      </c>
      <c r="U23753" s="18">
        <f t="shared" si="2974"/>
        <v>5399.1250799999998</v>
      </c>
      <c r="V23753" s="18">
        <f t="shared" si="2975"/>
        <v>35269.991999999998</v>
      </c>
      <c r="W23753" s="21">
        <v>79812.109375</v>
      </c>
      <c r="X23753" s="21">
        <v>67</v>
      </c>
      <c r="Y23753" s="21">
        <v>15</v>
      </c>
      <c r="Z23753" s="21">
        <v>47</v>
      </c>
      <c r="AA23753" s="21">
        <v>16</v>
      </c>
    </row>
    <row r="23754" spans="1:27" hidden="1" x14ac:dyDescent="0.35">
      <c r="A23754">
        <v>2404</v>
      </c>
      <c r="B23754" t="s">
        <v>617</v>
      </c>
      <c r="C23754">
        <v>0</v>
      </c>
      <c r="D23754" t="s">
        <v>1720</v>
      </c>
      <c r="E23754" t="s">
        <v>164</v>
      </c>
      <c r="F23754" t="s">
        <v>11</v>
      </c>
      <c r="G23754" s="19">
        <v>765</v>
      </c>
      <c r="H23754" s="19">
        <v>393.72811999999999</v>
      </c>
      <c r="I23754" s="19">
        <v>910.60186999999996</v>
      </c>
      <c r="J23754" s="19">
        <v>806.47107000000005</v>
      </c>
      <c r="K23754" s="19">
        <v>419.85291000000001</v>
      </c>
      <c r="L23754" s="19">
        <v>471.53152</v>
      </c>
      <c r="M23754" s="19">
        <v>348.94693000000001</v>
      </c>
      <c r="N23754" s="19">
        <v>4116.1323000000002</v>
      </c>
      <c r="O23754" s="17">
        <f t="shared" si="2968"/>
        <v>9180</v>
      </c>
      <c r="P23754" s="18">
        <f t="shared" si="2969"/>
        <v>4724.7374399999999</v>
      </c>
      <c r="Q23754" s="18">
        <f t="shared" si="2970"/>
        <v>10927.22244</v>
      </c>
      <c r="R23754" s="18">
        <f t="shared" si="2971"/>
        <v>9677.6528400000007</v>
      </c>
      <c r="S23754" s="18">
        <f t="shared" si="2972"/>
        <v>5038.2349199999999</v>
      </c>
      <c r="T23754" s="18">
        <f t="shared" si="2973"/>
        <v>5658.37824</v>
      </c>
      <c r="U23754" s="18">
        <f t="shared" si="2974"/>
        <v>4187.3631599999999</v>
      </c>
      <c r="V23754" s="18">
        <f t="shared" si="2975"/>
        <v>49393.587599999999</v>
      </c>
      <c r="W23754" s="21">
        <v>90675.9296875</v>
      </c>
      <c r="X23754" s="21">
        <v>66</v>
      </c>
      <c r="Y23754" s="21">
        <v>58</v>
      </c>
      <c r="Z23754" s="21">
        <v>65</v>
      </c>
      <c r="AA23754" s="21">
        <v>4</v>
      </c>
    </row>
    <row r="23755" spans="1:27" hidden="1" x14ac:dyDescent="0.35">
      <c r="A23755">
        <v>2404</v>
      </c>
      <c r="B23755" t="s">
        <v>617</v>
      </c>
      <c r="C23755">
        <v>0</v>
      </c>
      <c r="D23755" t="s">
        <v>1720</v>
      </c>
      <c r="E23755" t="s">
        <v>164</v>
      </c>
      <c r="F23755" t="s">
        <v>12</v>
      </c>
      <c r="G23755" s="19">
        <v>765</v>
      </c>
      <c r="H23755" s="19">
        <v>576.87750000000005</v>
      </c>
      <c r="I23755" s="19">
        <v>999.32532000000003</v>
      </c>
      <c r="J23755" s="19">
        <v>1071.3848</v>
      </c>
      <c r="K23755" s="19">
        <v>486.21512000000001</v>
      </c>
      <c r="L23755" s="19">
        <v>984.34673999999995</v>
      </c>
      <c r="M23755" s="19">
        <v>359.94400000000002</v>
      </c>
      <c r="N23755" s="19">
        <v>5243.0933000000005</v>
      </c>
      <c r="O23755" s="17">
        <f t="shared" si="2968"/>
        <v>9180</v>
      </c>
      <c r="P23755" s="18">
        <f t="shared" si="2969"/>
        <v>6922.5300000000007</v>
      </c>
      <c r="Q23755" s="18">
        <f t="shared" si="2970"/>
        <v>11991.903840000001</v>
      </c>
      <c r="R23755" s="18">
        <f t="shared" si="2971"/>
        <v>12856.617600000001</v>
      </c>
      <c r="S23755" s="18">
        <f t="shared" si="2972"/>
        <v>5834.5814399999999</v>
      </c>
      <c r="T23755" s="18">
        <f t="shared" si="2973"/>
        <v>11812.160879999999</v>
      </c>
      <c r="U23755" s="18">
        <f t="shared" si="2974"/>
        <v>4319.3280000000004</v>
      </c>
      <c r="V23755" s="18">
        <f t="shared" si="2975"/>
        <v>62917.119600000005</v>
      </c>
      <c r="W23755" s="21">
        <v>90675.9296875</v>
      </c>
      <c r="X23755" s="21">
        <v>66</v>
      </c>
      <c r="Y23755" s="21">
        <v>58</v>
      </c>
      <c r="Z23755" s="21">
        <v>65</v>
      </c>
      <c r="AA23755" s="21">
        <v>4</v>
      </c>
    </row>
    <row r="23756" spans="1:27" hidden="1" x14ac:dyDescent="0.35">
      <c r="A23756">
        <v>2404</v>
      </c>
      <c r="B23756" t="s">
        <v>617</v>
      </c>
      <c r="C23756">
        <v>0</v>
      </c>
      <c r="D23756" t="s">
        <v>1720</v>
      </c>
      <c r="E23756" t="s">
        <v>164</v>
      </c>
      <c r="F23756" t="s">
        <v>108</v>
      </c>
      <c r="G23756" s="19">
        <v>1018</v>
      </c>
      <c r="H23756" s="19">
        <v>769.58001999999999</v>
      </c>
      <c r="I23756" s="19">
        <v>1029.0730000000001</v>
      </c>
      <c r="J23756" s="19">
        <v>1336.2985000000001</v>
      </c>
      <c r="K23756" s="19">
        <v>647.71074999999996</v>
      </c>
      <c r="L23756" s="19">
        <v>1142.1360999999999</v>
      </c>
      <c r="M23756" s="19">
        <v>450.76107999999999</v>
      </c>
      <c r="N23756" s="19">
        <v>6393.5595999999996</v>
      </c>
      <c r="O23756" s="17">
        <f t="shared" si="2968"/>
        <v>12216</v>
      </c>
      <c r="P23756" s="18">
        <f t="shared" si="2969"/>
        <v>9234.9602400000003</v>
      </c>
      <c r="Q23756" s="18">
        <f t="shared" si="2970"/>
        <v>12348.876</v>
      </c>
      <c r="R23756" s="18">
        <f t="shared" si="2971"/>
        <v>16035.582000000002</v>
      </c>
      <c r="S23756" s="18">
        <f t="shared" si="2972"/>
        <v>7772.5289999999995</v>
      </c>
      <c r="T23756" s="18">
        <f t="shared" si="2973"/>
        <v>13705.6332</v>
      </c>
      <c r="U23756" s="18">
        <f t="shared" si="2974"/>
        <v>5409.1329599999999</v>
      </c>
      <c r="V23756" s="18">
        <f t="shared" si="2975"/>
        <v>76722.715199999991</v>
      </c>
      <c r="W23756" s="21">
        <v>90675.9296875</v>
      </c>
      <c r="X23756" s="21">
        <v>66</v>
      </c>
      <c r="Y23756" s="21">
        <v>58</v>
      </c>
      <c r="Z23756" s="21">
        <v>65</v>
      </c>
      <c r="AA23756" s="21">
        <v>4</v>
      </c>
    </row>
    <row r="23757" spans="1:27" hidden="1" x14ac:dyDescent="0.35">
      <c r="A23757">
        <v>2404</v>
      </c>
      <c r="B23757" t="s">
        <v>617</v>
      </c>
      <c r="C23757">
        <v>0</v>
      </c>
      <c r="D23757" t="s">
        <v>1720</v>
      </c>
      <c r="E23757" t="s">
        <v>164</v>
      </c>
      <c r="F23757" t="s">
        <v>109</v>
      </c>
      <c r="G23757" s="19">
        <v>1018</v>
      </c>
      <c r="H23757" s="19">
        <v>942.01801</v>
      </c>
      <c r="I23757" s="19">
        <v>1038.0338999999999</v>
      </c>
      <c r="J23757" s="19">
        <v>1601.212</v>
      </c>
      <c r="K23757" s="19">
        <v>710.19182999999998</v>
      </c>
      <c r="L23757" s="19">
        <v>1142.1360999999999</v>
      </c>
      <c r="M23757" s="19">
        <v>426.11459000000002</v>
      </c>
      <c r="N23757" s="19">
        <v>6877.7065000000002</v>
      </c>
      <c r="O23757" s="17">
        <f t="shared" si="2968"/>
        <v>12216</v>
      </c>
      <c r="P23757" s="18">
        <f t="shared" si="2969"/>
        <v>11304.216120000001</v>
      </c>
      <c r="Q23757" s="18">
        <f t="shared" si="2970"/>
        <v>12456.406799999999</v>
      </c>
      <c r="R23757" s="18">
        <f t="shared" si="2971"/>
        <v>19214.544000000002</v>
      </c>
      <c r="S23757" s="18">
        <f t="shared" si="2972"/>
        <v>8522.3019600000007</v>
      </c>
      <c r="T23757" s="18">
        <f t="shared" si="2973"/>
        <v>13705.6332</v>
      </c>
      <c r="U23757" s="18">
        <f t="shared" si="2974"/>
        <v>5113.3750799999998</v>
      </c>
      <c r="V23757" s="18">
        <f t="shared" si="2975"/>
        <v>82532.478000000003</v>
      </c>
      <c r="W23757" s="21">
        <v>90675.9296875</v>
      </c>
      <c r="X23757" s="21">
        <v>66</v>
      </c>
      <c r="Y23757" s="21">
        <v>58</v>
      </c>
      <c r="Z23757" s="21">
        <v>65</v>
      </c>
      <c r="AA23757" s="21">
        <v>4</v>
      </c>
    </row>
    <row r="23758" spans="1:27" hidden="1" x14ac:dyDescent="0.35">
      <c r="A23758">
        <v>2404</v>
      </c>
      <c r="B23758" t="s">
        <v>617</v>
      </c>
      <c r="C23758">
        <v>0</v>
      </c>
      <c r="D23758" t="s">
        <v>1720</v>
      </c>
      <c r="E23758" t="s">
        <v>164</v>
      </c>
      <c r="F23758" t="s">
        <v>13</v>
      </c>
      <c r="G23758" s="19">
        <v>580</v>
      </c>
      <c r="H23758" s="19">
        <v>489.79239000000001</v>
      </c>
      <c r="I23758" s="19">
        <v>1035.2107000000001</v>
      </c>
      <c r="J23758" s="19">
        <v>1083.115</v>
      </c>
      <c r="K23758" s="19">
        <v>387.62795999999997</v>
      </c>
      <c r="L23758" s="19">
        <v>0</v>
      </c>
      <c r="M23758" s="19">
        <v>455.91699</v>
      </c>
      <c r="N23758" s="19">
        <v>4031.6631000000002</v>
      </c>
      <c r="O23758" s="17">
        <f t="shared" si="2968"/>
        <v>6960</v>
      </c>
      <c r="P23758" s="18">
        <f t="shared" si="2969"/>
        <v>5877.5086799999999</v>
      </c>
      <c r="Q23758" s="18">
        <f t="shared" si="2970"/>
        <v>12422.528400000001</v>
      </c>
      <c r="R23758" s="18">
        <f t="shared" si="2971"/>
        <v>12997.380000000001</v>
      </c>
      <c r="S23758" s="18">
        <f t="shared" si="2972"/>
        <v>4651.5355199999995</v>
      </c>
      <c r="T23758" s="18">
        <f t="shared" si="2973"/>
        <v>0</v>
      </c>
      <c r="U23758" s="18">
        <f t="shared" si="2974"/>
        <v>5471.0038800000002</v>
      </c>
      <c r="V23758" s="18">
        <f t="shared" si="2975"/>
        <v>48379.957200000004</v>
      </c>
      <c r="W23758" s="21">
        <v>90675.9296875</v>
      </c>
      <c r="X23758" s="21">
        <v>66</v>
      </c>
      <c r="Y23758" s="21">
        <v>58</v>
      </c>
      <c r="Z23758" s="21">
        <v>65</v>
      </c>
      <c r="AA23758" s="21">
        <v>4</v>
      </c>
    </row>
    <row r="23759" spans="1:27" hidden="1" x14ac:dyDescent="0.35">
      <c r="A23759">
        <v>2404</v>
      </c>
      <c r="B23759" t="s">
        <v>617</v>
      </c>
      <c r="C23759">
        <v>0</v>
      </c>
      <c r="D23759" t="s">
        <v>1720</v>
      </c>
      <c r="E23759" t="s">
        <v>164</v>
      </c>
      <c r="F23759" t="s">
        <v>14</v>
      </c>
      <c r="G23759" s="19">
        <v>765</v>
      </c>
      <c r="H23759" s="19">
        <v>609.59595000000002</v>
      </c>
      <c r="I23759" s="19">
        <v>1127.2533000000001</v>
      </c>
      <c r="J23759" s="19">
        <v>1348.0286000000001</v>
      </c>
      <c r="K23759" s="19">
        <v>498.07031000000001</v>
      </c>
      <c r="L23759" s="19">
        <v>471.53152</v>
      </c>
      <c r="M23759" s="19">
        <v>495.64487000000003</v>
      </c>
      <c r="N23759" s="19">
        <v>5315.1244999999999</v>
      </c>
      <c r="O23759" s="17">
        <f t="shared" si="2968"/>
        <v>9180</v>
      </c>
      <c r="P23759" s="18">
        <f t="shared" si="2969"/>
        <v>7315.1514000000006</v>
      </c>
      <c r="Q23759" s="18">
        <f t="shared" si="2970"/>
        <v>13527.0396</v>
      </c>
      <c r="R23759" s="18">
        <f t="shared" si="2971"/>
        <v>16176.343200000001</v>
      </c>
      <c r="S23759" s="18">
        <f t="shared" si="2972"/>
        <v>5976.8437199999998</v>
      </c>
      <c r="T23759" s="18">
        <f t="shared" si="2973"/>
        <v>5658.37824</v>
      </c>
      <c r="U23759" s="18">
        <f t="shared" si="2974"/>
        <v>5947.7384400000001</v>
      </c>
      <c r="V23759" s="18">
        <f t="shared" si="2975"/>
        <v>63781.493999999999</v>
      </c>
      <c r="W23759" s="21">
        <v>90675.9296875</v>
      </c>
      <c r="X23759" s="21">
        <v>66</v>
      </c>
      <c r="Y23759" s="21">
        <v>58</v>
      </c>
      <c r="Z23759" s="21">
        <v>65</v>
      </c>
      <c r="AA23759" s="21">
        <v>4</v>
      </c>
    </row>
    <row r="23760" spans="1:27" hidden="1" x14ac:dyDescent="0.35">
      <c r="A23760">
        <v>2404</v>
      </c>
      <c r="B23760" t="s">
        <v>617</v>
      </c>
      <c r="C23760">
        <v>0</v>
      </c>
      <c r="D23760" t="s">
        <v>1720</v>
      </c>
      <c r="E23760" t="s">
        <v>164</v>
      </c>
      <c r="F23760" t="s">
        <v>15</v>
      </c>
      <c r="G23760" s="19">
        <v>765</v>
      </c>
      <c r="H23760" s="19">
        <v>772.04003999999998</v>
      </c>
      <c r="I23760" s="19">
        <v>1154.1714999999999</v>
      </c>
      <c r="J23760" s="19">
        <v>1612.9421</v>
      </c>
      <c r="K23760" s="19">
        <v>556.93024000000003</v>
      </c>
      <c r="L23760" s="19">
        <v>984.34673999999995</v>
      </c>
      <c r="M23760" s="19">
        <v>487.22201999999999</v>
      </c>
      <c r="N23760" s="19">
        <v>6332.6527999999998</v>
      </c>
      <c r="O23760" s="17">
        <f t="shared" si="2968"/>
        <v>9180</v>
      </c>
      <c r="P23760" s="18">
        <f t="shared" si="2969"/>
        <v>9264.4804800000002</v>
      </c>
      <c r="Q23760" s="18">
        <f t="shared" si="2970"/>
        <v>13850.057999999999</v>
      </c>
      <c r="R23760" s="18">
        <f t="shared" si="2971"/>
        <v>19355.305199999999</v>
      </c>
      <c r="S23760" s="18">
        <f t="shared" si="2972"/>
        <v>6683.1628799999999</v>
      </c>
      <c r="T23760" s="18">
        <f t="shared" si="2973"/>
        <v>11812.160879999999</v>
      </c>
      <c r="U23760" s="18">
        <f t="shared" si="2974"/>
        <v>5846.6642400000001</v>
      </c>
      <c r="V23760" s="18">
        <f t="shared" si="2975"/>
        <v>75991.833599999998</v>
      </c>
      <c r="W23760" s="21">
        <v>90675.9296875</v>
      </c>
      <c r="X23760" s="21">
        <v>66</v>
      </c>
      <c r="Y23760" s="21">
        <v>58</v>
      </c>
      <c r="Z23760" s="21">
        <v>65</v>
      </c>
      <c r="AA23760" s="21">
        <v>4</v>
      </c>
    </row>
    <row r="23761" spans="1:27" hidden="1" x14ac:dyDescent="0.35">
      <c r="A23761">
        <v>2404</v>
      </c>
      <c r="B23761" t="s">
        <v>617</v>
      </c>
      <c r="C23761">
        <v>0</v>
      </c>
      <c r="D23761" t="s">
        <v>1720</v>
      </c>
      <c r="E23761" t="s">
        <v>164</v>
      </c>
      <c r="F23761" t="s">
        <v>110</v>
      </c>
      <c r="G23761" s="19">
        <v>1018</v>
      </c>
      <c r="H23761" s="19">
        <v>942.60229000000004</v>
      </c>
      <c r="I23761" s="19">
        <v>1161.3234</v>
      </c>
      <c r="J23761" s="19">
        <v>1877.856</v>
      </c>
      <c r="K23761" s="19">
        <v>710.40350000000001</v>
      </c>
      <c r="L23761" s="19">
        <v>1142.1360999999999</v>
      </c>
      <c r="M23761" s="19">
        <v>525.15557999999999</v>
      </c>
      <c r="N23761" s="19">
        <v>7377.4766</v>
      </c>
      <c r="O23761" s="17">
        <f t="shared" si="2968"/>
        <v>12216</v>
      </c>
      <c r="P23761" s="18">
        <f t="shared" si="2969"/>
        <v>11311.227480000001</v>
      </c>
      <c r="Q23761" s="18">
        <f t="shared" si="2970"/>
        <v>13935.880799999999</v>
      </c>
      <c r="R23761" s="18">
        <f t="shared" si="2971"/>
        <v>22534.272000000001</v>
      </c>
      <c r="S23761" s="18">
        <f t="shared" si="2972"/>
        <v>8524.8420000000006</v>
      </c>
      <c r="T23761" s="18">
        <f t="shared" si="2973"/>
        <v>13705.6332</v>
      </c>
      <c r="U23761" s="18">
        <f t="shared" si="2974"/>
        <v>6301.8669599999994</v>
      </c>
      <c r="V23761" s="18">
        <f t="shared" si="2975"/>
        <v>88529.719199999992</v>
      </c>
      <c r="W23761" s="21">
        <v>90675.9296875</v>
      </c>
      <c r="X23761" s="21">
        <v>66</v>
      </c>
      <c r="Y23761" s="21">
        <v>58</v>
      </c>
      <c r="Z23761" s="21">
        <v>65</v>
      </c>
      <c r="AA23761" s="21">
        <v>4</v>
      </c>
    </row>
    <row r="23762" spans="1:27" hidden="1" x14ac:dyDescent="0.35">
      <c r="A23762">
        <v>2404</v>
      </c>
      <c r="B23762" t="s">
        <v>617</v>
      </c>
      <c r="C23762">
        <v>0</v>
      </c>
      <c r="D23762" t="s">
        <v>1720</v>
      </c>
      <c r="E23762" t="s">
        <v>164</v>
      </c>
      <c r="F23762" t="s">
        <v>111</v>
      </c>
      <c r="G23762" s="19">
        <v>1018</v>
      </c>
      <c r="H23762" s="19">
        <v>1153.5193999999999</v>
      </c>
      <c r="I23762" s="19">
        <v>1152.2150999999999</v>
      </c>
      <c r="J23762" s="19">
        <v>2142.7694999999999</v>
      </c>
      <c r="K23762" s="19">
        <v>786.82714999999996</v>
      </c>
      <c r="L23762" s="19">
        <v>1142.1360999999999</v>
      </c>
      <c r="M23762" s="19">
        <v>475.85741999999999</v>
      </c>
      <c r="N23762" s="19">
        <v>7871.3247000000001</v>
      </c>
      <c r="O23762" s="17">
        <f t="shared" si="2968"/>
        <v>12216</v>
      </c>
      <c r="P23762" s="18">
        <f t="shared" si="2969"/>
        <v>13842.232799999998</v>
      </c>
      <c r="Q23762" s="18">
        <f t="shared" si="2970"/>
        <v>13826.581199999999</v>
      </c>
      <c r="R23762" s="18">
        <f t="shared" si="2971"/>
        <v>25713.233999999997</v>
      </c>
      <c r="S23762" s="18">
        <f t="shared" si="2972"/>
        <v>9441.9257999999991</v>
      </c>
      <c r="T23762" s="18">
        <f t="shared" si="2973"/>
        <v>13705.6332</v>
      </c>
      <c r="U23762" s="18">
        <f t="shared" si="2974"/>
        <v>5710.2890399999997</v>
      </c>
      <c r="V23762" s="18">
        <f t="shared" si="2975"/>
        <v>94455.896399999998</v>
      </c>
      <c r="W23762" s="21">
        <v>90675.9296875</v>
      </c>
      <c r="X23762" s="21">
        <v>66</v>
      </c>
      <c r="Y23762" s="21">
        <v>58</v>
      </c>
      <c r="Z23762" s="21">
        <v>65</v>
      </c>
      <c r="AA23762" s="21">
        <v>4</v>
      </c>
    </row>
    <row r="23763" spans="1:27" x14ac:dyDescent="0.35">
      <c r="A23763">
        <v>2744</v>
      </c>
      <c r="B23763" t="s">
        <v>112</v>
      </c>
      <c r="C23763">
        <v>0</v>
      </c>
      <c r="D23763" t="s">
        <v>4290</v>
      </c>
      <c r="E23763" t="s">
        <v>4291</v>
      </c>
      <c r="F23763" t="s">
        <v>10</v>
      </c>
      <c r="G23763" s="19">
        <v>714</v>
      </c>
      <c r="H23763" s="19">
        <v>250.73222000000001</v>
      </c>
      <c r="I23763" s="19">
        <v>868.52795000000003</v>
      </c>
      <c r="J23763" s="19">
        <v>458.89917000000003</v>
      </c>
      <c r="K23763" s="19">
        <v>349.56054999999998</v>
      </c>
      <c r="L23763" s="19">
        <v>0</v>
      </c>
      <c r="M23763" s="19">
        <v>398.68441999999999</v>
      </c>
      <c r="N23763" s="19">
        <v>3040.4043000000001</v>
      </c>
      <c r="O23763" s="17">
        <f t="shared" si="2968"/>
        <v>8568</v>
      </c>
      <c r="P23763" s="18">
        <f t="shared" si="2969"/>
        <v>3008.7866400000003</v>
      </c>
      <c r="Q23763" s="18">
        <f t="shared" si="2970"/>
        <v>10422.3354</v>
      </c>
      <c r="R23763" s="18">
        <f t="shared" si="2971"/>
        <v>5506.7900399999999</v>
      </c>
      <c r="S23763" s="18">
        <f t="shared" si="2972"/>
        <v>4194.7266</v>
      </c>
      <c r="T23763" s="18">
        <f t="shared" si="2973"/>
        <v>0</v>
      </c>
      <c r="U23763" s="18">
        <f t="shared" si="2974"/>
        <v>4784.2130399999996</v>
      </c>
      <c r="V23763" s="18">
        <f t="shared" si="2975"/>
        <v>36484.851600000002</v>
      </c>
      <c r="W23763" s="21">
        <v>81504.3203125</v>
      </c>
      <c r="X23763" s="21">
        <v>254</v>
      </c>
      <c r="Y23763" s="21">
        <v>61</v>
      </c>
      <c r="Z23763" s="21">
        <v>231</v>
      </c>
      <c r="AA23763" s="21">
        <v>30</v>
      </c>
    </row>
    <row r="23764" spans="1:27" hidden="1" x14ac:dyDescent="0.35">
      <c r="A23764">
        <v>2405</v>
      </c>
      <c r="B23764" t="s">
        <v>617</v>
      </c>
      <c r="C23764">
        <v>0</v>
      </c>
      <c r="D23764" t="s">
        <v>1788</v>
      </c>
      <c r="E23764" t="s">
        <v>1789</v>
      </c>
      <c r="F23764" t="s">
        <v>11</v>
      </c>
      <c r="G23764" s="19">
        <v>744</v>
      </c>
      <c r="H23764" s="19">
        <v>406.47012000000001</v>
      </c>
      <c r="I23764" s="19">
        <v>921.30676000000005</v>
      </c>
      <c r="J23764" s="19">
        <v>806.47107000000005</v>
      </c>
      <c r="K23764" s="19">
        <v>416.86068999999998</v>
      </c>
      <c r="L23764" s="19">
        <v>466.59946000000002</v>
      </c>
      <c r="M23764" s="19">
        <v>347.80045000000001</v>
      </c>
      <c r="N23764" s="19">
        <v>4109.5087999999996</v>
      </c>
      <c r="O23764" s="17">
        <f t="shared" si="2968"/>
        <v>8928</v>
      </c>
      <c r="P23764" s="18">
        <f t="shared" si="2969"/>
        <v>4877.6414400000003</v>
      </c>
      <c r="Q23764" s="18">
        <f t="shared" si="2970"/>
        <v>11055.681120000001</v>
      </c>
      <c r="R23764" s="18">
        <f t="shared" si="2971"/>
        <v>9677.6528400000007</v>
      </c>
      <c r="S23764" s="18">
        <f t="shared" si="2972"/>
        <v>5002.3282799999997</v>
      </c>
      <c r="T23764" s="18">
        <f t="shared" si="2973"/>
        <v>5599.1935200000007</v>
      </c>
      <c r="U23764" s="18">
        <f t="shared" si="2974"/>
        <v>4173.6054000000004</v>
      </c>
      <c r="V23764" s="18">
        <f t="shared" si="2975"/>
        <v>49314.105599999995</v>
      </c>
      <c r="W23764" s="21">
        <v>76524.2109375</v>
      </c>
      <c r="X23764" s="21">
        <v>66</v>
      </c>
      <c r="Y23764" s="21">
        <v>56</v>
      </c>
      <c r="Z23764" s="21">
        <v>53</v>
      </c>
      <c r="AA23764" s="21">
        <v>18</v>
      </c>
    </row>
    <row r="23765" spans="1:27" hidden="1" x14ac:dyDescent="0.35">
      <c r="A23765">
        <v>2405</v>
      </c>
      <c r="B23765" t="s">
        <v>617</v>
      </c>
      <c r="C23765">
        <v>0</v>
      </c>
      <c r="D23765" t="s">
        <v>1788</v>
      </c>
      <c r="E23765" t="s">
        <v>1789</v>
      </c>
      <c r="F23765" t="s">
        <v>12</v>
      </c>
      <c r="G23765" s="19">
        <v>744</v>
      </c>
      <c r="H23765" s="19">
        <v>595.54669000000001</v>
      </c>
      <c r="I23765" s="19">
        <v>1024.1380999999999</v>
      </c>
      <c r="J23765" s="19">
        <v>1071.3848</v>
      </c>
      <c r="K23765" s="19">
        <v>485.37056999999999</v>
      </c>
      <c r="L23765" s="19">
        <v>974.05078000000003</v>
      </c>
      <c r="M23765" s="19">
        <v>362.81348000000003</v>
      </c>
      <c r="N23765" s="19">
        <v>5257.3041999999996</v>
      </c>
      <c r="O23765" s="17">
        <f t="shared" si="2968"/>
        <v>8928</v>
      </c>
      <c r="P23765" s="18">
        <f t="shared" si="2969"/>
        <v>7146.5602799999997</v>
      </c>
      <c r="Q23765" s="18">
        <f t="shared" si="2970"/>
        <v>12289.657199999998</v>
      </c>
      <c r="R23765" s="18">
        <f t="shared" si="2971"/>
        <v>12856.617600000001</v>
      </c>
      <c r="S23765" s="18">
        <f t="shared" si="2972"/>
        <v>5824.4468399999996</v>
      </c>
      <c r="T23765" s="18">
        <f t="shared" si="2973"/>
        <v>11688.60936</v>
      </c>
      <c r="U23765" s="18">
        <f t="shared" si="2974"/>
        <v>4353.7617600000003</v>
      </c>
      <c r="V23765" s="18">
        <f t="shared" si="2975"/>
        <v>63087.650399999999</v>
      </c>
      <c r="W23765" s="21">
        <v>76524.2109375</v>
      </c>
      <c r="X23765" s="21">
        <v>66</v>
      </c>
      <c r="Y23765" s="21">
        <v>56</v>
      </c>
      <c r="Z23765" s="21">
        <v>53</v>
      </c>
      <c r="AA23765" s="21">
        <v>18</v>
      </c>
    </row>
    <row r="23766" spans="1:27" hidden="1" x14ac:dyDescent="0.35">
      <c r="A23766">
        <v>2405</v>
      </c>
      <c r="B23766" t="s">
        <v>617</v>
      </c>
      <c r="C23766">
        <v>0</v>
      </c>
      <c r="D23766" t="s">
        <v>1788</v>
      </c>
      <c r="E23766" t="s">
        <v>1789</v>
      </c>
      <c r="F23766" t="s">
        <v>108</v>
      </c>
      <c r="G23766" s="19">
        <v>1028</v>
      </c>
      <c r="H23766" s="19">
        <v>794.48559999999998</v>
      </c>
      <c r="I23766" s="19">
        <v>1066.8778</v>
      </c>
      <c r="J23766" s="19">
        <v>1336.2985000000001</v>
      </c>
      <c r="K23766" s="19">
        <v>660.35839999999996</v>
      </c>
      <c r="L23766" s="19">
        <v>1130.1895999999999</v>
      </c>
      <c r="M23766" s="19">
        <v>471.00650000000002</v>
      </c>
      <c r="N23766" s="19">
        <v>6487.2163</v>
      </c>
      <c r="O23766" s="17">
        <f t="shared" si="2968"/>
        <v>12336</v>
      </c>
      <c r="P23766" s="18">
        <f t="shared" si="2969"/>
        <v>9533.8271999999997</v>
      </c>
      <c r="Q23766" s="18">
        <f t="shared" si="2970"/>
        <v>12802.533599999999</v>
      </c>
      <c r="R23766" s="18">
        <f t="shared" si="2971"/>
        <v>16035.582000000002</v>
      </c>
      <c r="S23766" s="18">
        <f t="shared" si="2972"/>
        <v>7924.3007999999991</v>
      </c>
      <c r="T23766" s="18">
        <f t="shared" si="2973"/>
        <v>13562.2752</v>
      </c>
      <c r="U23766" s="18">
        <f t="shared" si="2974"/>
        <v>5652.0780000000004</v>
      </c>
      <c r="V23766" s="18">
        <f t="shared" si="2975"/>
        <v>77846.595600000001</v>
      </c>
      <c r="W23766" s="21">
        <v>76524.2109375</v>
      </c>
      <c r="X23766" s="21">
        <v>66</v>
      </c>
      <c r="Y23766" s="21">
        <v>56</v>
      </c>
      <c r="Z23766" s="21">
        <v>53</v>
      </c>
      <c r="AA23766" s="21">
        <v>18</v>
      </c>
    </row>
    <row r="23767" spans="1:27" hidden="1" x14ac:dyDescent="0.35">
      <c r="A23767">
        <v>2405</v>
      </c>
      <c r="B23767" t="s">
        <v>617</v>
      </c>
      <c r="C23767">
        <v>0</v>
      </c>
      <c r="D23767" t="s">
        <v>1788</v>
      </c>
      <c r="E23767" t="s">
        <v>1789</v>
      </c>
      <c r="F23767" t="s">
        <v>109</v>
      </c>
      <c r="G23767" s="19">
        <v>1028</v>
      </c>
      <c r="H23767" s="19">
        <v>972.50409000000002</v>
      </c>
      <c r="I23767" s="19">
        <v>1088.4835</v>
      </c>
      <c r="J23767" s="19">
        <v>1601.212</v>
      </c>
      <c r="K23767" s="19">
        <v>724.86157000000003</v>
      </c>
      <c r="L23767" s="19">
        <v>1130.1895999999999</v>
      </c>
      <c r="M23767" s="19">
        <v>460.17773</v>
      </c>
      <c r="N23767" s="19">
        <v>7005.4287000000004</v>
      </c>
      <c r="O23767" s="17">
        <f t="shared" si="2968"/>
        <v>12336</v>
      </c>
      <c r="P23767" s="18">
        <f t="shared" si="2969"/>
        <v>11670.049080000001</v>
      </c>
      <c r="Q23767" s="18">
        <f t="shared" si="2970"/>
        <v>13061.802</v>
      </c>
      <c r="R23767" s="18">
        <f t="shared" si="2971"/>
        <v>19214.544000000002</v>
      </c>
      <c r="S23767" s="18">
        <f t="shared" si="2972"/>
        <v>8698.3388400000003</v>
      </c>
      <c r="T23767" s="18">
        <f t="shared" si="2973"/>
        <v>13562.2752</v>
      </c>
      <c r="U23767" s="18">
        <f t="shared" si="2974"/>
        <v>5522.1327600000004</v>
      </c>
      <c r="V23767" s="18">
        <f t="shared" si="2975"/>
        <v>84065.144400000005</v>
      </c>
      <c r="W23767" s="21">
        <v>76524.2109375</v>
      </c>
      <c r="X23767" s="21">
        <v>66</v>
      </c>
      <c r="Y23767" s="21">
        <v>56</v>
      </c>
      <c r="Z23767" s="21">
        <v>53</v>
      </c>
      <c r="AA23767" s="21">
        <v>18</v>
      </c>
    </row>
    <row r="23768" spans="1:27" hidden="1" x14ac:dyDescent="0.35">
      <c r="A23768">
        <v>2405</v>
      </c>
      <c r="B23768" t="s">
        <v>617</v>
      </c>
      <c r="C23768">
        <v>0</v>
      </c>
      <c r="D23768" t="s">
        <v>1788</v>
      </c>
      <c r="E23768" t="s">
        <v>1789</v>
      </c>
      <c r="F23768" t="s">
        <v>13</v>
      </c>
      <c r="G23768" s="19">
        <v>565</v>
      </c>
      <c r="H23768" s="19">
        <v>505.64330999999999</v>
      </c>
      <c r="I23768" s="19">
        <v>1036.4540999999999</v>
      </c>
      <c r="J23768" s="19">
        <v>1083.115</v>
      </c>
      <c r="K23768" s="19">
        <v>387.93628000000001</v>
      </c>
      <c r="L23768" s="19">
        <v>0</v>
      </c>
      <c r="M23768" s="19">
        <v>456.38184000000001</v>
      </c>
      <c r="N23768" s="19">
        <v>4034.5304999999998</v>
      </c>
      <c r="O23768" s="17">
        <f t="shared" si="2968"/>
        <v>6780</v>
      </c>
      <c r="P23768" s="18">
        <f t="shared" si="2969"/>
        <v>6067.7197200000001</v>
      </c>
      <c r="Q23768" s="18">
        <f t="shared" si="2970"/>
        <v>12437.449199999999</v>
      </c>
      <c r="R23768" s="18">
        <f t="shared" si="2971"/>
        <v>12997.380000000001</v>
      </c>
      <c r="S23768" s="18">
        <f t="shared" si="2972"/>
        <v>4655.2353600000006</v>
      </c>
      <c r="T23768" s="18">
        <f t="shared" si="2973"/>
        <v>0</v>
      </c>
      <c r="U23768" s="18">
        <f t="shared" si="2974"/>
        <v>5476.5820800000001</v>
      </c>
      <c r="V23768" s="18">
        <f t="shared" si="2975"/>
        <v>48414.365999999995</v>
      </c>
      <c r="W23768" s="21">
        <v>76524.2109375</v>
      </c>
      <c r="X23768" s="21">
        <v>66</v>
      </c>
      <c r="Y23768" s="21">
        <v>56</v>
      </c>
      <c r="Z23768" s="21">
        <v>53</v>
      </c>
      <c r="AA23768" s="21">
        <v>18</v>
      </c>
    </row>
    <row r="23769" spans="1:27" hidden="1" x14ac:dyDescent="0.35">
      <c r="A23769">
        <v>2405</v>
      </c>
      <c r="B23769" t="s">
        <v>617</v>
      </c>
      <c r="C23769">
        <v>0</v>
      </c>
      <c r="D23769" t="s">
        <v>1788</v>
      </c>
      <c r="E23769" t="s">
        <v>1789</v>
      </c>
      <c r="F23769" t="s">
        <v>14</v>
      </c>
      <c r="G23769" s="19">
        <v>744</v>
      </c>
      <c r="H23769" s="19">
        <v>629.32397000000003</v>
      </c>
      <c r="I23769" s="19">
        <v>1142.2234000000001</v>
      </c>
      <c r="J23769" s="19">
        <v>1348.0286000000001</v>
      </c>
      <c r="K23769" s="19">
        <v>497.60944000000001</v>
      </c>
      <c r="L23769" s="19">
        <v>466.59946000000002</v>
      </c>
      <c r="M23769" s="19">
        <v>497.36459000000002</v>
      </c>
      <c r="N23769" s="19">
        <v>5325.1494000000002</v>
      </c>
      <c r="O23769" s="17">
        <f t="shared" si="2968"/>
        <v>8928</v>
      </c>
      <c r="P23769" s="18">
        <f t="shared" si="2969"/>
        <v>7551.8876400000008</v>
      </c>
      <c r="Q23769" s="18">
        <f t="shared" si="2970"/>
        <v>13706.680800000002</v>
      </c>
      <c r="R23769" s="18">
        <f t="shared" si="2971"/>
        <v>16176.343200000001</v>
      </c>
      <c r="S23769" s="18">
        <f t="shared" si="2972"/>
        <v>5971.3132800000003</v>
      </c>
      <c r="T23769" s="18">
        <f t="shared" si="2973"/>
        <v>5599.1935200000007</v>
      </c>
      <c r="U23769" s="18">
        <f t="shared" si="2974"/>
        <v>5968.3750799999998</v>
      </c>
      <c r="V23769" s="18">
        <f t="shared" si="2975"/>
        <v>63901.792800000003</v>
      </c>
      <c r="W23769" s="21">
        <v>76524.2109375</v>
      </c>
      <c r="X23769" s="21">
        <v>66</v>
      </c>
      <c r="Y23769" s="21">
        <v>56</v>
      </c>
      <c r="Z23769" s="21">
        <v>53</v>
      </c>
      <c r="AA23769" s="21">
        <v>18</v>
      </c>
    </row>
    <row r="23770" spans="1:27" hidden="1" x14ac:dyDescent="0.35">
      <c r="A23770">
        <v>2405</v>
      </c>
      <c r="B23770" t="s">
        <v>617</v>
      </c>
      <c r="C23770">
        <v>0</v>
      </c>
      <c r="D23770" t="s">
        <v>1788</v>
      </c>
      <c r="E23770" t="s">
        <v>1789</v>
      </c>
      <c r="F23770" t="s">
        <v>15</v>
      </c>
      <c r="G23770" s="19">
        <v>744</v>
      </c>
      <c r="H23770" s="19">
        <v>797.02521000000002</v>
      </c>
      <c r="I23770" s="19">
        <v>1182.1352999999999</v>
      </c>
      <c r="J23770" s="19">
        <v>1612.9421</v>
      </c>
      <c r="K23770" s="19">
        <v>558.37420999999995</v>
      </c>
      <c r="L23770" s="19">
        <v>974.05078000000003</v>
      </c>
      <c r="M23770" s="19">
        <v>492.10287</v>
      </c>
      <c r="N23770" s="19">
        <v>6360.6304</v>
      </c>
      <c r="O23770" s="17">
        <f t="shared" si="2968"/>
        <v>8928</v>
      </c>
      <c r="P23770" s="18">
        <f t="shared" si="2969"/>
        <v>9564.3025200000011</v>
      </c>
      <c r="Q23770" s="18">
        <f t="shared" si="2970"/>
        <v>14185.623599999999</v>
      </c>
      <c r="R23770" s="18">
        <f t="shared" si="2971"/>
        <v>19355.305199999999</v>
      </c>
      <c r="S23770" s="18">
        <f t="shared" si="2972"/>
        <v>6700.4905199999994</v>
      </c>
      <c r="T23770" s="18">
        <f t="shared" si="2973"/>
        <v>11688.60936</v>
      </c>
      <c r="U23770" s="18">
        <f t="shared" si="2974"/>
        <v>5905.2344400000002</v>
      </c>
      <c r="V23770" s="18">
        <f t="shared" si="2975"/>
        <v>76327.564799999993</v>
      </c>
      <c r="W23770" s="21">
        <v>76524.2109375</v>
      </c>
      <c r="X23770" s="21">
        <v>66</v>
      </c>
      <c r="Y23770" s="21">
        <v>56</v>
      </c>
      <c r="Z23770" s="21">
        <v>53</v>
      </c>
      <c r="AA23770" s="21">
        <v>18</v>
      </c>
    </row>
    <row r="23771" spans="1:27" hidden="1" x14ac:dyDescent="0.35">
      <c r="A23771">
        <v>2405</v>
      </c>
      <c r="B23771" t="s">
        <v>617</v>
      </c>
      <c r="C23771">
        <v>0</v>
      </c>
      <c r="D23771" t="s">
        <v>1788</v>
      </c>
      <c r="E23771" t="s">
        <v>1789</v>
      </c>
      <c r="F23771" t="s">
        <v>110</v>
      </c>
      <c r="G23771" s="19">
        <v>1028</v>
      </c>
      <c r="H23771" s="19">
        <v>973.10724000000005</v>
      </c>
      <c r="I23771" s="19">
        <v>1201.8892000000001</v>
      </c>
      <c r="J23771" s="19">
        <v>1877.856</v>
      </c>
      <c r="K23771" s="19">
        <v>725.08007999999995</v>
      </c>
      <c r="L23771" s="19">
        <v>1130.1895999999999</v>
      </c>
      <c r="M23771" s="19">
        <v>542.98505</v>
      </c>
      <c r="N23771" s="19">
        <v>7479.1068999999998</v>
      </c>
      <c r="O23771" s="17">
        <f t="shared" si="2968"/>
        <v>12336</v>
      </c>
      <c r="P23771" s="18">
        <f t="shared" si="2969"/>
        <v>11677.28688</v>
      </c>
      <c r="Q23771" s="18">
        <f t="shared" si="2970"/>
        <v>14422.670400000001</v>
      </c>
      <c r="R23771" s="18">
        <f t="shared" si="2971"/>
        <v>22534.272000000001</v>
      </c>
      <c r="S23771" s="18">
        <f t="shared" si="2972"/>
        <v>8700.9609600000003</v>
      </c>
      <c r="T23771" s="18">
        <f t="shared" si="2973"/>
        <v>13562.2752</v>
      </c>
      <c r="U23771" s="18">
        <f t="shared" si="2974"/>
        <v>6515.8206</v>
      </c>
      <c r="V23771" s="18">
        <f t="shared" si="2975"/>
        <v>89749.282800000001</v>
      </c>
      <c r="W23771" s="21">
        <v>76524.2109375</v>
      </c>
      <c r="X23771" s="21">
        <v>66</v>
      </c>
      <c r="Y23771" s="21">
        <v>56</v>
      </c>
      <c r="Z23771" s="21">
        <v>53</v>
      </c>
      <c r="AA23771" s="21">
        <v>18</v>
      </c>
    </row>
    <row r="23772" spans="1:27" hidden="1" x14ac:dyDescent="0.35">
      <c r="A23772">
        <v>2405</v>
      </c>
      <c r="B23772" t="s">
        <v>617</v>
      </c>
      <c r="C23772">
        <v>0</v>
      </c>
      <c r="D23772" t="s">
        <v>1788</v>
      </c>
      <c r="E23772" t="s">
        <v>1789</v>
      </c>
      <c r="F23772" t="s">
        <v>111</v>
      </c>
      <c r="G23772" s="19">
        <v>1028</v>
      </c>
      <c r="H23772" s="19">
        <v>1190.8501000000001</v>
      </c>
      <c r="I23772" s="19">
        <v>1205.1809000000001</v>
      </c>
      <c r="J23772" s="19">
        <v>2142.7694999999999</v>
      </c>
      <c r="K23772" s="19">
        <v>803.97686999999996</v>
      </c>
      <c r="L23772" s="19">
        <v>1130.1895999999999</v>
      </c>
      <c r="M23772" s="19">
        <v>502.88216999999997</v>
      </c>
      <c r="N23772" s="19">
        <v>8003.8491000000004</v>
      </c>
      <c r="O23772" s="17">
        <f t="shared" si="2968"/>
        <v>12336</v>
      </c>
      <c r="P23772" s="18">
        <f t="shared" si="2969"/>
        <v>14290.201200000001</v>
      </c>
      <c r="Q23772" s="18">
        <f t="shared" si="2970"/>
        <v>14462.1708</v>
      </c>
      <c r="R23772" s="18">
        <f t="shared" si="2971"/>
        <v>25713.233999999997</v>
      </c>
      <c r="S23772" s="18">
        <f t="shared" si="2972"/>
        <v>9647.7224399999996</v>
      </c>
      <c r="T23772" s="18">
        <f t="shared" si="2973"/>
        <v>13562.2752</v>
      </c>
      <c r="U23772" s="18">
        <f t="shared" si="2974"/>
        <v>6034.5860400000001</v>
      </c>
      <c r="V23772" s="18">
        <f t="shared" si="2975"/>
        <v>96046.189200000008</v>
      </c>
      <c r="W23772" s="21">
        <v>76524.2109375</v>
      </c>
      <c r="X23772" s="21">
        <v>66</v>
      </c>
      <c r="Y23772" s="21">
        <v>56</v>
      </c>
      <c r="Z23772" s="21">
        <v>53</v>
      </c>
      <c r="AA23772" s="21">
        <v>18</v>
      </c>
    </row>
    <row r="23773" spans="1:27" x14ac:dyDescent="0.35">
      <c r="A23773">
        <v>2745</v>
      </c>
      <c r="B23773" t="s">
        <v>112</v>
      </c>
      <c r="C23773">
        <v>0</v>
      </c>
      <c r="D23773" t="s">
        <v>4292</v>
      </c>
      <c r="E23773" t="s">
        <v>4293</v>
      </c>
      <c r="F23773" t="s">
        <v>10</v>
      </c>
      <c r="G23773" s="19">
        <v>628</v>
      </c>
      <c r="H23773" s="19">
        <v>223.0652</v>
      </c>
      <c r="I23773" s="19">
        <v>1001.2913</v>
      </c>
      <c r="J23773" s="19">
        <v>458.89917000000003</v>
      </c>
      <c r="K23773" s="19">
        <v>308.37448000000001</v>
      </c>
      <c r="L23773" s="19">
        <v>0</v>
      </c>
      <c r="M23773" s="19">
        <v>394.28043000000002</v>
      </c>
      <c r="N23773" s="19">
        <v>3013.9106000000002</v>
      </c>
      <c r="O23773" s="17">
        <f t="shared" si="2968"/>
        <v>7536</v>
      </c>
      <c r="P23773" s="18">
        <f t="shared" si="2969"/>
        <v>2676.7824000000001</v>
      </c>
      <c r="Q23773" s="18">
        <f t="shared" si="2970"/>
        <v>12015.4956</v>
      </c>
      <c r="R23773" s="18">
        <f t="shared" si="2971"/>
        <v>5506.7900399999999</v>
      </c>
      <c r="S23773" s="18">
        <f t="shared" si="2972"/>
        <v>3700.4937600000003</v>
      </c>
      <c r="T23773" s="18">
        <f t="shared" si="2973"/>
        <v>0</v>
      </c>
      <c r="U23773" s="18">
        <f t="shared" si="2974"/>
        <v>4731.3651600000003</v>
      </c>
      <c r="V23773" s="18">
        <f t="shared" si="2975"/>
        <v>36166.927200000006</v>
      </c>
      <c r="W23773" s="21">
        <v>51289.9609375</v>
      </c>
      <c r="X23773" s="21">
        <v>254</v>
      </c>
      <c r="Y23773" s="21">
        <v>130</v>
      </c>
      <c r="Z23773" s="21">
        <v>23</v>
      </c>
      <c r="AA23773" s="21">
        <v>229</v>
      </c>
    </row>
    <row r="23774" spans="1:27" hidden="1" x14ac:dyDescent="0.35">
      <c r="A23774">
        <v>2406</v>
      </c>
      <c r="B23774" t="s">
        <v>617</v>
      </c>
      <c r="C23774">
        <v>0</v>
      </c>
      <c r="D23774" t="s">
        <v>1911</v>
      </c>
      <c r="E23774" t="s">
        <v>1912</v>
      </c>
      <c r="F23774" t="s">
        <v>11</v>
      </c>
      <c r="G23774" s="19">
        <v>719</v>
      </c>
      <c r="H23774" s="19">
        <v>370.79257000000001</v>
      </c>
      <c r="I23774" s="19">
        <v>1048.3771999999999</v>
      </c>
      <c r="J23774" s="19">
        <v>806.47107000000005</v>
      </c>
      <c r="K23774" s="19">
        <v>394.87484999999998</v>
      </c>
      <c r="L23774" s="19">
        <v>442.47055</v>
      </c>
      <c r="M23774" s="19">
        <v>352.04361</v>
      </c>
      <c r="N23774" s="19">
        <v>4134.0298000000003</v>
      </c>
      <c r="O23774" s="17">
        <f t="shared" si="2968"/>
        <v>8628</v>
      </c>
      <c r="P23774" s="18">
        <f t="shared" si="2969"/>
        <v>4449.5108399999999</v>
      </c>
      <c r="Q23774" s="18">
        <f t="shared" si="2970"/>
        <v>12580.526399999999</v>
      </c>
      <c r="R23774" s="18">
        <f t="shared" si="2971"/>
        <v>9677.6528400000007</v>
      </c>
      <c r="S23774" s="18">
        <f t="shared" si="2972"/>
        <v>4738.4982</v>
      </c>
      <c r="T23774" s="18">
        <f t="shared" si="2973"/>
        <v>5309.6466</v>
      </c>
      <c r="U23774" s="18">
        <f t="shared" si="2974"/>
        <v>4224.5233200000002</v>
      </c>
      <c r="V23774" s="18">
        <f t="shared" si="2975"/>
        <v>49608.357600000003</v>
      </c>
      <c r="W23774" s="21">
        <v>42492.1171875</v>
      </c>
      <c r="X23774" s="21">
        <v>66</v>
      </c>
      <c r="Y23774" s="21">
        <v>65</v>
      </c>
      <c r="Z23774" s="21">
        <v>7</v>
      </c>
      <c r="AA23774" s="21">
        <v>61</v>
      </c>
    </row>
    <row r="23775" spans="1:27" hidden="1" x14ac:dyDescent="0.35">
      <c r="A23775">
        <v>2406</v>
      </c>
      <c r="B23775" t="s">
        <v>617</v>
      </c>
      <c r="C23775">
        <v>0</v>
      </c>
      <c r="D23775" t="s">
        <v>1911</v>
      </c>
      <c r="E23775" t="s">
        <v>1912</v>
      </c>
      <c r="F23775" t="s">
        <v>12</v>
      </c>
      <c r="G23775" s="19">
        <v>719</v>
      </c>
      <c r="H23775" s="19">
        <v>543.27301</v>
      </c>
      <c r="I23775" s="19">
        <v>1130.4692</v>
      </c>
      <c r="J23775" s="19">
        <v>1071.3848</v>
      </c>
      <c r="K23775" s="19">
        <v>457.37128000000001</v>
      </c>
      <c r="L23775" s="19">
        <v>923.68042000000003</v>
      </c>
      <c r="M23775" s="19">
        <v>350.37011999999999</v>
      </c>
      <c r="N23775" s="19">
        <v>5195.5487999999996</v>
      </c>
      <c r="O23775" s="17">
        <f t="shared" si="2968"/>
        <v>8628</v>
      </c>
      <c r="P23775" s="18">
        <f t="shared" si="2969"/>
        <v>6519.2761200000004</v>
      </c>
      <c r="Q23775" s="18">
        <f t="shared" si="2970"/>
        <v>13565.6304</v>
      </c>
      <c r="R23775" s="18">
        <f t="shared" si="2971"/>
        <v>12856.617600000001</v>
      </c>
      <c r="S23775" s="18">
        <f t="shared" si="2972"/>
        <v>5488.4553599999999</v>
      </c>
      <c r="T23775" s="18">
        <f t="shared" si="2973"/>
        <v>11084.16504</v>
      </c>
      <c r="U23775" s="18">
        <f t="shared" si="2974"/>
        <v>4204.4414399999996</v>
      </c>
      <c r="V23775" s="18">
        <f t="shared" si="2975"/>
        <v>62346.585599999991</v>
      </c>
      <c r="W23775" s="21">
        <v>42492.1171875</v>
      </c>
      <c r="X23775" s="21">
        <v>66</v>
      </c>
      <c r="Y23775" s="21">
        <v>65</v>
      </c>
      <c r="Z23775" s="21">
        <v>7</v>
      </c>
      <c r="AA23775" s="21">
        <v>61</v>
      </c>
    </row>
    <row r="23776" spans="1:27" hidden="1" x14ac:dyDescent="0.35">
      <c r="A23776">
        <v>2406</v>
      </c>
      <c r="B23776" t="s">
        <v>617</v>
      </c>
      <c r="C23776">
        <v>0</v>
      </c>
      <c r="D23776" t="s">
        <v>1911</v>
      </c>
      <c r="E23776" t="s">
        <v>1912</v>
      </c>
      <c r="F23776" t="s">
        <v>108</v>
      </c>
      <c r="G23776" s="19">
        <v>906</v>
      </c>
      <c r="H23776" s="19">
        <v>724.75018</v>
      </c>
      <c r="I23776" s="19">
        <v>1147.5396000000001</v>
      </c>
      <c r="J23776" s="19">
        <v>1336.2985000000001</v>
      </c>
      <c r="K23776" s="19">
        <v>590.88513</v>
      </c>
      <c r="L23776" s="19">
        <v>1071.7449999999999</v>
      </c>
      <c r="M23776" s="19">
        <v>405.61459000000002</v>
      </c>
      <c r="N23776" s="19">
        <v>6182.8329999999996</v>
      </c>
      <c r="O23776" s="17">
        <f t="shared" si="2968"/>
        <v>10872</v>
      </c>
      <c r="P23776" s="18">
        <f t="shared" si="2969"/>
        <v>8697.00216</v>
      </c>
      <c r="Q23776" s="18">
        <f t="shared" si="2970"/>
        <v>13770.475200000001</v>
      </c>
      <c r="R23776" s="18">
        <f t="shared" si="2971"/>
        <v>16035.582000000002</v>
      </c>
      <c r="S23776" s="18">
        <f t="shared" si="2972"/>
        <v>7090.6215599999996</v>
      </c>
      <c r="T23776" s="18">
        <f t="shared" si="2973"/>
        <v>12860.939999999999</v>
      </c>
      <c r="U23776" s="18">
        <f t="shared" si="2974"/>
        <v>4867.3750799999998</v>
      </c>
      <c r="V23776" s="18">
        <f t="shared" si="2975"/>
        <v>74193.995999999999</v>
      </c>
      <c r="W23776" s="21">
        <v>42492.1171875</v>
      </c>
      <c r="X23776" s="21">
        <v>66</v>
      </c>
      <c r="Y23776" s="21">
        <v>65</v>
      </c>
      <c r="Z23776" s="21">
        <v>7</v>
      </c>
      <c r="AA23776" s="21">
        <v>61</v>
      </c>
    </row>
    <row r="23777" spans="1:27" hidden="1" x14ac:dyDescent="0.35">
      <c r="A23777">
        <v>2406</v>
      </c>
      <c r="B23777" t="s">
        <v>617</v>
      </c>
      <c r="C23777">
        <v>0</v>
      </c>
      <c r="D23777" t="s">
        <v>1911</v>
      </c>
      <c r="E23777" t="s">
        <v>1912</v>
      </c>
      <c r="F23777" t="s">
        <v>109</v>
      </c>
      <c r="G23777" s="19">
        <v>906</v>
      </c>
      <c r="H23777" s="19">
        <v>887.14324999999997</v>
      </c>
      <c r="I23777" s="19">
        <v>1143.9916000000001</v>
      </c>
      <c r="J23777" s="19">
        <v>1601.212</v>
      </c>
      <c r="K23777" s="19">
        <v>649.72655999999995</v>
      </c>
      <c r="L23777" s="19">
        <v>1071.7449999999999</v>
      </c>
      <c r="M23777" s="19">
        <v>355.78125</v>
      </c>
      <c r="N23777" s="19">
        <v>6615.5995999999996</v>
      </c>
      <c r="O23777" s="17">
        <f t="shared" si="2968"/>
        <v>10872</v>
      </c>
      <c r="P23777" s="18">
        <f t="shared" si="2969"/>
        <v>10645.718999999999</v>
      </c>
      <c r="Q23777" s="18">
        <f t="shared" si="2970"/>
        <v>13727.8992</v>
      </c>
      <c r="R23777" s="18">
        <f t="shared" si="2971"/>
        <v>19214.544000000002</v>
      </c>
      <c r="S23777" s="18">
        <f t="shared" si="2972"/>
        <v>7796.7187199999989</v>
      </c>
      <c r="T23777" s="18">
        <f t="shared" si="2973"/>
        <v>12860.939999999999</v>
      </c>
      <c r="U23777" s="18">
        <f t="shared" si="2974"/>
        <v>4269.375</v>
      </c>
      <c r="V23777" s="18">
        <f t="shared" si="2975"/>
        <v>79387.195199999987</v>
      </c>
      <c r="W23777" s="21">
        <v>42492.1171875</v>
      </c>
      <c r="X23777" s="21">
        <v>66</v>
      </c>
      <c r="Y23777" s="21">
        <v>65</v>
      </c>
      <c r="Z23777" s="21">
        <v>7</v>
      </c>
      <c r="AA23777" s="21">
        <v>61</v>
      </c>
    </row>
    <row r="23778" spans="1:27" hidden="1" x14ac:dyDescent="0.35">
      <c r="A23778">
        <v>2406</v>
      </c>
      <c r="B23778" t="s">
        <v>617</v>
      </c>
      <c r="C23778">
        <v>0</v>
      </c>
      <c r="D23778" t="s">
        <v>1911</v>
      </c>
      <c r="E23778" t="s">
        <v>1912</v>
      </c>
      <c r="F23778" t="s">
        <v>13</v>
      </c>
      <c r="G23778" s="19">
        <v>546</v>
      </c>
      <c r="H23778" s="19">
        <v>461.26085999999998</v>
      </c>
      <c r="I23778" s="19">
        <v>1146.5042000000001</v>
      </c>
      <c r="J23778" s="19">
        <v>1083.115</v>
      </c>
      <c r="K23778" s="19">
        <v>364.97034000000002</v>
      </c>
      <c r="L23778" s="19">
        <v>0</v>
      </c>
      <c r="M23778" s="19">
        <v>460.96776999999997</v>
      </c>
      <c r="N23778" s="19">
        <v>4062.8181</v>
      </c>
      <c r="O23778" s="17">
        <f t="shared" si="2968"/>
        <v>6552</v>
      </c>
      <c r="P23778" s="18">
        <f t="shared" si="2969"/>
        <v>5535.1303200000002</v>
      </c>
      <c r="Q23778" s="18">
        <f t="shared" si="2970"/>
        <v>13758.0504</v>
      </c>
      <c r="R23778" s="18">
        <f t="shared" si="2971"/>
        <v>12997.380000000001</v>
      </c>
      <c r="S23778" s="18">
        <f t="shared" si="2972"/>
        <v>4379.64408</v>
      </c>
      <c r="T23778" s="18">
        <f t="shared" si="2973"/>
        <v>0</v>
      </c>
      <c r="U23778" s="18">
        <f t="shared" si="2974"/>
        <v>5531.6132399999997</v>
      </c>
      <c r="V23778" s="18">
        <f t="shared" si="2975"/>
        <v>48753.817199999998</v>
      </c>
      <c r="W23778" s="21">
        <v>42492.1171875</v>
      </c>
      <c r="X23778" s="21">
        <v>66</v>
      </c>
      <c r="Y23778" s="21">
        <v>65</v>
      </c>
      <c r="Z23778" s="21">
        <v>7</v>
      </c>
      <c r="AA23778" s="21">
        <v>61</v>
      </c>
    </row>
    <row r="23779" spans="1:27" hidden="1" x14ac:dyDescent="0.35">
      <c r="A23779">
        <v>2406</v>
      </c>
      <c r="B23779" t="s">
        <v>617</v>
      </c>
      <c r="C23779">
        <v>0</v>
      </c>
      <c r="D23779" t="s">
        <v>1911</v>
      </c>
      <c r="E23779" t="s">
        <v>1912</v>
      </c>
      <c r="F23779" t="s">
        <v>14</v>
      </c>
      <c r="G23779" s="19">
        <v>719</v>
      </c>
      <c r="H23779" s="19">
        <v>574.08551</v>
      </c>
      <c r="I23779" s="19">
        <v>1231.9092000000001</v>
      </c>
      <c r="J23779" s="19">
        <v>1348.0286000000001</v>
      </c>
      <c r="K23779" s="19">
        <v>468.53586000000001</v>
      </c>
      <c r="L23779" s="19">
        <v>442.47055</v>
      </c>
      <c r="M23779" s="19">
        <v>488.2998</v>
      </c>
      <c r="N23779" s="19">
        <v>5272.3296</v>
      </c>
      <c r="O23779" s="17">
        <f t="shared" si="2968"/>
        <v>8628</v>
      </c>
      <c r="P23779" s="18">
        <f t="shared" si="2969"/>
        <v>6889.0261200000004</v>
      </c>
      <c r="Q23779" s="18">
        <f t="shared" si="2970"/>
        <v>14782.910400000001</v>
      </c>
      <c r="R23779" s="18">
        <f t="shared" si="2971"/>
        <v>16176.343200000001</v>
      </c>
      <c r="S23779" s="18">
        <f t="shared" si="2972"/>
        <v>5622.4303200000004</v>
      </c>
      <c r="T23779" s="18">
        <f t="shared" si="2973"/>
        <v>5309.6466</v>
      </c>
      <c r="U23779" s="18">
        <f t="shared" si="2974"/>
        <v>5859.5976000000001</v>
      </c>
      <c r="V23779" s="18">
        <f t="shared" si="2975"/>
        <v>63267.955199999997</v>
      </c>
      <c r="W23779" s="21">
        <v>42492.1171875</v>
      </c>
      <c r="X23779" s="21">
        <v>66</v>
      </c>
      <c r="Y23779" s="21">
        <v>65</v>
      </c>
      <c r="Z23779" s="21">
        <v>7</v>
      </c>
      <c r="AA23779" s="21">
        <v>61</v>
      </c>
    </row>
    <row r="23780" spans="1:27" hidden="1" x14ac:dyDescent="0.35">
      <c r="A23780">
        <v>2406</v>
      </c>
      <c r="B23780" t="s">
        <v>617</v>
      </c>
      <c r="C23780">
        <v>0</v>
      </c>
      <c r="D23780" t="s">
        <v>1911</v>
      </c>
      <c r="E23780" t="s">
        <v>1912</v>
      </c>
      <c r="F23780" t="s">
        <v>15</v>
      </c>
      <c r="G23780" s="19">
        <v>719</v>
      </c>
      <c r="H23780" s="19">
        <v>727.06695999999999</v>
      </c>
      <c r="I23780" s="19">
        <v>1246.8198</v>
      </c>
      <c r="J23780" s="19">
        <v>1612.9421</v>
      </c>
      <c r="K23780" s="19">
        <v>523.96704</v>
      </c>
      <c r="L23780" s="19">
        <v>923.68042000000003</v>
      </c>
      <c r="M23780" s="19">
        <v>467.76497999999998</v>
      </c>
      <c r="N23780" s="19">
        <v>6221.2412000000004</v>
      </c>
      <c r="O23780" s="17">
        <f t="shared" si="2968"/>
        <v>8628</v>
      </c>
      <c r="P23780" s="18">
        <f t="shared" si="2969"/>
        <v>8724.8035199999995</v>
      </c>
      <c r="Q23780" s="18">
        <f t="shared" si="2970"/>
        <v>14961.837599999999</v>
      </c>
      <c r="R23780" s="18">
        <f t="shared" si="2971"/>
        <v>19355.305199999999</v>
      </c>
      <c r="S23780" s="18">
        <f t="shared" si="2972"/>
        <v>6287.60448</v>
      </c>
      <c r="T23780" s="18">
        <f t="shared" si="2973"/>
        <v>11084.16504</v>
      </c>
      <c r="U23780" s="18">
        <f t="shared" si="2974"/>
        <v>5613.17976</v>
      </c>
      <c r="V23780" s="18">
        <f t="shared" si="2975"/>
        <v>74654.894400000005</v>
      </c>
      <c r="W23780" s="21">
        <v>42492.1171875</v>
      </c>
      <c r="X23780" s="21">
        <v>66</v>
      </c>
      <c r="Y23780" s="21">
        <v>65</v>
      </c>
      <c r="Z23780" s="21">
        <v>7</v>
      </c>
      <c r="AA23780" s="21">
        <v>61</v>
      </c>
    </row>
    <row r="23781" spans="1:27" hidden="1" x14ac:dyDescent="0.35">
      <c r="A23781">
        <v>2406</v>
      </c>
      <c r="B23781" t="s">
        <v>617</v>
      </c>
      <c r="C23781">
        <v>0</v>
      </c>
      <c r="D23781" t="s">
        <v>1911</v>
      </c>
      <c r="E23781" t="s">
        <v>1912</v>
      </c>
      <c r="F23781" t="s">
        <v>110</v>
      </c>
      <c r="G23781" s="19">
        <v>906</v>
      </c>
      <c r="H23781" s="19">
        <v>887.69353999999998</v>
      </c>
      <c r="I23781" s="19">
        <v>1241.7266999999999</v>
      </c>
      <c r="J23781" s="19">
        <v>1877.856</v>
      </c>
      <c r="K23781" s="19">
        <v>649.92589999999996</v>
      </c>
      <c r="L23781" s="19">
        <v>1071.7449999999999</v>
      </c>
      <c r="M23781" s="19">
        <v>478.74741</v>
      </c>
      <c r="N23781" s="19">
        <v>7113.6943000000001</v>
      </c>
      <c r="O23781" s="17">
        <f t="shared" si="2968"/>
        <v>10872</v>
      </c>
      <c r="P23781" s="18">
        <f t="shared" si="2969"/>
        <v>10652.322479999999</v>
      </c>
      <c r="Q23781" s="18">
        <f t="shared" si="2970"/>
        <v>14900.720399999998</v>
      </c>
      <c r="R23781" s="18">
        <f t="shared" si="2971"/>
        <v>22534.272000000001</v>
      </c>
      <c r="S23781" s="18">
        <f t="shared" si="2972"/>
        <v>7799.1107999999995</v>
      </c>
      <c r="T23781" s="18">
        <f t="shared" si="2973"/>
        <v>12860.939999999999</v>
      </c>
      <c r="U23781" s="18">
        <f t="shared" si="2974"/>
        <v>5744.9689200000003</v>
      </c>
      <c r="V23781" s="18">
        <f t="shared" si="2975"/>
        <v>85364.331600000005</v>
      </c>
      <c r="W23781" s="21">
        <v>42492.1171875</v>
      </c>
      <c r="X23781" s="21">
        <v>66</v>
      </c>
      <c r="Y23781" s="21">
        <v>65</v>
      </c>
      <c r="Z23781" s="21">
        <v>7</v>
      </c>
      <c r="AA23781" s="21">
        <v>61</v>
      </c>
    </row>
    <row r="23782" spans="1:27" hidden="1" x14ac:dyDescent="0.35">
      <c r="A23782">
        <v>2406</v>
      </c>
      <c r="B23782" t="s">
        <v>617</v>
      </c>
      <c r="C23782">
        <v>0</v>
      </c>
      <c r="D23782" t="s">
        <v>1911</v>
      </c>
      <c r="E23782" t="s">
        <v>1912</v>
      </c>
      <c r="F23782" t="s">
        <v>111</v>
      </c>
      <c r="G23782" s="19">
        <v>906</v>
      </c>
      <c r="H23782" s="19">
        <v>1086.3241</v>
      </c>
      <c r="I23782" s="19">
        <v>1220.0099</v>
      </c>
      <c r="J23782" s="19">
        <v>2142.7694999999999</v>
      </c>
      <c r="K23782" s="19">
        <v>721.89757999999995</v>
      </c>
      <c r="L23782" s="19">
        <v>1071.7449999999999</v>
      </c>
      <c r="M23782" s="19">
        <v>413.58530000000002</v>
      </c>
      <c r="N23782" s="19">
        <v>7562.3315000000002</v>
      </c>
      <c r="O23782" s="17">
        <f t="shared" si="2968"/>
        <v>10872</v>
      </c>
      <c r="P23782" s="18">
        <f t="shared" si="2969"/>
        <v>13035.889200000001</v>
      </c>
      <c r="Q23782" s="18">
        <f t="shared" si="2970"/>
        <v>14640.1188</v>
      </c>
      <c r="R23782" s="18">
        <f t="shared" si="2971"/>
        <v>25713.233999999997</v>
      </c>
      <c r="S23782" s="18">
        <f t="shared" si="2972"/>
        <v>8662.7709599999998</v>
      </c>
      <c r="T23782" s="18">
        <f t="shared" si="2973"/>
        <v>12860.939999999999</v>
      </c>
      <c r="U23782" s="18">
        <f t="shared" si="2974"/>
        <v>4963.0236000000004</v>
      </c>
      <c r="V23782" s="18">
        <f t="shared" si="2975"/>
        <v>90747.978000000003</v>
      </c>
      <c r="W23782" s="21">
        <v>42492.1171875</v>
      </c>
      <c r="X23782" s="21">
        <v>66</v>
      </c>
      <c r="Y23782" s="21">
        <v>65</v>
      </c>
      <c r="Z23782" s="21">
        <v>7</v>
      </c>
      <c r="AA23782" s="21">
        <v>61</v>
      </c>
    </row>
    <row r="23783" spans="1:27" x14ac:dyDescent="0.35">
      <c r="A23783">
        <v>1398</v>
      </c>
      <c r="B23783" t="s">
        <v>194</v>
      </c>
      <c r="C23783">
        <v>0</v>
      </c>
      <c r="D23783" t="s">
        <v>3242</v>
      </c>
      <c r="E23783" t="s">
        <v>3243</v>
      </c>
      <c r="F23783" t="s">
        <v>10</v>
      </c>
      <c r="G23783" s="19">
        <v>595</v>
      </c>
      <c r="H23783" s="19">
        <v>274.94083000000001</v>
      </c>
      <c r="I23783" s="19">
        <v>1014.4738</v>
      </c>
      <c r="J23783" s="19">
        <v>362.5575</v>
      </c>
      <c r="K23783" s="19">
        <v>315.21386999999999</v>
      </c>
      <c r="L23783" s="19">
        <v>0</v>
      </c>
      <c r="M23783" s="19">
        <v>465.85433999999998</v>
      </c>
      <c r="N23783" s="19">
        <v>3028.0403000000001</v>
      </c>
      <c r="O23783" s="17">
        <f t="shared" si="2968"/>
        <v>7140</v>
      </c>
      <c r="P23783" s="18">
        <f t="shared" si="2969"/>
        <v>3299.2899600000001</v>
      </c>
      <c r="Q23783" s="18">
        <f t="shared" si="2970"/>
        <v>12173.685600000001</v>
      </c>
      <c r="R23783" s="18">
        <f t="shared" si="2971"/>
        <v>4350.6900000000005</v>
      </c>
      <c r="S23783" s="18">
        <f t="shared" si="2972"/>
        <v>3782.5664399999996</v>
      </c>
      <c r="T23783" s="18">
        <f t="shared" si="2973"/>
        <v>0</v>
      </c>
      <c r="U23783" s="18">
        <f t="shared" si="2974"/>
        <v>5590.2520800000002</v>
      </c>
      <c r="V23783" s="18">
        <f t="shared" si="2975"/>
        <v>36336.4836</v>
      </c>
      <c r="W23783" s="21">
        <v>78916.71875</v>
      </c>
      <c r="X23783" s="21">
        <v>87</v>
      </c>
      <c r="Y23783" s="21">
        <v>42</v>
      </c>
      <c r="Z23783" s="21">
        <v>71</v>
      </c>
      <c r="AA23783" s="21">
        <v>36</v>
      </c>
    </row>
    <row r="23784" spans="1:27" hidden="1" x14ac:dyDescent="0.35">
      <c r="A23784">
        <v>2407</v>
      </c>
      <c r="B23784" t="s">
        <v>617</v>
      </c>
      <c r="C23784">
        <v>1</v>
      </c>
      <c r="D23784" t="s">
        <v>2016</v>
      </c>
      <c r="E23784" t="s">
        <v>955</v>
      </c>
      <c r="F23784" t="s">
        <v>11</v>
      </c>
      <c r="G23784" s="19">
        <v>931</v>
      </c>
      <c r="H23784" s="19">
        <v>412.84118999999998</v>
      </c>
      <c r="I23784" s="19">
        <v>1063.2561000000001</v>
      </c>
      <c r="J23784" s="19">
        <v>1007.1867999999999</v>
      </c>
      <c r="K23784" s="19">
        <v>486.92667</v>
      </c>
      <c r="L23784" s="19">
        <v>588.92920000000004</v>
      </c>
      <c r="M23784" s="19">
        <v>498.75391000000002</v>
      </c>
      <c r="N23784" s="19">
        <v>4988.8940000000002</v>
      </c>
      <c r="O23784" s="17">
        <f t="shared" si="2968"/>
        <v>11172</v>
      </c>
      <c r="P23784" s="18">
        <f t="shared" si="2969"/>
        <v>4954.0942799999993</v>
      </c>
      <c r="Q23784" s="18">
        <f t="shared" si="2970"/>
        <v>12759.073200000001</v>
      </c>
      <c r="R23784" s="18">
        <f t="shared" si="2971"/>
        <v>12086.241599999999</v>
      </c>
      <c r="S23784" s="18">
        <f t="shared" si="2972"/>
        <v>5843.1200399999998</v>
      </c>
      <c r="T23784" s="18">
        <f t="shared" si="2973"/>
        <v>7067.1504000000004</v>
      </c>
      <c r="U23784" s="18">
        <f t="shared" si="2974"/>
        <v>5985.0469200000007</v>
      </c>
      <c r="V23784" s="18">
        <f t="shared" si="2975"/>
        <v>59866.728000000003</v>
      </c>
      <c r="W23784" s="21">
        <v>71677.59375</v>
      </c>
      <c r="X23784" s="21">
        <v>66</v>
      </c>
      <c r="Y23784" s="21">
        <v>1</v>
      </c>
      <c r="Z23784" s="21">
        <v>15</v>
      </c>
      <c r="AA23784" s="21">
        <v>37</v>
      </c>
    </row>
    <row r="23785" spans="1:27" hidden="1" x14ac:dyDescent="0.35">
      <c r="A23785">
        <v>2407</v>
      </c>
      <c r="B23785" t="s">
        <v>617</v>
      </c>
      <c r="C23785">
        <v>1</v>
      </c>
      <c r="D23785" t="s">
        <v>2016</v>
      </c>
      <c r="E23785" t="s">
        <v>955</v>
      </c>
      <c r="F23785" t="s">
        <v>12</v>
      </c>
      <c r="G23785" s="19">
        <v>931</v>
      </c>
      <c r="H23785" s="19">
        <v>604.88135</v>
      </c>
      <c r="I23785" s="19">
        <v>1178.0079000000001</v>
      </c>
      <c r="J23785" s="19">
        <v>1352.261</v>
      </c>
      <c r="K23785" s="19">
        <v>556.51038000000005</v>
      </c>
      <c r="L23785" s="19">
        <v>1218.3577</v>
      </c>
      <c r="M23785" s="19">
        <v>615.54169000000002</v>
      </c>
      <c r="N23785" s="19">
        <v>6456.5600999999997</v>
      </c>
      <c r="O23785" s="17">
        <f t="shared" si="2968"/>
        <v>11172</v>
      </c>
      <c r="P23785" s="18">
        <f t="shared" si="2969"/>
        <v>7258.5761999999995</v>
      </c>
      <c r="Q23785" s="18">
        <f t="shared" si="2970"/>
        <v>14136.094800000001</v>
      </c>
      <c r="R23785" s="18">
        <f t="shared" si="2971"/>
        <v>16227.132</v>
      </c>
      <c r="S23785" s="18">
        <f t="shared" si="2972"/>
        <v>6678.1245600000002</v>
      </c>
      <c r="T23785" s="18">
        <f t="shared" si="2973"/>
        <v>14620.2924</v>
      </c>
      <c r="U23785" s="18">
        <f t="shared" si="2974"/>
        <v>7386.5002800000002</v>
      </c>
      <c r="V23785" s="18">
        <f t="shared" si="2975"/>
        <v>77478.7212</v>
      </c>
      <c r="W23785" s="21">
        <v>71677.59375</v>
      </c>
      <c r="X23785" s="21">
        <v>66</v>
      </c>
      <c r="Y23785" s="21">
        <v>1</v>
      </c>
      <c r="Z23785" s="21">
        <v>15</v>
      </c>
      <c r="AA23785" s="21">
        <v>37</v>
      </c>
    </row>
    <row r="23786" spans="1:27" hidden="1" x14ac:dyDescent="0.35">
      <c r="A23786">
        <v>2407</v>
      </c>
      <c r="B23786" t="s">
        <v>617</v>
      </c>
      <c r="C23786">
        <v>1</v>
      </c>
      <c r="D23786" t="s">
        <v>2016</v>
      </c>
      <c r="E23786" t="s">
        <v>955</v>
      </c>
      <c r="F23786" t="s">
        <v>108</v>
      </c>
      <c r="G23786" s="19">
        <v>1158</v>
      </c>
      <c r="H23786" s="19">
        <v>806.93829000000005</v>
      </c>
      <c r="I23786" s="19">
        <v>1223.9313999999999</v>
      </c>
      <c r="J23786" s="19">
        <v>1697.3352</v>
      </c>
      <c r="K23786" s="19">
        <v>711.97460999999998</v>
      </c>
      <c r="L23786" s="19">
        <v>1412.028</v>
      </c>
      <c r="M23786" s="19">
        <v>819.09636999999998</v>
      </c>
      <c r="N23786" s="19">
        <v>7829.3037000000004</v>
      </c>
      <c r="O23786" s="17">
        <f t="shared" si="2968"/>
        <v>13896</v>
      </c>
      <c r="P23786" s="18">
        <f t="shared" si="2969"/>
        <v>9683.2594800000006</v>
      </c>
      <c r="Q23786" s="18">
        <f t="shared" si="2970"/>
        <v>14687.176799999999</v>
      </c>
      <c r="R23786" s="18">
        <f t="shared" si="2971"/>
        <v>20368.022400000002</v>
      </c>
      <c r="S23786" s="18">
        <f t="shared" si="2972"/>
        <v>8543.6953199999989</v>
      </c>
      <c r="T23786" s="18">
        <f t="shared" si="2973"/>
        <v>16944.335999999999</v>
      </c>
      <c r="U23786" s="18">
        <f t="shared" si="2974"/>
        <v>9829.1564399999988</v>
      </c>
      <c r="V23786" s="18">
        <f t="shared" si="2975"/>
        <v>93951.644400000005</v>
      </c>
      <c r="W23786" s="21">
        <v>71677.59375</v>
      </c>
      <c r="X23786" s="21">
        <v>66</v>
      </c>
      <c r="Y23786" s="21">
        <v>1</v>
      </c>
      <c r="Z23786" s="21">
        <v>15</v>
      </c>
      <c r="AA23786" s="21">
        <v>37</v>
      </c>
    </row>
    <row r="23787" spans="1:27" hidden="1" x14ac:dyDescent="0.35">
      <c r="A23787">
        <v>2407</v>
      </c>
      <c r="B23787" t="s">
        <v>617</v>
      </c>
      <c r="C23787">
        <v>1</v>
      </c>
      <c r="D23787" t="s">
        <v>2016</v>
      </c>
      <c r="E23787" t="s">
        <v>955</v>
      </c>
      <c r="F23787" t="s">
        <v>109</v>
      </c>
      <c r="G23787" s="19">
        <v>1158</v>
      </c>
      <c r="H23787" s="19">
        <v>987.74707000000001</v>
      </c>
      <c r="I23787" s="19">
        <v>1247.9908</v>
      </c>
      <c r="J23787" s="19">
        <v>2042.4094</v>
      </c>
      <c r="K23787" s="19">
        <v>777.48877000000005</v>
      </c>
      <c r="L23787" s="19">
        <v>1412.028</v>
      </c>
      <c r="M23787" s="19">
        <v>851.02997000000005</v>
      </c>
      <c r="N23787" s="19">
        <v>8476.6942999999992</v>
      </c>
      <c r="O23787" s="17">
        <f t="shared" si="2968"/>
        <v>13896</v>
      </c>
      <c r="P23787" s="18">
        <f t="shared" si="2969"/>
        <v>11852.964840000001</v>
      </c>
      <c r="Q23787" s="18">
        <f t="shared" si="2970"/>
        <v>14975.8896</v>
      </c>
      <c r="R23787" s="18">
        <f t="shared" si="2971"/>
        <v>24508.912799999998</v>
      </c>
      <c r="S23787" s="18">
        <f t="shared" si="2972"/>
        <v>9329.865240000001</v>
      </c>
      <c r="T23787" s="18">
        <f t="shared" si="2973"/>
        <v>16944.335999999999</v>
      </c>
      <c r="U23787" s="18">
        <f t="shared" si="2974"/>
        <v>10212.359640000001</v>
      </c>
      <c r="V23787" s="18">
        <f t="shared" si="2975"/>
        <v>101720.33159999999</v>
      </c>
      <c r="W23787" s="21">
        <v>71677.59375</v>
      </c>
      <c r="X23787" s="21">
        <v>66</v>
      </c>
      <c r="Y23787" s="21">
        <v>1</v>
      </c>
      <c r="Z23787" s="21">
        <v>15</v>
      </c>
      <c r="AA23787" s="21">
        <v>37</v>
      </c>
    </row>
    <row r="23788" spans="1:27" hidden="1" x14ac:dyDescent="0.35">
      <c r="A23788">
        <v>2407</v>
      </c>
      <c r="B23788" t="s">
        <v>617</v>
      </c>
      <c r="C23788">
        <v>1</v>
      </c>
      <c r="D23788" t="s">
        <v>2016</v>
      </c>
      <c r="E23788" t="s">
        <v>955</v>
      </c>
      <c r="F23788" t="s">
        <v>13</v>
      </c>
      <c r="G23788" s="19">
        <v>706</v>
      </c>
      <c r="H23788" s="19">
        <v>513.56872999999996</v>
      </c>
      <c r="I23788" s="19">
        <v>1145.9521</v>
      </c>
      <c r="J23788" s="19">
        <v>1324.2249999999999</v>
      </c>
      <c r="K23788" s="19">
        <v>441.89785999999998</v>
      </c>
      <c r="L23788" s="19">
        <v>0</v>
      </c>
      <c r="M23788" s="19">
        <v>566.89422999999999</v>
      </c>
      <c r="N23788" s="19">
        <v>4698.5380999999998</v>
      </c>
      <c r="O23788" s="17">
        <f t="shared" si="2968"/>
        <v>8472</v>
      </c>
      <c r="P23788" s="18">
        <f t="shared" si="2969"/>
        <v>6162.8247599999995</v>
      </c>
      <c r="Q23788" s="18">
        <f t="shared" si="2970"/>
        <v>13751.4252</v>
      </c>
      <c r="R23788" s="18">
        <f t="shared" si="2971"/>
        <v>15890.699999999999</v>
      </c>
      <c r="S23788" s="18">
        <f t="shared" si="2972"/>
        <v>5302.7743199999995</v>
      </c>
      <c r="T23788" s="18">
        <f t="shared" si="2973"/>
        <v>0</v>
      </c>
      <c r="U23788" s="18">
        <f t="shared" si="2974"/>
        <v>6802.7307600000004</v>
      </c>
      <c r="V23788" s="18">
        <f t="shared" si="2975"/>
        <v>56382.457199999997</v>
      </c>
      <c r="W23788" s="21">
        <v>71677.59375</v>
      </c>
      <c r="X23788" s="21">
        <v>66</v>
      </c>
      <c r="Y23788" s="21">
        <v>1</v>
      </c>
      <c r="Z23788" s="21">
        <v>15</v>
      </c>
      <c r="AA23788" s="21">
        <v>37</v>
      </c>
    </row>
    <row r="23789" spans="1:27" hidden="1" x14ac:dyDescent="0.35">
      <c r="A23789">
        <v>2407</v>
      </c>
      <c r="B23789" t="s">
        <v>617</v>
      </c>
      <c r="C23789">
        <v>1</v>
      </c>
      <c r="D23789" t="s">
        <v>2016</v>
      </c>
      <c r="E23789" t="s">
        <v>955</v>
      </c>
      <c r="F23789" t="s">
        <v>14</v>
      </c>
      <c r="G23789" s="19">
        <v>931</v>
      </c>
      <c r="H23789" s="19">
        <v>639.18799000000001</v>
      </c>
      <c r="I23789" s="19">
        <v>1261.8989999999999</v>
      </c>
      <c r="J23789" s="19">
        <v>1669.2991999999999</v>
      </c>
      <c r="K23789" s="19">
        <v>568.94104000000004</v>
      </c>
      <c r="L23789" s="19">
        <v>588.92920000000004</v>
      </c>
      <c r="M23789" s="19">
        <v>668.25127999999995</v>
      </c>
      <c r="N23789" s="19">
        <v>6327.5078000000003</v>
      </c>
      <c r="O23789" s="17">
        <f t="shared" si="2968"/>
        <v>11172</v>
      </c>
      <c r="P23789" s="18">
        <f t="shared" si="2969"/>
        <v>7670.2558800000006</v>
      </c>
      <c r="Q23789" s="18">
        <f t="shared" si="2970"/>
        <v>15142.787999999999</v>
      </c>
      <c r="R23789" s="18">
        <f t="shared" si="2971"/>
        <v>20031.590400000001</v>
      </c>
      <c r="S23789" s="18">
        <f t="shared" si="2972"/>
        <v>6827.2924800000001</v>
      </c>
      <c r="T23789" s="18">
        <f t="shared" si="2973"/>
        <v>7067.1504000000004</v>
      </c>
      <c r="U23789" s="18">
        <f t="shared" si="2974"/>
        <v>8019.0153599999994</v>
      </c>
      <c r="V23789" s="18">
        <f t="shared" si="2975"/>
        <v>75930.093600000007</v>
      </c>
      <c r="W23789" s="21">
        <v>71677.59375</v>
      </c>
      <c r="X23789" s="21">
        <v>66</v>
      </c>
      <c r="Y23789" s="21">
        <v>1</v>
      </c>
      <c r="Z23789" s="21">
        <v>15</v>
      </c>
      <c r="AA23789" s="21">
        <v>37</v>
      </c>
    </row>
    <row r="23790" spans="1:27" hidden="1" x14ac:dyDescent="0.35">
      <c r="A23790">
        <v>2407</v>
      </c>
      <c r="B23790" t="s">
        <v>617</v>
      </c>
      <c r="C23790">
        <v>1</v>
      </c>
      <c r="D23790" t="s">
        <v>2016</v>
      </c>
      <c r="E23790" t="s">
        <v>955</v>
      </c>
      <c r="F23790" t="s">
        <v>15</v>
      </c>
      <c r="G23790" s="19">
        <v>931</v>
      </c>
      <c r="H23790" s="19">
        <v>809.51782000000003</v>
      </c>
      <c r="I23790" s="19">
        <v>1305.0677000000001</v>
      </c>
      <c r="J23790" s="19">
        <v>2014.3734999999999</v>
      </c>
      <c r="K23790" s="19">
        <v>630.65826000000004</v>
      </c>
      <c r="L23790" s="19">
        <v>1218.3577</v>
      </c>
      <c r="M23790" s="19">
        <v>709.58465999999999</v>
      </c>
      <c r="N23790" s="19">
        <v>7618.5595999999996</v>
      </c>
      <c r="O23790" s="17">
        <f t="shared" si="2968"/>
        <v>11172</v>
      </c>
      <c r="P23790" s="18">
        <f t="shared" si="2969"/>
        <v>9714.2138400000003</v>
      </c>
      <c r="Q23790" s="18">
        <f t="shared" si="2970"/>
        <v>15660.812400000001</v>
      </c>
      <c r="R23790" s="18">
        <f t="shared" si="2971"/>
        <v>24172.482</v>
      </c>
      <c r="S23790" s="18">
        <f t="shared" si="2972"/>
        <v>7567.89912</v>
      </c>
      <c r="T23790" s="18">
        <f t="shared" si="2973"/>
        <v>14620.2924</v>
      </c>
      <c r="U23790" s="18">
        <f t="shared" si="2974"/>
        <v>8515.0159199999998</v>
      </c>
      <c r="V23790" s="18">
        <f t="shared" si="2975"/>
        <v>91422.715199999991</v>
      </c>
      <c r="W23790" s="21">
        <v>71677.59375</v>
      </c>
      <c r="X23790" s="21">
        <v>66</v>
      </c>
      <c r="Y23790" s="21">
        <v>1</v>
      </c>
      <c r="Z23790" s="21">
        <v>15</v>
      </c>
      <c r="AA23790" s="21">
        <v>37</v>
      </c>
    </row>
    <row r="23791" spans="1:27" hidden="1" x14ac:dyDescent="0.35">
      <c r="A23791">
        <v>2407</v>
      </c>
      <c r="B23791" t="s">
        <v>617</v>
      </c>
      <c r="C23791">
        <v>1</v>
      </c>
      <c r="D23791" t="s">
        <v>2016</v>
      </c>
      <c r="E23791" t="s">
        <v>955</v>
      </c>
      <c r="F23791" t="s">
        <v>110</v>
      </c>
      <c r="G23791" s="19">
        <v>1158</v>
      </c>
      <c r="H23791" s="19">
        <v>988.35968000000003</v>
      </c>
      <c r="I23791" s="19">
        <v>1327.1570999999999</v>
      </c>
      <c r="J23791" s="19">
        <v>2359.4477999999999</v>
      </c>
      <c r="K23791" s="19">
        <v>777.71074999999996</v>
      </c>
      <c r="L23791" s="19">
        <v>1412.028</v>
      </c>
      <c r="M23791" s="19">
        <v>825.88604999999995</v>
      </c>
      <c r="N23791" s="19">
        <v>8848.5889000000006</v>
      </c>
      <c r="O23791" s="17">
        <f t="shared" si="2968"/>
        <v>13896</v>
      </c>
      <c r="P23791" s="18">
        <f t="shared" si="2969"/>
        <v>11860.31616</v>
      </c>
      <c r="Q23791" s="18">
        <f t="shared" si="2970"/>
        <v>15925.885199999999</v>
      </c>
      <c r="R23791" s="18">
        <f t="shared" si="2971"/>
        <v>28313.373599999999</v>
      </c>
      <c r="S23791" s="18">
        <f t="shared" si="2972"/>
        <v>9332.5289999999986</v>
      </c>
      <c r="T23791" s="18">
        <f t="shared" si="2973"/>
        <v>16944.335999999999</v>
      </c>
      <c r="U23791" s="18">
        <f t="shared" si="2974"/>
        <v>9910.632599999999</v>
      </c>
      <c r="V23791" s="18">
        <f t="shared" si="2975"/>
        <v>106183.0668</v>
      </c>
      <c r="W23791" s="21">
        <v>71677.59375</v>
      </c>
      <c r="X23791" s="21">
        <v>66</v>
      </c>
      <c r="Y23791" s="21">
        <v>1</v>
      </c>
      <c r="Z23791" s="21">
        <v>15</v>
      </c>
      <c r="AA23791" s="21">
        <v>37</v>
      </c>
    </row>
    <row r="23792" spans="1:27" hidden="1" x14ac:dyDescent="0.35">
      <c r="A23792">
        <v>2407</v>
      </c>
      <c r="B23792" t="s">
        <v>617</v>
      </c>
      <c r="C23792">
        <v>1</v>
      </c>
      <c r="D23792" t="s">
        <v>2016</v>
      </c>
      <c r="E23792" t="s">
        <v>955</v>
      </c>
      <c r="F23792" t="s">
        <v>111</v>
      </c>
      <c r="G23792" s="19">
        <v>1158</v>
      </c>
      <c r="H23792" s="19">
        <v>1209.5155</v>
      </c>
      <c r="I23792" s="19">
        <v>1332.23</v>
      </c>
      <c r="J23792" s="19">
        <v>2704.5219999999999</v>
      </c>
      <c r="K23792" s="19">
        <v>857.84429999999998</v>
      </c>
      <c r="L23792" s="19">
        <v>1412.028</v>
      </c>
      <c r="M23792" s="19">
        <v>818.19597999999996</v>
      </c>
      <c r="N23792" s="19">
        <v>9492.3359</v>
      </c>
      <c r="O23792" s="17">
        <f t="shared" si="2968"/>
        <v>13896</v>
      </c>
      <c r="P23792" s="18">
        <f t="shared" si="2969"/>
        <v>14514.186</v>
      </c>
      <c r="Q23792" s="18">
        <f t="shared" si="2970"/>
        <v>15986.76</v>
      </c>
      <c r="R23792" s="18">
        <f t="shared" si="2971"/>
        <v>32454.263999999999</v>
      </c>
      <c r="S23792" s="18">
        <f t="shared" si="2972"/>
        <v>10294.131600000001</v>
      </c>
      <c r="T23792" s="18">
        <f t="shared" si="2973"/>
        <v>16944.335999999999</v>
      </c>
      <c r="U23792" s="18">
        <f t="shared" si="2974"/>
        <v>9818.3517599999996</v>
      </c>
      <c r="V23792" s="18">
        <f t="shared" si="2975"/>
        <v>113908.03080000001</v>
      </c>
      <c r="W23792" s="21">
        <v>71677.59375</v>
      </c>
      <c r="X23792" s="21">
        <v>66</v>
      </c>
      <c r="Y23792" s="21">
        <v>1</v>
      </c>
      <c r="Z23792" s="21">
        <v>15</v>
      </c>
      <c r="AA23792" s="21">
        <v>37</v>
      </c>
    </row>
    <row r="23793" spans="1:27" x14ac:dyDescent="0.35">
      <c r="A23793">
        <v>2746</v>
      </c>
      <c r="B23793" t="s">
        <v>112</v>
      </c>
      <c r="C23793">
        <v>0</v>
      </c>
      <c r="D23793" t="s">
        <v>4294</v>
      </c>
      <c r="E23793" t="s">
        <v>4295</v>
      </c>
      <c r="F23793" t="s">
        <v>10</v>
      </c>
      <c r="G23793" s="19">
        <v>538</v>
      </c>
      <c r="H23793" s="19">
        <v>242.08626000000001</v>
      </c>
      <c r="I23793" s="19">
        <v>982.81341999999995</v>
      </c>
      <c r="J23793" s="19">
        <v>448.89917000000003</v>
      </c>
      <c r="K23793" s="19">
        <v>282.65600999999998</v>
      </c>
      <c r="L23793" s="19">
        <v>0</v>
      </c>
      <c r="M23793" s="19">
        <v>369.30761999999999</v>
      </c>
      <c r="N23793" s="19">
        <v>2863.7624999999998</v>
      </c>
      <c r="O23793" s="17">
        <f t="shared" si="2968"/>
        <v>6456</v>
      </c>
      <c r="P23793" s="18">
        <f t="shared" si="2969"/>
        <v>2905.03512</v>
      </c>
      <c r="Q23793" s="18">
        <f t="shared" si="2970"/>
        <v>11793.761039999999</v>
      </c>
      <c r="R23793" s="18">
        <f t="shared" si="2971"/>
        <v>5386.7900399999999</v>
      </c>
      <c r="S23793" s="18">
        <f t="shared" si="2972"/>
        <v>3391.87212</v>
      </c>
      <c r="T23793" s="18">
        <f t="shared" si="2973"/>
        <v>0</v>
      </c>
      <c r="U23793" s="18">
        <f t="shared" si="2974"/>
        <v>4431.6914399999996</v>
      </c>
      <c r="V23793" s="18">
        <f t="shared" si="2975"/>
        <v>34365.149999999994</v>
      </c>
      <c r="W23793" s="21">
        <v>53476.07421875</v>
      </c>
      <c r="X23793" s="21">
        <v>254</v>
      </c>
      <c r="Y23793" s="21">
        <v>230</v>
      </c>
      <c r="Z23793" s="21">
        <v>44</v>
      </c>
      <c r="AA23793" s="21">
        <v>217</v>
      </c>
    </row>
    <row r="23794" spans="1:27" hidden="1" x14ac:dyDescent="0.35">
      <c r="A23794">
        <v>2408</v>
      </c>
      <c r="B23794" t="s">
        <v>617</v>
      </c>
      <c r="C23794">
        <v>0</v>
      </c>
      <c r="D23794" t="s">
        <v>2075</v>
      </c>
      <c r="E23794" t="s">
        <v>2076</v>
      </c>
      <c r="F23794" t="s">
        <v>11</v>
      </c>
      <c r="G23794" s="19">
        <v>772</v>
      </c>
      <c r="H23794" s="19">
        <v>407.74435</v>
      </c>
      <c r="I23794" s="19">
        <v>978.88873000000001</v>
      </c>
      <c r="J23794" s="19">
        <v>806.47107000000005</v>
      </c>
      <c r="K23794" s="19">
        <v>427.46793000000002</v>
      </c>
      <c r="L23794" s="19">
        <v>469.58449999999999</v>
      </c>
      <c r="M23794" s="19">
        <v>368.79199</v>
      </c>
      <c r="N23794" s="19">
        <v>4230.9486999999999</v>
      </c>
      <c r="O23794" s="17">
        <f t="shared" si="2968"/>
        <v>9264</v>
      </c>
      <c r="P23794" s="18">
        <f t="shared" si="2969"/>
        <v>4892.9322000000002</v>
      </c>
      <c r="Q23794" s="18">
        <f t="shared" si="2970"/>
        <v>11746.66476</v>
      </c>
      <c r="R23794" s="18">
        <f t="shared" si="2971"/>
        <v>9677.6528400000007</v>
      </c>
      <c r="S23794" s="18">
        <f t="shared" si="2972"/>
        <v>5129.6151600000003</v>
      </c>
      <c r="T23794" s="18">
        <f t="shared" si="2973"/>
        <v>5635.0140000000001</v>
      </c>
      <c r="U23794" s="18">
        <f t="shared" si="2974"/>
        <v>4425.5038800000002</v>
      </c>
      <c r="V23794" s="18">
        <f t="shared" si="2975"/>
        <v>50771.384399999995</v>
      </c>
      <c r="W23794" s="21">
        <v>72234.1328125</v>
      </c>
      <c r="X23794" s="21">
        <v>66</v>
      </c>
      <c r="Y23794" s="21">
        <v>40</v>
      </c>
      <c r="Z23794" s="21">
        <v>36</v>
      </c>
      <c r="AA23794" s="21">
        <v>34</v>
      </c>
    </row>
    <row r="23795" spans="1:27" hidden="1" x14ac:dyDescent="0.35">
      <c r="A23795">
        <v>2408</v>
      </c>
      <c r="B23795" t="s">
        <v>617</v>
      </c>
      <c r="C23795">
        <v>0</v>
      </c>
      <c r="D23795" t="s">
        <v>2075</v>
      </c>
      <c r="E23795" t="s">
        <v>2076</v>
      </c>
      <c r="F23795" t="s">
        <v>12</v>
      </c>
      <c r="G23795" s="19">
        <v>772</v>
      </c>
      <c r="H23795" s="19">
        <v>597.41363999999999</v>
      </c>
      <c r="I23795" s="19">
        <v>1036.0762</v>
      </c>
      <c r="J23795" s="19">
        <v>1071.3848</v>
      </c>
      <c r="K23795" s="19">
        <v>496.19254000000001</v>
      </c>
      <c r="L23795" s="19">
        <v>980.28223000000003</v>
      </c>
      <c r="M23795" s="19">
        <v>377.76497999999998</v>
      </c>
      <c r="N23795" s="19">
        <v>5331.1143000000002</v>
      </c>
      <c r="O23795" s="17">
        <f t="shared" si="2968"/>
        <v>9264</v>
      </c>
      <c r="P23795" s="18">
        <f t="shared" si="2969"/>
        <v>7168.9636799999998</v>
      </c>
      <c r="Q23795" s="18">
        <f t="shared" si="2970"/>
        <v>12432.9144</v>
      </c>
      <c r="R23795" s="18">
        <f t="shared" si="2971"/>
        <v>12856.617600000001</v>
      </c>
      <c r="S23795" s="18">
        <f t="shared" si="2972"/>
        <v>5954.3104800000001</v>
      </c>
      <c r="T23795" s="18">
        <f t="shared" si="2973"/>
        <v>11763.386760000001</v>
      </c>
      <c r="U23795" s="18">
        <f t="shared" si="2974"/>
        <v>4533.17976</v>
      </c>
      <c r="V23795" s="18">
        <f t="shared" si="2975"/>
        <v>63973.371599999999</v>
      </c>
      <c r="W23795" s="21">
        <v>72234.1328125</v>
      </c>
      <c r="X23795" s="21">
        <v>66</v>
      </c>
      <c r="Y23795" s="21">
        <v>40</v>
      </c>
      <c r="Z23795" s="21">
        <v>36</v>
      </c>
      <c r="AA23795" s="21">
        <v>34</v>
      </c>
    </row>
    <row r="23796" spans="1:27" hidden="1" x14ac:dyDescent="0.35">
      <c r="A23796">
        <v>2408</v>
      </c>
      <c r="B23796" t="s">
        <v>617</v>
      </c>
      <c r="C23796">
        <v>0</v>
      </c>
      <c r="D23796" t="s">
        <v>2075</v>
      </c>
      <c r="E23796" t="s">
        <v>2076</v>
      </c>
      <c r="F23796" t="s">
        <v>108</v>
      </c>
      <c r="G23796" s="19">
        <v>972</v>
      </c>
      <c r="H23796" s="19">
        <v>796.97607000000005</v>
      </c>
      <c r="I23796" s="19">
        <v>1074.0962999999999</v>
      </c>
      <c r="J23796" s="19">
        <v>1336.2985000000001</v>
      </c>
      <c r="K23796" s="19">
        <v>640.96978999999999</v>
      </c>
      <c r="L23796" s="19">
        <v>1137.42</v>
      </c>
      <c r="M23796" s="19">
        <v>454.87630999999999</v>
      </c>
      <c r="N23796" s="19">
        <v>6412.6372000000001</v>
      </c>
      <c r="O23796" s="17">
        <f t="shared" si="2968"/>
        <v>11664</v>
      </c>
      <c r="P23796" s="18">
        <f t="shared" si="2969"/>
        <v>9563.7128400000001</v>
      </c>
      <c r="Q23796" s="18">
        <f t="shared" si="2970"/>
        <v>12889.155599999998</v>
      </c>
      <c r="R23796" s="18">
        <f t="shared" si="2971"/>
        <v>16035.582000000002</v>
      </c>
      <c r="S23796" s="18">
        <f t="shared" si="2972"/>
        <v>7691.6374799999994</v>
      </c>
      <c r="T23796" s="18">
        <f t="shared" si="2973"/>
        <v>13649.04</v>
      </c>
      <c r="U23796" s="18">
        <f t="shared" si="2974"/>
        <v>5458.5157199999994</v>
      </c>
      <c r="V23796" s="18">
        <f t="shared" si="2975"/>
        <v>76951.646399999998</v>
      </c>
      <c r="W23796" s="21">
        <v>72234.1328125</v>
      </c>
      <c r="X23796" s="21">
        <v>66</v>
      </c>
      <c r="Y23796" s="21">
        <v>40</v>
      </c>
      <c r="Z23796" s="21">
        <v>36</v>
      </c>
      <c r="AA23796" s="21">
        <v>34</v>
      </c>
    </row>
    <row r="23797" spans="1:27" hidden="1" x14ac:dyDescent="0.35">
      <c r="A23797">
        <v>2408</v>
      </c>
      <c r="B23797" t="s">
        <v>617</v>
      </c>
      <c r="C23797">
        <v>0</v>
      </c>
      <c r="D23797" t="s">
        <v>2075</v>
      </c>
      <c r="E23797" t="s">
        <v>2076</v>
      </c>
      <c r="F23797" t="s">
        <v>109</v>
      </c>
      <c r="G23797" s="19">
        <v>972</v>
      </c>
      <c r="H23797" s="19">
        <v>975.55267000000003</v>
      </c>
      <c r="I23797" s="19">
        <v>1091.5165</v>
      </c>
      <c r="J23797" s="19">
        <v>1601.212</v>
      </c>
      <c r="K23797" s="19">
        <v>705.67516999999998</v>
      </c>
      <c r="L23797" s="19">
        <v>1137.42</v>
      </c>
      <c r="M23797" s="19">
        <v>437.69531000000001</v>
      </c>
      <c r="N23797" s="19">
        <v>6921.0717999999997</v>
      </c>
      <c r="O23797" s="17">
        <f t="shared" si="2968"/>
        <v>11664</v>
      </c>
      <c r="P23797" s="18">
        <f t="shared" si="2969"/>
        <v>11706.63204</v>
      </c>
      <c r="Q23797" s="18">
        <f t="shared" si="2970"/>
        <v>13098.198</v>
      </c>
      <c r="R23797" s="18">
        <f t="shared" si="2971"/>
        <v>19214.544000000002</v>
      </c>
      <c r="S23797" s="18">
        <f t="shared" si="2972"/>
        <v>8468.1020399999998</v>
      </c>
      <c r="T23797" s="18">
        <f t="shared" si="2973"/>
        <v>13649.04</v>
      </c>
      <c r="U23797" s="18">
        <f t="shared" si="2974"/>
        <v>5252.3437199999998</v>
      </c>
      <c r="V23797" s="18">
        <f t="shared" si="2975"/>
        <v>83052.861600000004</v>
      </c>
      <c r="W23797" s="21">
        <v>72234.1328125</v>
      </c>
      <c r="X23797" s="21">
        <v>66</v>
      </c>
      <c r="Y23797" s="21">
        <v>40</v>
      </c>
      <c r="Z23797" s="21">
        <v>36</v>
      </c>
      <c r="AA23797" s="21">
        <v>34</v>
      </c>
    </row>
    <row r="23798" spans="1:27" hidden="1" x14ac:dyDescent="0.35">
      <c r="A23798">
        <v>2408</v>
      </c>
      <c r="B23798" t="s">
        <v>617</v>
      </c>
      <c r="C23798">
        <v>0</v>
      </c>
      <c r="D23798" t="s">
        <v>2075</v>
      </c>
      <c r="E23798" t="s">
        <v>2076</v>
      </c>
      <c r="F23798" t="s">
        <v>13</v>
      </c>
      <c r="G23798" s="19">
        <v>586</v>
      </c>
      <c r="H23798" s="19">
        <v>507.22838999999999</v>
      </c>
      <c r="I23798" s="19">
        <v>1107.9649999999999</v>
      </c>
      <c r="J23798" s="19">
        <v>1083.115</v>
      </c>
      <c r="K23798" s="19">
        <v>396.11975000000001</v>
      </c>
      <c r="L23798" s="19">
        <v>0</v>
      </c>
      <c r="M23798" s="19">
        <v>476.17577999999997</v>
      </c>
      <c r="N23798" s="19">
        <v>4156.6040000000003</v>
      </c>
      <c r="O23798" s="17">
        <f t="shared" si="2968"/>
        <v>7032</v>
      </c>
      <c r="P23798" s="18">
        <f t="shared" si="2969"/>
        <v>6086.7406799999999</v>
      </c>
      <c r="Q23798" s="18">
        <f t="shared" si="2970"/>
        <v>13295.579999999998</v>
      </c>
      <c r="R23798" s="18">
        <f t="shared" si="2971"/>
        <v>12997.380000000001</v>
      </c>
      <c r="S23798" s="18">
        <f t="shared" si="2972"/>
        <v>4753.4369999999999</v>
      </c>
      <c r="T23798" s="18">
        <f t="shared" si="2973"/>
        <v>0</v>
      </c>
      <c r="U23798" s="18">
        <f t="shared" si="2974"/>
        <v>5714.1093599999995</v>
      </c>
      <c r="V23798" s="18">
        <f t="shared" si="2975"/>
        <v>49879.248000000007</v>
      </c>
      <c r="W23798" s="21">
        <v>72234.1328125</v>
      </c>
      <c r="X23798" s="21">
        <v>66</v>
      </c>
      <c r="Y23798" s="21">
        <v>40</v>
      </c>
      <c r="Z23798" s="21">
        <v>36</v>
      </c>
      <c r="AA23798" s="21">
        <v>34</v>
      </c>
    </row>
    <row r="23799" spans="1:27" hidden="1" x14ac:dyDescent="0.35">
      <c r="A23799">
        <v>2408</v>
      </c>
      <c r="B23799" t="s">
        <v>617</v>
      </c>
      <c r="C23799">
        <v>0</v>
      </c>
      <c r="D23799" t="s">
        <v>2075</v>
      </c>
      <c r="E23799" t="s">
        <v>2076</v>
      </c>
      <c r="F23799" t="s">
        <v>14</v>
      </c>
      <c r="G23799" s="19">
        <v>772</v>
      </c>
      <c r="H23799" s="19">
        <v>631.29681000000005</v>
      </c>
      <c r="I23799" s="19">
        <v>1161.6682000000001</v>
      </c>
      <c r="J23799" s="19">
        <v>1348.0286000000001</v>
      </c>
      <c r="K23799" s="19">
        <v>508.46978999999999</v>
      </c>
      <c r="L23799" s="19">
        <v>469.58449999999999</v>
      </c>
      <c r="M23799" s="19">
        <v>510.45639</v>
      </c>
      <c r="N23799" s="19">
        <v>5401.5043999999998</v>
      </c>
      <c r="O23799" s="17">
        <f t="shared" si="2968"/>
        <v>9264</v>
      </c>
      <c r="P23799" s="18">
        <f t="shared" si="2969"/>
        <v>7575.5617200000006</v>
      </c>
      <c r="Q23799" s="18">
        <f t="shared" si="2970"/>
        <v>13940.018400000001</v>
      </c>
      <c r="R23799" s="18">
        <f t="shared" si="2971"/>
        <v>16176.343200000001</v>
      </c>
      <c r="S23799" s="18">
        <f t="shared" si="2972"/>
        <v>6101.6374799999994</v>
      </c>
      <c r="T23799" s="18">
        <f t="shared" si="2973"/>
        <v>5635.0140000000001</v>
      </c>
      <c r="U23799" s="18">
        <f t="shared" si="2974"/>
        <v>6125.4766799999998</v>
      </c>
      <c r="V23799" s="18">
        <f t="shared" si="2975"/>
        <v>64818.052799999998</v>
      </c>
      <c r="W23799" s="21">
        <v>72234.1328125</v>
      </c>
      <c r="X23799" s="21">
        <v>66</v>
      </c>
      <c r="Y23799" s="21">
        <v>40</v>
      </c>
      <c r="Z23799" s="21">
        <v>36</v>
      </c>
      <c r="AA23799" s="21">
        <v>34</v>
      </c>
    </row>
    <row r="23800" spans="1:27" hidden="1" x14ac:dyDescent="0.35">
      <c r="A23800">
        <v>2408</v>
      </c>
      <c r="B23800" t="s">
        <v>617</v>
      </c>
      <c r="C23800">
        <v>0</v>
      </c>
      <c r="D23800" t="s">
        <v>2075</v>
      </c>
      <c r="E23800" t="s">
        <v>2076</v>
      </c>
      <c r="F23800" t="s">
        <v>15</v>
      </c>
      <c r="G23800" s="19">
        <v>772</v>
      </c>
      <c r="H23800" s="19">
        <v>799.52373999999998</v>
      </c>
      <c r="I23800" s="19">
        <v>1197.1139000000001</v>
      </c>
      <c r="J23800" s="19">
        <v>1612.9421</v>
      </c>
      <c r="K23800" s="19">
        <v>569.42498999999998</v>
      </c>
      <c r="L23800" s="19">
        <v>980.28223000000003</v>
      </c>
      <c r="M23800" s="19">
        <v>505.35025000000002</v>
      </c>
      <c r="N23800" s="19">
        <v>6436.6372000000001</v>
      </c>
      <c r="O23800" s="17">
        <f t="shared" si="2968"/>
        <v>9264</v>
      </c>
      <c r="P23800" s="18">
        <f t="shared" si="2969"/>
        <v>9594.2848799999992</v>
      </c>
      <c r="Q23800" s="18">
        <f t="shared" si="2970"/>
        <v>14365.3668</v>
      </c>
      <c r="R23800" s="18">
        <f t="shared" si="2971"/>
        <v>19355.305199999999</v>
      </c>
      <c r="S23800" s="18">
        <f t="shared" si="2972"/>
        <v>6833.0998799999998</v>
      </c>
      <c r="T23800" s="18">
        <f t="shared" si="2973"/>
        <v>11763.386760000001</v>
      </c>
      <c r="U23800" s="18">
        <f t="shared" si="2974"/>
        <v>6064.2030000000004</v>
      </c>
      <c r="V23800" s="18">
        <f t="shared" si="2975"/>
        <v>77239.646399999998</v>
      </c>
      <c r="W23800" s="21">
        <v>72234.1328125</v>
      </c>
      <c r="X23800" s="21">
        <v>66</v>
      </c>
      <c r="Y23800" s="21">
        <v>40</v>
      </c>
      <c r="Z23800" s="21">
        <v>36</v>
      </c>
      <c r="AA23800" s="21">
        <v>34</v>
      </c>
    </row>
    <row r="23801" spans="1:27" hidden="1" x14ac:dyDescent="0.35">
      <c r="A23801">
        <v>2408</v>
      </c>
      <c r="B23801" t="s">
        <v>617</v>
      </c>
      <c r="C23801">
        <v>0</v>
      </c>
      <c r="D23801" t="s">
        <v>2075</v>
      </c>
      <c r="E23801" t="s">
        <v>2076</v>
      </c>
      <c r="F23801" t="s">
        <v>110</v>
      </c>
      <c r="G23801" s="19">
        <v>972</v>
      </c>
      <c r="H23801" s="19">
        <v>976.15778</v>
      </c>
      <c r="I23801" s="19">
        <v>1212.8556000000001</v>
      </c>
      <c r="J23801" s="19">
        <v>1877.856</v>
      </c>
      <c r="K23801" s="19">
        <v>705.89435000000003</v>
      </c>
      <c r="L23801" s="19">
        <v>1137.42</v>
      </c>
      <c r="M23801" s="19">
        <v>531.51238999999998</v>
      </c>
      <c r="N23801" s="19">
        <v>7413.6962999999996</v>
      </c>
      <c r="O23801" s="17">
        <f t="shared" si="2968"/>
        <v>11664</v>
      </c>
      <c r="P23801" s="18">
        <f t="shared" si="2969"/>
        <v>11713.89336</v>
      </c>
      <c r="Q23801" s="18">
        <f t="shared" si="2970"/>
        <v>14554.267200000002</v>
      </c>
      <c r="R23801" s="18">
        <f t="shared" si="2971"/>
        <v>22534.272000000001</v>
      </c>
      <c r="S23801" s="18">
        <f t="shared" si="2972"/>
        <v>8470.7322000000004</v>
      </c>
      <c r="T23801" s="18">
        <f t="shared" si="2973"/>
        <v>13649.04</v>
      </c>
      <c r="U23801" s="18">
        <f t="shared" si="2974"/>
        <v>6378.1486800000002</v>
      </c>
      <c r="V23801" s="18">
        <f t="shared" si="2975"/>
        <v>88964.355599999995</v>
      </c>
      <c r="W23801" s="21">
        <v>72234.1328125</v>
      </c>
      <c r="X23801" s="21">
        <v>66</v>
      </c>
      <c r="Y23801" s="21">
        <v>40</v>
      </c>
      <c r="Z23801" s="21">
        <v>36</v>
      </c>
      <c r="AA23801" s="21">
        <v>34</v>
      </c>
    </row>
    <row r="23802" spans="1:27" hidden="1" x14ac:dyDescent="0.35">
      <c r="A23802">
        <v>2408</v>
      </c>
      <c r="B23802" t="s">
        <v>617</v>
      </c>
      <c r="C23802">
        <v>0</v>
      </c>
      <c r="D23802" t="s">
        <v>2075</v>
      </c>
      <c r="E23802" t="s">
        <v>2076</v>
      </c>
      <c r="F23802" t="s">
        <v>111</v>
      </c>
      <c r="G23802" s="19">
        <v>972</v>
      </c>
      <c r="H23802" s="19">
        <v>1194.5831000000001</v>
      </c>
      <c r="I23802" s="19">
        <v>1212.4038</v>
      </c>
      <c r="J23802" s="19">
        <v>2142.7694999999999</v>
      </c>
      <c r="K23802" s="19">
        <v>785.03845000000001</v>
      </c>
      <c r="L23802" s="19">
        <v>1137.42</v>
      </c>
      <c r="M23802" s="19">
        <v>488.31641000000002</v>
      </c>
      <c r="N23802" s="19">
        <v>7932.5312999999996</v>
      </c>
      <c r="O23802" s="17">
        <f t="shared" si="2968"/>
        <v>11664</v>
      </c>
      <c r="P23802" s="18">
        <f t="shared" si="2969"/>
        <v>14334.997200000002</v>
      </c>
      <c r="Q23802" s="18">
        <f t="shared" si="2970"/>
        <v>14548.845600000001</v>
      </c>
      <c r="R23802" s="18">
        <f t="shared" si="2971"/>
        <v>25713.233999999997</v>
      </c>
      <c r="S23802" s="18">
        <f t="shared" si="2972"/>
        <v>9420.4614000000001</v>
      </c>
      <c r="T23802" s="18">
        <f t="shared" si="2973"/>
        <v>13649.04</v>
      </c>
      <c r="U23802" s="18">
        <f t="shared" si="2974"/>
        <v>5859.7969200000007</v>
      </c>
      <c r="V23802" s="18">
        <f t="shared" si="2975"/>
        <v>95190.375599999999</v>
      </c>
      <c r="W23802" s="21">
        <v>72234.1328125</v>
      </c>
      <c r="X23802" s="21">
        <v>66</v>
      </c>
      <c r="Y23802" s="21">
        <v>40</v>
      </c>
      <c r="Z23802" s="21">
        <v>36</v>
      </c>
      <c r="AA23802" s="21">
        <v>34</v>
      </c>
    </row>
    <row r="23803" spans="1:27" x14ac:dyDescent="0.35">
      <c r="A23803">
        <v>1160</v>
      </c>
      <c r="B23803" t="s">
        <v>123</v>
      </c>
      <c r="C23803">
        <v>0</v>
      </c>
      <c r="D23803" t="s">
        <v>2856</v>
      </c>
      <c r="E23803" t="s">
        <v>2857</v>
      </c>
      <c r="F23803" t="s">
        <v>10</v>
      </c>
      <c r="G23803" s="19">
        <v>588</v>
      </c>
      <c r="H23803" s="19">
        <v>271.48244999999997</v>
      </c>
      <c r="I23803" s="19">
        <v>951.54882999999995</v>
      </c>
      <c r="J23803" s="19">
        <v>419.89917000000003</v>
      </c>
      <c r="K23803" s="19">
        <v>311.42437999999999</v>
      </c>
      <c r="L23803" s="19">
        <v>0</v>
      </c>
      <c r="M23803" s="19">
        <v>455.09570000000002</v>
      </c>
      <c r="N23803" s="19">
        <v>2997.4504000000002</v>
      </c>
      <c r="O23803" s="17">
        <f t="shared" si="2968"/>
        <v>7056</v>
      </c>
      <c r="P23803" s="18">
        <f t="shared" si="2969"/>
        <v>3257.7893999999997</v>
      </c>
      <c r="Q23803" s="18">
        <f t="shared" si="2970"/>
        <v>11418.58596</v>
      </c>
      <c r="R23803" s="18">
        <f t="shared" si="2971"/>
        <v>5038.7900399999999</v>
      </c>
      <c r="S23803" s="18">
        <f t="shared" si="2972"/>
        <v>3737.09256</v>
      </c>
      <c r="T23803" s="18">
        <f t="shared" si="2973"/>
        <v>0</v>
      </c>
      <c r="U23803" s="18">
        <f t="shared" si="2974"/>
        <v>5461.1484</v>
      </c>
      <c r="V23803" s="18">
        <f t="shared" si="2975"/>
        <v>35969.404800000004</v>
      </c>
      <c r="W23803" s="21">
        <v>48774.23828125</v>
      </c>
      <c r="X23803" s="21">
        <v>64</v>
      </c>
      <c r="Y23803" s="21">
        <v>64</v>
      </c>
      <c r="Z23803" s="21">
        <v>21</v>
      </c>
      <c r="AA23803" s="21">
        <v>51</v>
      </c>
    </row>
    <row r="23804" spans="1:27" hidden="1" x14ac:dyDescent="0.35">
      <c r="A23804">
        <v>2409</v>
      </c>
      <c r="B23804" t="s">
        <v>617</v>
      </c>
      <c r="C23804">
        <v>0</v>
      </c>
      <c r="D23804" t="s">
        <v>2088</v>
      </c>
      <c r="E23804" t="s">
        <v>2089</v>
      </c>
      <c r="F23804" t="s">
        <v>11</v>
      </c>
      <c r="G23804" s="19">
        <v>719</v>
      </c>
      <c r="H23804" s="19">
        <v>410.29275999999999</v>
      </c>
      <c r="I23804" s="19">
        <v>1038.9998000000001</v>
      </c>
      <c r="J23804" s="19">
        <v>806.47107000000005</v>
      </c>
      <c r="K23804" s="19">
        <v>409.18729000000002</v>
      </c>
      <c r="L23804" s="19">
        <v>452.73862000000003</v>
      </c>
      <c r="M23804" s="19">
        <v>363.47559000000001</v>
      </c>
      <c r="N23804" s="19">
        <v>4200.165</v>
      </c>
      <c r="O23804" s="17">
        <f t="shared" si="2968"/>
        <v>8628</v>
      </c>
      <c r="P23804" s="18">
        <f t="shared" si="2969"/>
        <v>4923.5131199999996</v>
      </c>
      <c r="Q23804" s="18">
        <f t="shared" si="2970"/>
        <v>12467.997600000001</v>
      </c>
      <c r="R23804" s="18">
        <f t="shared" si="2971"/>
        <v>9677.6528400000007</v>
      </c>
      <c r="S23804" s="18">
        <f t="shared" si="2972"/>
        <v>4910.24748</v>
      </c>
      <c r="T23804" s="18">
        <f t="shared" si="2973"/>
        <v>5432.8634400000001</v>
      </c>
      <c r="U23804" s="18">
        <f t="shared" si="2974"/>
        <v>4361.7070800000001</v>
      </c>
      <c r="V23804" s="18">
        <f t="shared" si="2975"/>
        <v>50401.979999999996</v>
      </c>
      <c r="W23804" s="21">
        <v>62263.65234375</v>
      </c>
      <c r="X23804" s="21">
        <v>66</v>
      </c>
      <c r="Y23804" s="21">
        <v>43</v>
      </c>
      <c r="Z23804" s="21">
        <v>19</v>
      </c>
      <c r="AA23804" s="21">
        <v>51</v>
      </c>
    </row>
    <row r="23805" spans="1:27" hidden="1" x14ac:dyDescent="0.35">
      <c r="A23805">
        <v>2409</v>
      </c>
      <c r="B23805" t="s">
        <v>617</v>
      </c>
      <c r="C23805">
        <v>0</v>
      </c>
      <c r="D23805" t="s">
        <v>2088</v>
      </c>
      <c r="E23805" t="s">
        <v>2089</v>
      </c>
      <c r="F23805" t="s">
        <v>12</v>
      </c>
      <c r="G23805" s="19">
        <v>719</v>
      </c>
      <c r="H23805" s="19">
        <v>601.14746000000002</v>
      </c>
      <c r="I23805" s="19">
        <v>1143.5128</v>
      </c>
      <c r="J23805" s="19">
        <v>1071.3848</v>
      </c>
      <c r="K23805" s="19">
        <v>478.34149000000002</v>
      </c>
      <c r="L23805" s="19">
        <v>945.11554000000001</v>
      </c>
      <c r="M23805" s="19">
        <v>379.07909999999998</v>
      </c>
      <c r="N23805" s="19">
        <v>5337.5811000000003</v>
      </c>
      <c r="O23805" s="17">
        <f t="shared" si="2968"/>
        <v>8628</v>
      </c>
      <c r="P23805" s="18">
        <f t="shared" si="2969"/>
        <v>7213.7695199999998</v>
      </c>
      <c r="Q23805" s="18">
        <f t="shared" si="2970"/>
        <v>13722.1536</v>
      </c>
      <c r="R23805" s="18">
        <f t="shared" si="2971"/>
        <v>12856.617600000001</v>
      </c>
      <c r="S23805" s="18">
        <f t="shared" si="2972"/>
        <v>5740.0978800000003</v>
      </c>
      <c r="T23805" s="18">
        <f t="shared" si="2973"/>
        <v>11341.386480000001</v>
      </c>
      <c r="U23805" s="18">
        <f t="shared" si="2974"/>
        <v>4548.9492</v>
      </c>
      <c r="V23805" s="18">
        <f t="shared" si="2975"/>
        <v>64050.973200000008</v>
      </c>
      <c r="W23805" s="21">
        <v>62263.65234375</v>
      </c>
      <c r="X23805" s="21">
        <v>66</v>
      </c>
      <c r="Y23805" s="21">
        <v>43</v>
      </c>
      <c r="Z23805" s="21">
        <v>19</v>
      </c>
      <c r="AA23805" s="21">
        <v>51</v>
      </c>
    </row>
    <row r="23806" spans="1:27" hidden="1" x14ac:dyDescent="0.35">
      <c r="A23806">
        <v>2409</v>
      </c>
      <c r="B23806" t="s">
        <v>617</v>
      </c>
      <c r="C23806">
        <v>0</v>
      </c>
      <c r="D23806" t="s">
        <v>2088</v>
      </c>
      <c r="E23806" t="s">
        <v>2089</v>
      </c>
      <c r="F23806" t="s">
        <v>108</v>
      </c>
      <c r="G23806" s="19">
        <v>996</v>
      </c>
      <c r="H23806" s="19">
        <v>801.95721000000003</v>
      </c>
      <c r="I23806" s="19">
        <v>1181.6686</v>
      </c>
      <c r="J23806" s="19">
        <v>1336.2985000000001</v>
      </c>
      <c r="K23806" s="19">
        <v>651.47082999999998</v>
      </c>
      <c r="L23806" s="19">
        <v>1096.6161</v>
      </c>
      <c r="M23806" s="19">
        <v>487.08920000000001</v>
      </c>
      <c r="N23806" s="19">
        <v>6551.1005999999998</v>
      </c>
      <c r="O23806" s="17">
        <f t="shared" si="2968"/>
        <v>11952</v>
      </c>
      <c r="P23806" s="18">
        <f t="shared" si="2969"/>
        <v>9623.4865200000004</v>
      </c>
      <c r="Q23806" s="18">
        <f t="shared" si="2970"/>
        <v>14180.0232</v>
      </c>
      <c r="R23806" s="18">
        <f t="shared" si="2971"/>
        <v>16035.582000000002</v>
      </c>
      <c r="S23806" s="18">
        <f t="shared" si="2972"/>
        <v>7817.6499599999997</v>
      </c>
      <c r="T23806" s="18">
        <f t="shared" si="2973"/>
        <v>13159.393199999999</v>
      </c>
      <c r="U23806" s="18">
        <f t="shared" si="2974"/>
        <v>5845.0704000000005</v>
      </c>
      <c r="V23806" s="18">
        <f t="shared" si="2975"/>
        <v>78613.207200000004</v>
      </c>
      <c r="W23806" s="21">
        <v>62263.65234375</v>
      </c>
      <c r="X23806" s="21">
        <v>66</v>
      </c>
      <c r="Y23806" s="21">
        <v>43</v>
      </c>
      <c r="Z23806" s="21">
        <v>19</v>
      </c>
      <c r="AA23806" s="21">
        <v>51</v>
      </c>
    </row>
    <row r="23807" spans="1:27" hidden="1" x14ac:dyDescent="0.35">
      <c r="A23807">
        <v>2409</v>
      </c>
      <c r="B23807" t="s">
        <v>617</v>
      </c>
      <c r="C23807">
        <v>0</v>
      </c>
      <c r="D23807" t="s">
        <v>2088</v>
      </c>
      <c r="E23807" t="s">
        <v>2089</v>
      </c>
      <c r="F23807" t="s">
        <v>109</v>
      </c>
      <c r="G23807" s="19">
        <v>996</v>
      </c>
      <c r="H23807" s="19">
        <v>981.6499</v>
      </c>
      <c r="I23807" s="19">
        <v>1198.4597000000001</v>
      </c>
      <c r="J23807" s="19">
        <v>1601.212</v>
      </c>
      <c r="K23807" s="19">
        <v>716.58056999999997</v>
      </c>
      <c r="L23807" s="19">
        <v>1096.6161</v>
      </c>
      <c r="M23807" s="19">
        <v>476.57747999999998</v>
      </c>
      <c r="N23807" s="19">
        <v>7067.0956999999999</v>
      </c>
      <c r="O23807" s="17">
        <f t="shared" si="2968"/>
        <v>11952</v>
      </c>
      <c r="P23807" s="18">
        <f t="shared" si="2969"/>
        <v>11779.7988</v>
      </c>
      <c r="Q23807" s="18">
        <f t="shared" si="2970"/>
        <v>14381.5164</v>
      </c>
      <c r="R23807" s="18">
        <f t="shared" si="2971"/>
        <v>19214.544000000002</v>
      </c>
      <c r="S23807" s="18">
        <f t="shared" si="2972"/>
        <v>8598.9668399999991</v>
      </c>
      <c r="T23807" s="18">
        <f t="shared" si="2973"/>
        <v>13159.393199999999</v>
      </c>
      <c r="U23807" s="18">
        <f t="shared" si="2974"/>
        <v>5718.92976</v>
      </c>
      <c r="V23807" s="18">
        <f t="shared" si="2975"/>
        <v>84805.148400000005</v>
      </c>
      <c r="W23807" s="21">
        <v>62263.65234375</v>
      </c>
      <c r="X23807" s="21">
        <v>66</v>
      </c>
      <c r="Y23807" s="21">
        <v>43</v>
      </c>
      <c r="Z23807" s="21">
        <v>19</v>
      </c>
      <c r="AA23807" s="21">
        <v>51</v>
      </c>
    </row>
    <row r="23808" spans="1:27" hidden="1" x14ac:dyDescent="0.35">
      <c r="A23808">
        <v>2409</v>
      </c>
      <c r="B23808" t="s">
        <v>617</v>
      </c>
      <c r="C23808">
        <v>0</v>
      </c>
      <c r="D23808" t="s">
        <v>2088</v>
      </c>
      <c r="E23808" t="s">
        <v>2089</v>
      </c>
      <c r="F23808" t="s">
        <v>13</v>
      </c>
      <c r="G23808" s="19">
        <v>606</v>
      </c>
      <c r="H23808" s="19">
        <v>510.39855999999997</v>
      </c>
      <c r="I23808" s="19">
        <v>1137.8558</v>
      </c>
      <c r="J23808" s="19">
        <v>1083.115</v>
      </c>
      <c r="K23808" s="19">
        <v>404.51522999999997</v>
      </c>
      <c r="L23808" s="19">
        <v>0</v>
      </c>
      <c r="M23808" s="19">
        <v>488.32553000000001</v>
      </c>
      <c r="N23808" s="19">
        <v>4230.21</v>
      </c>
      <c r="O23808" s="17">
        <f t="shared" si="2968"/>
        <v>7272</v>
      </c>
      <c r="P23808" s="18">
        <f t="shared" si="2969"/>
        <v>6124.7827199999992</v>
      </c>
      <c r="Q23808" s="18">
        <f t="shared" si="2970"/>
        <v>13654.2696</v>
      </c>
      <c r="R23808" s="18">
        <f t="shared" si="2971"/>
        <v>12997.380000000001</v>
      </c>
      <c r="S23808" s="18">
        <f t="shared" si="2972"/>
        <v>4854.1827599999997</v>
      </c>
      <c r="T23808" s="18">
        <f t="shared" si="2973"/>
        <v>0</v>
      </c>
      <c r="U23808" s="18">
        <f t="shared" si="2974"/>
        <v>5859.9063599999999</v>
      </c>
      <c r="V23808" s="18">
        <f t="shared" si="2975"/>
        <v>50762.520000000004</v>
      </c>
      <c r="W23808" s="21">
        <v>62263.65234375</v>
      </c>
      <c r="X23808" s="21">
        <v>66</v>
      </c>
      <c r="Y23808" s="21">
        <v>43</v>
      </c>
      <c r="Z23808" s="21">
        <v>19</v>
      </c>
      <c r="AA23808" s="21">
        <v>51</v>
      </c>
    </row>
    <row r="23809" spans="1:27" hidden="1" x14ac:dyDescent="0.35">
      <c r="A23809">
        <v>2409</v>
      </c>
      <c r="B23809" t="s">
        <v>617</v>
      </c>
      <c r="C23809">
        <v>0</v>
      </c>
      <c r="D23809" t="s">
        <v>2088</v>
      </c>
      <c r="E23809" t="s">
        <v>2089</v>
      </c>
      <c r="F23809" t="s">
        <v>14</v>
      </c>
      <c r="G23809" s="19">
        <v>719</v>
      </c>
      <c r="H23809" s="19">
        <v>635.24237000000005</v>
      </c>
      <c r="I23809" s="19">
        <v>1244.9365</v>
      </c>
      <c r="J23809" s="19">
        <v>1348.0286000000001</v>
      </c>
      <c r="K23809" s="19">
        <v>490.69542999999999</v>
      </c>
      <c r="L23809" s="19">
        <v>452.73862000000003</v>
      </c>
      <c r="M23809" s="19">
        <v>510.37207000000001</v>
      </c>
      <c r="N23809" s="19">
        <v>5401.0137000000004</v>
      </c>
      <c r="O23809" s="17">
        <f t="shared" si="2968"/>
        <v>8628</v>
      </c>
      <c r="P23809" s="18">
        <f t="shared" si="2969"/>
        <v>7622.9084400000011</v>
      </c>
      <c r="Q23809" s="18">
        <f t="shared" si="2970"/>
        <v>14939.238000000001</v>
      </c>
      <c r="R23809" s="18">
        <f t="shared" si="2971"/>
        <v>16176.343200000001</v>
      </c>
      <c r="S23809" s="18">
        <f t="shared" si="2972"/>
        <v>5888.3451599999999</v>
      </c>
      <c r="T23809" s="18">
        <f t="shared" si="2973"/>
        <v>5432.8634400000001</v>
      </c>
      <c r="U23809" s="18">
        <f t="shared" si="2974"/>
        <v>6124.4648400000005</v>
      </c>
      <c r="V23809" s="18">
        <f t="shared" si="2975"/>
        <v>64812.164400000009</v>
      </c>
      <c r="W23809" s="21">
        <v>62263.65234375</v>
      </c>
      <c r="X23809" s="21">
        <v>66</v>
      </c>
      <c r="Y23809" s="21">
        <v>43</v>
      </c>
      <c r="Z23809" s="21">
        <v>19</v>
      </c>
      <c r="AA23809" s="21">
        <v>51</v>
      </c>
    </row>
    <row r="23810" spans="1:27" hidden="1" x14ac:dyDescent="0.35">
      <c r="A23810">
        <v>2409</v>
      </c>
      <c r="B23810" t="s">
        <v>617</v>
      </c>
      <c r="C23810">
        <v>0</v>
      </c>
      <c r="D23810" t="s">
        <v>2088</v>
      </c>
      <c r="E23810" t="s">
        <v>2089</v>
      </c>
      <c r="F23810" t="s">
        <v>15</v>
      </c>
      <c r="G23810" s="19">
        <v>719</v>
      </c>
      <c r="H23810" s="19">
        <v>804.52080999999998</v>
      </c>
      <c r="I23810" s="19">
        <v>1280.5773999999999</v>
      </c>
      <c r="J23810" s="19">
        <v>1612.9421</v>
      </c>
      <c r="K23810" s="19">
        <v>552.03168000000005</v>
      </c>
      <c r="L23810" s="19">
        <v>945.11554000000001</v>
      </c>
      <c r="M23810" s="19">
        <v>501.74349999999998</v>
      </c>
      <c r="N23810" s="19">
        <v>6415.9312</v>
      </c>
      <c r="O23810" s="17">
        <f t="shared" si="2968"/>
        <v>8628</v>
      </c>
      <c r="P23810" s="18">
        <f t="shared" si="2969"/>
        <v>9654.2497199999998</v>
      </c>
      <c r="Q23810" s="18">
        <f t="shared" si="2970"/>
        <v>15366.928799999998</v>
      </c>
      <c r="R23810" s="18">
        <f t="shared" si="2971"/>
        <v>19355.305199999999</v>
      </c>
      <c r="S23810" s="18">
        <f t="shared" si="2972"/>
        <v>6624.3801600000006</v>
      </c>
      <c r="T23810" s="18">
        <f t="shared" si="2973"/>
        <v>11341.386480000001</v>
      </c>
      <c r="U23810" s="18">
        <f t="shared" si="2974"/>
        <v>6020.9219999999996</v>
      </c>
      <c r="V23810" s="18">
        <f t="shared" si="2975"/>
        <v>76991.174400000004</v>
      </c>
      <c r="W23810" s="21">
        <v>62263.65234375</v>
      </c>
      <c r="X23810" s="21">
        <v>66</v>
      </c>
      <c r="Y23810" s="21">
        <v>43</v>
      </c>
      <c r="Z23810" s="21">
        <v>19</v>
      </c>
      <c r="AA23810" s="21">
        <v>51</v>
      </c>
    </row>
    <row r="23811" spans="1:27" hidden="1" x14ac:dyDescent="0.35">
      <c r="A23811">
        <v>2409</v>
      </c>
      <c r="B23811" t="s">
        <v>617</v>
      </c>
      <c r="C23811">
        <v>0</v>
      </c>
      <c r="D23811" t="s">
        <v>2088</v>
      </c>
      <c r="E23811" t="s">
        <v>2089</v>
      </c>
      <c r="F23811" t="s">
        <v>110</v>
      </c>
      <c r="G23811" s="19">
        <v>996</v>
      </c>
      <c r="H23811" s="19">
        <v>982.25873000000001</v>
      </c>
      <c r="I23811" s="19">
        <v>1295.6078</v>
      </c>
      <c r="J23811" s="19">
        <v>1877.856</v>
      </c>
      <c r="K23811" s="19">
        <v>716.80115000000001</v>
      </c>
      <c r="L23811" s="19">
        <v>1096.6161</v>
      </c>
      <c r="M23811" s="19">
        <v>549.15039000000002</v>
      </c>
      <c r="N23811" s="19">
        <v>7514.29</v>
      </c>
      <c r="O23811" s="17">
        <f t="shared" ref="O23811:O23874" si="2976">G23811*12</f>
        <v>11952</v>
      </c>
      <c r="P23811" s="18">
        <f t="shared" ref="P23811:P23874" si="2977">H23811*12</f>
        <v>11787.10476</v>
      </c>
      <c r="Q23811" s="18">
        <f t="shared" ref="Q23811:Q23874" si="2978">I23811*12</f>
        <v>15547.293600000001</v>
      </c>
      <c r="R23811" s="18">
        <f t="shared" ref="R23811:R23874" si="2979">J23811*12</f>
        <v>22534.272000000001</v>
      </c>
      <c r="S23811" s="18">
        <f t="shared" ref="S23811:S23874" si="2980">K23811*12</f>
        <v>8601.6137999999992</v>
      </c>
      <c r="T23811" s="18">
        <f t="shared" ref="T23811:T23874" si="2981">L23811*12</f>
        <v>13159.393199999999</v>
      </c>
      <c r="U23811" s="18">
        <f t="shared" ref="U23811:U23874" si="2982">M23811*12</f>
        <v>6589.8046800000002</v>
      </c>
      <c r="V23811" s="18">
        <f t="shared" ref=